hared" si="10"/>
        <v>1</v>
      </c>
    </row>
    <row r="702" spans="1:6" x14ac:dyDescent="0.25">
      <c r="A702">
        <v>16736</v>
      </c>
      <c r="B702" t="s">
        <v>3</v>
      </c>
      <c r="C702">
        <v>3</v>
      </c>
      <c r="D702" s="2">
        <v>44303.702139529916</v>
      </c>
      <c r="E702" s="4">
        <f>VLOOKUP(A702,Просмотры!$AH$2:AI15183,2,0)</f>
        <v>2</v>
      </c>
      <c r="F702" s="4">
        <f t="shared" si="10"/>
        <v>1</v>
      </c>
    </row>
    <row r="703" spans="1:6" x14ac:dyDescent="0.25">
      <c r="A703">
        <v>16748</v>
      </c>
      <c r="B703" t="s">
        <v>3</v>
      </c>
      <c r="C703">
        <v>3</v>
      </c>
      <c r="D703" s="2">
        <v>44359.701368019945</v>
      </c>
      <c r="E703" s="4">
        <f>VLOOKUP(A703,Просмотры!$AH$2:AI15184,2,0)</f>
        <v>14</v>
      </c>
      <c r="F703" s="4">
        <f t="shared" si="10"/>
        <v>1</v>
      </c>
    </row>
    <row r="704" spans="1:6" x14ac:dyDescent="0.25">
      <c r="A704">
        <v>16802</v>
      </c>
      <c r="B704" t="s">
        <v>2</v>
      </c>
      <c r="C704">
        <v>1</v>
      </c>
      <c r="D704" s="2">
        <v>44371.674711039879</v>
      </c>
      <c r="E704" s="4">
        <f>VLOOKUP(A704,Просмотры!$AH$2:AI15185,2,0)</f>
        <v>10</v>
      </c>
      <c r="F704" s="4">
        <f t="shared" si="10"/>
        <v>1</v>
      </c>
    </row>
    <row r="705" spans="1:6" x14ac:dyDescent="0.25">
      <c r="A705">
        <v>16805</v>
      </c>
      <c r="B705" t="s">
        <v>8</v>
      </c>
      <c r="C705">
        <v>5</v>
      </c>
      <c r="D705" s="2">
        <v>44348.960430519939</v>
      </c>
      <c r="E705" s="4">
        <f>VLOOKUP(A705,Просмотры!$AH$2:AI15186,2,0)</f>
        <v>10</v>
      </c>
      <c r="F705" s="4">
        <f t="shared" si="10"/>
        <v>1</v>
      </c>
    </row>
    <row r="706" spans="1:6" x14ac:dyDescent="0.25">
      <c r="A706">
        <v>16816</v>
      </c>
      <c r="B706" t="s">
        <v>5</v>
      </c>
      <c r="C706">
        <v>2</v>
      </c>
      <c r="D706" s="2">
        <v>44328.896252706552</v>
      </c>
      <c r="E706" s="4">
        <f>VLOOKUP(A706,Просмотры!$AH$2:AI15187,2,0)</f>
        <v>4</v>
      </c>
      <c r="F706" s="4">
        <f t="shared" si="10"/>
        <v>1</v>
      </c>
    </row>
    <row r="707" spans="1:6" x14ac:dyDescent="0.25">
      <c r="A707">
        <v>16837</v>
      </c>
      <c r="B707" t="s">
        <v>2</v>
      </c>
      <c r="C707">
        <v>1</v>
      </c>
      <c r="D707" s="2">
        <v>44370.75923418803</v>
      </c>
      <c r="E707" s="4">
        <f>VLOOKUP(A707,Просмотры!$AH$2:AI15188,2,0)</f>
        <v>1</v>
      </c>
      <c r="F707" s="4">
        <f t="shared" ref="F707:F770" si="11">IF(E707&gt;0,1,0)</f>
        <v>1</v>
      </c>
    </row>
    <row r="708" spans="1:6" x14ac:dyDescent="0.25">
      <c r="A708">
        <v>16854</v>
      </c>
      <c r="B708" t="s">
        <v>5</v>
      </c>
      <c r="C708">
        <v>2</v>
      </c>
      <c r="D708" s="2">
        <v>44406.276327279207</v>
      </c>
      <c r="E708" s="4">
        <f>VLOOKUP(A708,Просмотры!$AH$2:AI15189,2,0)</f>
        <v>2</v>
      </c>
      <c r="F708" s="4">
        <f t="shared" si="11"/>
        <v>1</v>
      </c>
    </row>
    <row r="709" spans="1:6" x14ac:dyDescent="0.25">
      <c r="A709">
        <v>16897</v>
      </c>
      <c r="B709" t="s">
        <v>3</v>
      </c>
      <c r="C709">
        <v>3</v>
      </c>
      <c r="D709" s="2">
        <v>44301.393747435897</v>
      </c>
      <c r="E709" s="4">
        <f>VLOOKUP(A709,Просмотры!$AH$2:AI15190,2,0)</f>
        <v>7</v>
      </c>
      <c r="F709" s="4">
        <f t="shared" si="11"/>
        <v>1</v>
      </c>
    </row>
    <row r="710" spans="1:6" x14ac:dyDescent="0.25">
      <c r="A710">
        <v>16907</v>
      </c>
      <c r="B710" t="s">
        <v>3</v>
      </c>
      <c r="C710">
        <v>3</v>
      </c>
      <c r="D710" s="2">
        <v>44318.865655021364</v>
      </c>
      <c r="E710" s="4">
        <f>VLOOKUP(A710,Просмотры!$AH$2:AI15191,2,0)</f>
        <v>19</v>
      </c>
      <c r="F710" s="4">
        <f t="shared" si="11"/>
        <v>1</v>
      </c>
    </row>
    <row r="711" spans="1:6" x14ac:dyDescent="0.25">
      <c r="A711">
        <v>16952</v>
      </c>
      <c r="B711" t="s">
        <v>2</v>
      </c>
      <c r="C711">
        <v>1</v>
      </c>
      <c r="D711" s="2">
        <v>44315.900148326211</v>
      </c>
      <c r="E711" s="4">
        <f>VLOOKUP(A711,Просмотры!$AH$2:AI15192,2,0)</f>
        <v>10</v>
      </c>
      <c r="F711" s="4">
        <f t="shared" si="11"/>
        <v>1</v>
      </c>
    </row>
    <row r="712" spans="1:6" x14ac:dyDescent="0.25">
      <c r="A712">
        <v>16976</v>
      </c>
      <c r="B712" t="s">
        <v>11</v>
      </c>
      <c r="C712">
        <v>-7</v>
      </c>
      <c r="D712" s="2">
        <v>44312.361036965813</v>
      </c>
      <c r="E712" s="4">
        <f>VLOOKUP(A712,Просмотры!$AH$2:AI15193,2,0)</f>
        <v>17</v>
      </c>
      <c r="F712" s="4">
        <f t="shared" si="11"/>
        <v>1</v>
      </c>
    </row>
    <row r="713" spans="1:6" x14ac:dyDescent="0.25">
      <c r="A713">
        <v>17007</v>
      </c>
      <c r="B713" t="s">
        <v>7</v>
      </c>
      <c r="C713">
        <v>0</v>
      </c>
      <c r="D713" s="2">
        <v>44309.543334864677</v>
      </c>
      <c r="E713" s="4">
        <f>VLOOKUP(A713,Просмотры!$AH$2:AI15194,2,0)</f>
        <v>18</v>
      </c>
      <c r="F713" s="4">
        <f t="shared" si="11"/>
        <v>1</v>
      </c>
    </row>
    <row r="714" spans="1:6" x14ac:dyDescent="0.25">
      <c r="A714">
        <v>17063</v>
      </c>
      <c r="B714" t="s">
        <v>12</v>
      </c>
      <c r="C714">
        <v>7</v>
      </c>
      <c r="D714" s="2">
        <v>44344.053713390313</v>
      </c>
      <c r="E714" s="4">
        <f>VLOOKUP(A714,Просмотры!$AH$2:AI15195,2,0)</f>
        <v>4</v>
      </c>
      <c r="F714" s="4">
        <f t="shared" si="11"/>
        <v>1</v>
      </c>
    </row>
    <row r="715" spans="1:6" x14ac:dyDescent="0.25">
      <c r="A715">
        <v>17089</v>
      </c>
      <c r="B715" t="s">
        <v>2</v>
      </c>
      <c r="C715">
        <v>1</v>
      </c>
      <c r="D715" s="2">
        <v>44373.20112834758</v>
      </c>
      <c r="E715" s="4">
        <f>VLOOKUP(A715,Просмотры!$AH$2:AI15196,2,0)</f>
        <v>4</v>
      </c>
      <c r="F715" s="4">
        <f t="shared" si="11"/>
        <v>1</v>
      </c>
    </row>
    <row r="716" spans="1:6" x14ac:dyDescent="0.25">
      <c r="A716">
        <v>17102</v>
      </c>
      <c r="B716" t="s">
        <v>3</v>
      </c>
      <c r="C716">
        <v>3</v>
      </c>
      <c r="D716" s="2">
        <v>44321.496502243586</v>
      </c>
      <c r="E716" s="4">
        <f>VLOOKUP(A716,Просмотры!$AH$2:AI15197,2,0)</f>
        <v>5</v>
      </c>
      <c r="F716" s="4">
        <f t="shared" si="11"/>
        <v>1</v>
      </c>
    </row>
    <row r="717" spans="1:6" x14ac:dyDescent="0.25">
      <c r="A717">
        <v>17117</v>
      </c>
      <c r="B717" t="s">
        <v>5</v>
      </c>
      <c r="C717">
        <v>2</v>
      </c>
      <c r="D717" s="2">
        <v>44373.953683725071</v>
      </c>
      <c r="E717" s="4">
        <f>VLOOKUP(A717,Просмотры!$AH$2:AI15198,2,0)</f>
        <v>8</v>
      </c>
      <c r="F717" s="4">
        <f t="shared" si="11"/>
        <v>1</v>
      </c>
    </row>
    <row r="718" spans="1:6" x14ac:dyDescent="0.25">
      <c r="A718">
        <v>17135</v>
      </c>
      <c r="B718" t="s">
        <v>3</v>
      </c>
      <c r="C718">
        <v>3</v>
      </c>
      <c r="D718" s="2">
        <v>44294.827967236466</v>
      </c>
      <c r="E718" s="4">
        <f>VLOOKUP(A718,Просмотры!$AH$2:AI15199,2,0)</f>
        <v>4</v>
      </c>
      <c r="F718" s="4">
        <f t="shared" si="11"/>
        <v>1</v>
      </c>
    </row>
    <row r="719" spans="1:6" x14ac:dyDescent="0.25">
      <c r="A719">
        <v>17141</v>
      </c>
      <c r="B719" t="s">
        <v>2</v>
      </c>
      <c r="C719">
        <v>1</v>
      </c>
      <c r="D719" s="2">
        <v>44310.358222578347</v>
      </c>
      <c r="E719" s="4">
        <f>VLOOKUP(A719,Просмотры!$AH$2:AI15200,2,0)</f>
        <v>21</v>
      </c>
      <c r="F719" s="4">
        <f t="shared" si="11"/>
        <v>1</v>
      </c>
    </row>
    <row r="720" spans="1:6" x14ac:dyDescent="0.25">
      <c r="A720">
        <v>17142</v>
      </c>
      <c r="B720" t="s">
        <v>7</v>
      </c>
      <c r="C720">
        <v>0</v>
      </c>
      <c r="D720" s="2">
        <v>44342.458075605413</v>
      </c>
      <c r="E720" s="4">
        <f>VLOOKUP(A720,Просмотры!$AH$2:AI15201,2,0)</f>
        <v>13</v>
      </c>
      <c r="F720" s="4">
        <f t="shared" si="11"/>
        <v>1</v>
      </c>
    </row>
    <row r="721" spans="1:6" x14ac:dyDescent="0.25">
      <c r="A721">
        <v>17155</v>
      </c>
      <c r="B721" t="s">
        <v>11</v>
      </c>
      <c r="C721">
        <v>-7</v>
      </c>
      <c r="D721" s="2">
        <v>44346.4580210114</v>
      </c>
      <c r="E721" s="4">
        <f>VLOOKUP(A721,Просмотры!$AH$2:AI15202,2,0)</f>
        <v>10</v>
      </c>
      <c r="F721" s="4">
        <f t="shared" si="11"/>
        <v>1</v>
      </c>
    </row>
    <row r="722" spans="1:6" x14ac:dyDescent="0.25">
      <c r="A722">
        <v>17172</v>
      </c>
      <c r="B722" t="s">
        <v>3</v>
      </c>
      <c r="C722">
        <v>3</v>
      </c>
      <c r="D722" s="2">
        <v>44357.057143839025</v>
      </c>
      <c r="E722" s="4">
        <f>VLOOKUP(A722,Просмотры!$AH$2:AI15203,2,0)</f>
        <v>2</v>
      </c>
      <c r="F722" s="4">
        <f t="shared" si="11"/>
        <v>1</v>
      </c>
    </row>
    <row r="723" spans="1:6" x14ac:dyDescent="0.25">
      <c r="A723">
        <v>17270</v>
      </c>
      <c r="B723" t="s">
        <v>3</v>
      </c>
      <c r="C723">
        <v>3</v>
      </c>
      <c r="D723" s="2">
        <v>44290.39613329772</v>
      </c>
      <c r="E723" s="4">
        <f>VLOOKUP(A723,Просмотры!$AH$2:AI15204,2,0)</f>
        <v>5</v>
      </c>
      <c r="F723" s="4">
        <f t="shared" si="11"/>
        <v>1</v>
      </c>
    </row>
    <row r="724" spans="1:6" x14ac:dyDescent="0.25">
      <c r="A724">
        <v>17288</v>
      </c>
      <c r="B724" t="s">
        <v>7</v>
      </c>
      <c r="C724">
        <v>0</v>
      </c>
      <c r="D724" s="2">
        <v>44330.988607336185</v>
      </c>
      <c r="E724" s="4">
        <f>VLOOKUP(A724,Просмотры!$AH$2:AI15205,2,0)</f>
        <v>3</v>
      </c>
      <c r="F724" s="4">
        <f t="shared" si="11"/>
        <v>1</v>
      </c>
    </row>
    <row r="725" spans="1:6" x14ac:dyDescent="0.25">
      <c r="A725">
        <v>17334</v>
      </c>
      <c r="B725" t="s">
        <v>9</v>
      </c>
      <c r="C725">
        <v>6</v>
      </c>
      <c r="D725" s="2">
        <v>44341.694063105417</v>
      </c>
      <c r="E725" s="4">
        <f>VLOOKUP(A725,Просмотры!$AH$2:AI15206,2,0)</f>
        <v>17</v>
      </c>
      <c r="F725" s="4">
        <f t="shared" si="11"/>
        <v>1</v>
      </c>
    </row>
    <row r="726" spans="1:6" x14ac:dyDescent="0.25">
      <c r="A726">
        <v>17340</v>
      </c>
      <c r="B726" t="s">
        <v>3</v>
      </c>
      <c r="C726">
        <v>3</v>
      </c>
      <c r="D726" s="2">
        <v>44373.042104594017</v>
      </c>
      <c r="E726" s="4">
        <f>VLOOKUP(A726,Просмотры!$AH$2:AI15207,2,0)</f>
        <v>9</v>
      </c>
      <c r="F726" s="4">
        <f t="shared" si="11"/>
        <v>1</v>
      </c>
    </row>
    <row r="727" spans="1:6" x14ac:dyDescent="0.25">
      <c r="A727">
        <v>17451</v>
      </c>
      <c r="B727" t="s">
        <v>2</v>
      </c>
      <c r="C727">
        <v>1</v>
      </c>
      <c r="D727" s="2">
        <v>44304.987230947292</v>
      </c>
      <c r="E727" s="4">
        <f>VLOOKUP(A727,Просмотры!$AH$2:AI15208,2,0)</f>
        <v>3</v>
      </c>
      <c r="F727" s="4">
        <f t="shared" si="11"/>
        <v>1</v>
      </c>
    </row>
    <row r="728" spans="1:6" x14ac:dyDescent="0.25">
      <c r="A728">
        <v>17470</v>
      </c>
      <c r="B728" t="s">
        <v>8</v>
      </c>
      <c r="C728">
        <v>5</v>
      </c>
      <c r="D728" s="2">
        <v>44346.320867272079</v>
      </c>
      <c r="E728" s="4">
        <f>VLOOKUP(A728,Просмотры!$AH$2:AI15209,2,0)</f>
        <v>16</v>
      </c>
      <c r="F728" s="4">
        <f t="shared" si="11"/>
        <v>1</v>
      </c>
    </row>
    <row r="729" spans="1:6" x14ac:dyDescent="0.25">
      <c r="A729">
        <v>17485</v>
      </c>
      <c r="B729" t="s">
        <v>19</v>
      </c>
      <c r="C729">
        <v>8</v>
      </c>
      <c r="D729" s="2">
        <v>44326.020167948715</v>
      </c>
      <c r="E729" s="4">
        <f>VLOOKUP(A729,Просмотры!$AH$2:AI15210,2,0)</f>
        <v>9</v>
      </c>
      <c r="F729" s="4">
        <f t="shared" si="11"/>
        <v>1</v>
      </c>
    </row>
    <row r="730" spans="1:6" x14ac:dyDescent="0.25">
      <c r="A730">
        <v>17494</v>
      </c>
      <c r="B730" t="s">
        <v>5</v>
      </c>
      <c r="C730">
        <v>2</v>
      </c>
      <c r="D730" s="2">
        <v>44319.917054344733</v>
      </c>
      <c r="E730" s="4">
        <f>VLOOKUP(A730,Просмотры!$AH$2:AI15211,2,0)</f>
        <v>6</v>
      </c>
      <c r="F730" s="4">
        <f t="shared" si="11"/>
        <v>1</v>
      </c>
    </row>
    <row r="731" spans="1:6" x14ac:dyDescent="0.25">
      <c r="A731">
        <v>17507</v>
      </c>
      <c r="B731" t="s">
        <v>2</v>
      </c>
      <c r="C731">
        <v>1</v>
      </c>
      <c r="D731" s="2">
        <v>44371.457551780622</v>
      </c>
      <c r="E731" s="4">
        <f>VLOOKUP(A731,Просмотры!$AH$2:AI15212,2,0)</f>
        <v>11</v>
      </c>
      <c r="F731" s="4">
        <f t="shared" si="11"/>
        <v>1</v>
      </c>
    </row>
    <row r="732" spans="1:6" x14ac:dyDescent="0.25">
      <c r="A732">
        <v>17509</v>
      </c>
      <c r="B732" t="s">
        <v>5</v>
      </c>
      <c r="C732">
        <v>2</v>
      </c>
      <c r="D732" s="2">
        <v>44381.170935826209</v>
      </c>
      <c r="E732" s="4">
        <f>VLOOKUP(A732,Просмотры!$AH$2:AI15213,2,0)</f>
        <v>4</v>
      </c>
      <c r="F732" s="4">
        <f t="shared" si="11"/>
        <v>1</v>
      </c>
    </row>
    <row r="733" spans="1:6" x14ac:dyDescent="0.25">
      <c r="A733">
        <v>17547</v>
      </c>
      <c r="B733" t="s">
        <v>3</v>
      </c>
      <c r="C733">
        <v>3</v>
      </c>
      <c r="D733" s="2">
        <v>44406.039174643876</v>
      </c>
      <c r="E733" s="4">
        <f>VLOOKUP(A733,Просмотры!$AH$2:AI15214,2,0)</f>
        <v>7</v>
      </c>
      <c r="F733" s="4">
        <f t="shared" si="11"/>
        <v>1</v>
      </c>
    </row>
    <row r="734" spans="1:6" x14ac:dyDescent="0.25">
      <c r="A734">
        <v>17596</v>
      </c>
      <c r="B734" t="s">
        <v>7</v>
      </c>
      <c r="C734">
        <v>0</v>
      </c>
      <c r="D734" s="2">
        <v>44307.816001566956</v>
      </c>
      <c r="E734" s="4">
        <f>VLOOKUP(A734,Просмотры!$AH$2:AI15215,2,0)</f>
        <v>11</v>
      </c>
      <c r="F734" s="4">
        <f t="shared" si="11"/>
        <v>1</v>
      </c>
    </row>
    <row r="735" spans="1:6" x14ac:dyDescent="0.25">
      <c r="A735">
        <v>17605</v>
      </c>
      <c r="B735" t="s">
        <v>7</v>
      </c>
      <c r="C735">
        <v>0</v>
      </c>
      <c r="D735" s="2">
        <v>44396.600630911678</v>
      </c>
      <c r="E735" s="4">
        <f>VLOOKUP(A735,Просмотры!$AH$2:AI15216,2,0)</f>
        <v>3</v>
      </c>
      <c r="F735" s="4">
        <f t="shared" si="11"/>
        <v>1</v>
      </c>
    </row>
    <row r="736" spans="1:6" x14ac:dyDescent="0.25">
      <c r="A736">
        <v>17628</v>
      </c>
      <c r="B736" t="s">
        <v>7</v>
      </c>
      <c r="C736">
        <v>0</v>
      </c>
      <c r="D736" s="2">
        <v>44316.356976780626</v>
      </c>
      <c r="E736" s="4">
        <f>VLOOKUP(A736,Просмотры!$AH$2:AI15217,2,0)</f>
        <v>4</v>
      </c>
      <c r="F736" s="4">
        <f t="shared" si="11"/>
        <v>1</v>
      </c>
    </row>
    <row r="737" spans="1:6" x14ac:dyDescent="0.25">
      <c r="A737">
        <v>17649</v>
      </c>
      <c r="B737" t="s">
        <v>3</v>
      </c>
      <c r="C737">
        <v>3</v>
      </c>
      <c r="D737" s="2">
        <v>44310.006714529918</v>
      </c>
      <c r="E737" s="4">
        <f>VLOOKUP(A737,Просмотры!$AH$2:AI15218,2,0)</f>
        <v>3</v>
      </c>
      <c r="F737" s="4">
        <f t="shared" si="11"/>
        <v>1</v>
      </c>
    </row>
    <row r="738" spans="1:6" x14ac:dyDescent="0.25">
      <c r="A738">
        <v>17651</v>
      </c>
      <c r="B738" t="s">
        <v>12</v>
      </c>
      <c r="C738">
        <v>7</v>
      </c>
      <c r="D738" s="2">
        <v>44346.919160149577</v>
      </c>
      <c r="E738" s="4">
        <f>VLOOKUP(A738,Просмотры!$AH$2:AI15219,2,0)</f>
        <v>3</v>
      </c>
      <c r="F738" s="4">
        <f t="shared" si="11"/>
        <v>1</v>
      </c>
    </row>
    <row r="739" spans="1:6" x14ac:dyDescent="0.25">
      <c r="A739">
        <v>17664</v>
      </c>
      <c r="B739" t="s">
        <v>3</v>
      </c>
      <c r="C739">
        <v>3</v>
      </c>
      <c r="D739" s="2">
        <v>44310.297786930198</v>
      </c>
      <c r="E739" s="4">
        <f>VLOOKUP(A739,Просмотры!$AH$2:AI15220,2,0)</f>
        <v>6</v>
      </c>
      <c r="F739" s="4">
        <f t="shared" si="11"/>
        <v>1</v>
      </c>
    </row>
    <row r="740" spans="1:6" x14ac:dyDescent="0.25">
      <c r="A740">
        <v>17667</v>
      </c>
      <c r="B740" t="s">
        <v>5</v>
      </c>
      <c r="C740">
        <v>2</v>
      </c>
      <c r="D740" s="2">
        <v>44291.692016346155</v>
      </c>
      <c r="E740" s="4">
        <f>VLOOKUP(A740,Просмотры!$AH$2:AI15221,2,0)</f>
        <v>18</v>
      </c>
      <c r="F740" s="4">
        <f t="shared" si="11"/>
        <v>1</v>
      </c>
    </row>
    <row r="741" spans="1:6" x14ac:dyDescent="0.25">
      <c r="A741">
        <v>17685</v>
      </c>
      <c r="B741" t="s">
        <v>15</v>
      </c>
      <c r="C741">
        <v>-1</v>
      </c>
      <c r="D741" s="2">
        <v>44303.764673076919</v>
      </c>
      <c r="E741" s="4">
        <f>VLOOKUP(A741,Просмотры!$AH$2:AI15222,2,0)</f>
        <v>12</v>
      </c>
      <c r="F741" s="4">
        <f t="shared" si="11"/>
        <v>1</v>
      </c>
    </row>
    <row r="742" spans="1:6" x14ac:dyDescent="0.25">
      <c r="A742">
        <v>17701</v>
      </c>
      <c r="B742" t="s">
        <v>7</v>
      </c>
      <c r="C742">
        <v>0</v>
      </c>
      <c r="D742" s="2">
        <v>44386.337259615386</v>
      </c>
      <c r="E742" s="4">
        <f>VLOOKUP(A742,Просмотры!$AH$2:AI15223,2,0)</f>
        <v>5</v>
      </c>
      <c r="F742" s="4">
        <f t="shared" si="11"/>
        <v>1</v>
      </c>
    </row>
    <row r="743" spans="1:6" x14ac:dyDescent="0.25">
      <c r="A743">
        <v>17739</v>
      </c>
      <c r="B743" t="s">
        <v>5</v>
      </c>
      <c r="C743">
        <v>2</v>
      </c>
      <c r="D743" s="2">
        <v>44372.865261752144</v>
      </c>
      <c r="E743" s="4">
        <f>VLOOKUP(A743,Просмотры!$AH$2:AI15224,2,0)</f>
        <v>9</v>
      </c>
      <c r="F743" s="4">
        <f t="shared" si="11"/>
        <v>1</v>
      </c>
    </row>
    <row r="744" spans="1:6" x14ac:dyDescent="0.25">
      <c r="A744">
        <v>17741</v>
      </c>
      <c r="B744" t="s">
        <v>6</v>
      </c>
      <c r="C744">
        <v>4</v>
      </c>
      <c r="D744" s="2">
        <v>44315.488126139608</v>
      </c>
      <c r="E744" s="4">
        <f>VLOOKUP(A744,Просмотры!$AH$2:AI15225,2,0)</f>
        <v>18</v>
      </c>
      <c r="F744" s="4">
        <f t="shared" si="11"/>
        <v>1</v>
      </c>
    </row>
    <row r="745" spans="1:6" x14ac:dyDescent="0.25">
      <c r="A745">
        <v>17766</v>
      </c>
      <c r="B745" t="s">
        <v>6</v>
      </c>
      <c r="C745">
        <v>4</v>
      </c>
      <c r="D745" s="2">
        <v>44300.436486965817</v>
      </c>
      <c r="E745" s="4">
        <f>VLOOKUP(A745,Просмотры!$AH$2:AI15226,2,0)</f>
        <v>10</v>
      </c>
      <c r="F745" s="4">
        <f t="shared" si="11"/>
        <v>1</v>
      </c>
    </row>
    <row r="746" spans="1:6" x14ac:dyDescent="0.25">
      <c r="A746">
        <v>17790</v>
      </c>
      <c r="B746" t="s">
        <v>7</v>
      </c>
      <c r="C746">
        <v>0</v>
      </c>
      <c r="D746" s="2">
        <v>44400.517658297722</v>
      </c>
      <c r="E746" s="4">
        <f>VLOOKUP(A746,Просмотры!$AH$2:AI15227,2,0)</f>
        <v>8</v>
      </c>
      <c r="F746" s="4">
        <f t="shared" si="11"/>
        <v>1</v>
      </c>
    </row>
    <row r="747" spans="1:6" x14ac:dyDescent="0.25">
      <c r="A747">
        <v>17799</v>
      </c>
      <c r="B747" t="s">
        <v>13</v>
      </c>
      <c r="C747">
        <v>-5</v>
      </c>
      <c r="D747" s="2">
        <v>44355.206560113962</v>
      </c>
      <c r="E747" s="4">
        <f>VLOOKUP(A747,Просмотры!$AH$2:AI15228,2,0)</f>
        <v>12</v>
      </c>
      <c r="F747" s="4">
        <f t="shared" si="11"/>
        <v>1</v>
      </c>
    </row>
    <row r="748" spans="1:6" x14ac:dyDescent="0.25">
      <c r="A748">
        <v>17838</v>
      </c>
      <c r="B748" t="s">
        <v>2</v>
      </c>
      <c r="C748">
        <v>1</v>
      </c>
      <c r="D748" s="2">
        <v>44386.225150427352</v>
      </c>
      <c r="E748" s="4">
        <f>VLOOKUP(A748,Просмотры!$AH$2:AI15229,2,0)</f>
        <v>5</v>
      </c>
      <c r="F748" s="4">
        <f t="shared" si="11"/>
        <v>1</v>
      </c>
    </row>
    <row r="749" spans="1:6" x14ac:dyDescent="0.25">
      <c r="A749">
        <v>17854</v>
      </c>
      <c r="B749" t="s">
        <v>5</v>
      </c>
      <c r="C749">
        <v>2</v>
      </c>
      <c r="D749" s="2">
        <v>44375.95660573362</v>
      </c>
      <c r="E749" s="4">
        <f>VLOOKUP(A749,Просмотры!$AH$2:AI15230,2,0)</f>
        <v>15</v>
      </c>
      <c r="F749" s="4">
        <f t="shared" si="11"/>
        <v>1</v>
      </c>
    </row>
    <row r="750" spans="1:6" x14ac:dyDescent="0.25">
      <c r="A750">
        <v>17904</v>
      </c>
      <c r="B750" t="s">
        <v>7</v>
      </c>
      <c r="C750">
        <v>0</v>
      </c>
      <c r="D750" s="2">
        <v>44386.544447578344</v>
      </c>
      <c r="E750" s="4">
        <f>VLOOKUP(A750,Просмотры!$AH$2:AI15231,2,0)</f>
        <v>13</v>
      </c>
      <c r="F750" s="4">
        <f t="shared" si="11"/>
        <v>1</v>
      </c>
    </row>
    <row r="751" spans="1:6" x14ac:dyDescent="0.25">
      <c r="A751">
        <v>17929</v>
      </c>
      <c r="B751" t="s">
        <v>2</v>
      </c>
      <c r="C751">
        <v>1</v>
      </c>
      <c r="D751" s="2">
        <v>44314.993690918811</v>
      </c>
      <c r="E751" s="4">
        <f>VLOOKUP(A751,Просмотры!$AH$2:AI15232,2,0)</f>
        <v>2</v>
      </c>
      <c r="F751" s="4">
        <f t="shared" si="11"/>
        <v>1</v>
      </c>
    </row>
    <row r="752" spans="1:6" x14ac:dyDescent="0.25">
      <c r="A752">
        <v>17935</v>
      </c>
      <c r="B752" t="s">
        <v>7</v>
      </c>
      <c r="C752">
        <v>0</v>
      </c>
      <c r="D752" s="2">
        <v>44328.834509793451</v>
      </c>
      <c r="E752" s="4">
        <f>VLOOKUP(A752,Просмотры!$AH$2:AI15233,2,0)</f>
        <v>3</v>
      </c>
      <c r="F752" s="4">
        <f t="shared" si="11"/>
        <v>1</v>
      </c>
    </row>
    <row r="753" spans="1:6" x14ac:dyDescent="0.25">
      <c r="A753">
        <v>17963</v>
      </c>
      <c r="B753" t="s">
        <v>2</v>
      </c>
      <c r="C753">
        <v>1</v>
      </c>
      <c r="D753" s="2">
        <v>44343.212732122513</v>
      </c>
      <c r="E753" s="4">
        <f>VLOOKUP(A753,Просмотры!$AH$2:AI15234,2,0)</f>
        <v>3</v>
      </c>
      <c r="F753" s="4">
        <f t="shared" si="11"/>
        <v>1</v>
      </c>
    </row>
    <row r="754" spans="1:6" x14ac:dyDescent="0.25">
      <c r="A754">
        <v>17985</v>
      </c>
      <c r="B754" t="s">
        <v>3</v>
      </c>
      <c r="C754">
        <v>3</v>
      </c>
      <c r="D754" s="2">
        <v>44317.179359188034</v>
      </c>
      <c r="E754" s="4">
        <f>VLOOKUP(A754,Просмотры!$AH$2:AI15235,2,0)</f>
        <v>13</v>
      </c>
      <c r="F754" s="4">
        <f t="shared" si="11"/>
        <v>1</v>
      </c>
    </row>
    <row r="755" spans="1:6" x14ac:dyDescent="0.25">
      <c r="A755">
        <v>18004</v>
      </c>
      <c r="B755" t="s">
        <v>2</v>
      </c>
      <c r="C755">
        <v>1</v>
      </c>
      <c r="D755" s="2">
        <v>44375.97136082621</v>
      </c>
      <c r="E755" s="4">
        <f>VLOOKUP(A755,Просмотры!$AH$2:AI15236,2,0)</f>
        <v>8</v>
      </c>
      <c r="F755" s="4">
        <f t="shared" si="11"/>
        <v>1</v>
      </c>
    </row>
    <row r="756" spans="1:6" x14ac:dyDescent="0.25">
      <c r="A756">
        <v>18014</v>
      </c>
      <c r="B756" t="s">
        <v>12</v>
      </c>
      <c r="C756">
        <v>7</v>
      </c>
      <c r="D756" s="2">
        <v>44343.54878443732</v>
      </c>
      <c r="E756" s="4">
        <f>VLOOKUP(A756,Просмотры!$AH$2:AI15237,2,0)</f>
        <v>8</v>
      </c>
      <c r="F756" s="4">
        <f t="shared" si="11"/>
        <v>1</v>
      </c>
    </row>
    <row r="757" spans="1:6" x14ac:dyDescent="0.25">
      <c r="A757">
        <v>18053</v>
      </c>
      <c r="B757" t="s">
        <v>14</v>
      </c>
      <c r="C757">
        <v>12</v>
      </c>
      <c r="D757" s="2">
        <v>44373.465868447296</v>
      </c>
      <c r="E757" s="4">
        <f>VLOOKUP(A757,Просмотры!$AH$2:AI15238,2,0)</f>
        <v>9</v>
      </c>
      <c r="F757" s="4">
        <f t="shared" si="11"/>
        <v>1</v>
      </c>
    </row>
    <row r="758" spans="1:6" x14ac:dyDescent="0.25">
      <c r="A758">
        <v>18080</v>
      </c>
      <c r="B758" t="s">
        <v>11</v>
      </c>
      <c r="C758">
        <v>-7</v>
      </c>
      <c r="D758" s="2">
        <v>44308.71928668092</v>
      </c>
      <c r="E758" s="4">
        <f>VLOOKUP(A758,Просмотры!$AH$2:AI15239,2,0)</f>
        <v>11</v>
      </c>
      <c r="F758" s="4">
        <f t="shared" si="11"/>
        <v>1</v>
      </c>
    </row>
    <row r="759" spans="1:6" x14ac:dyDescent="0.25">
      <c r="A759">
        <v>18086</v>
      </c>
      <c r="B759" t="s">
        <v>5</v>
      </c>
      <c r="C759">
        <v>2</v>
      </c>
      <c r="D759" s="2">
        <v>44371.06041036325</v>
      </c>
      <c r="E759" s="4">
        <f>VLOOKUP(A759,Просмотры!$AH$2:AI15240,2,0)</f>
        <v>11</v>
      </c>
      <c r="F759" s="4">
        <f t="shared" si="11"/>
        <v>1</v>
      </c>
    </row>
    <row r="760" spans="1:6" x14ac:dyDescent="0.25">
      <c r="A760">
        <v>18134</v>
      </c>
      <c r="B760" t="s">
        <v>13</v>
      </c>
      <c r="C760">
        <v>-5</v>
      </c>
      <c r="D760" s="2">
        <v>44345.756181695157</v>
      </c>
      <c r="E760" s="4">
        <f>VLOOKUP(A760,Просмотры!$AH$2:AI15241,2,0)</f>
        <v>8</v>
      </c>
      <c r="F760" s="4">
        <f t="shared" si="11"/>
        <v>1</v>
      </c>
    </row>
    <row r="761" spans="1:6" x14ac:dyDescent="0.25">
      <c r="A761">
        <v>18189</v>
      </c>
      <c r="B761" t="s">
        <v>5</v>
      </c>
      <c r="C761">
        <v>2</v>
      </c>
      <c r="D761" s="2">
        <v>44341.656755235046</v>
      </c>
      <c r="E761" s="4">
        <f>VLOOKUP(A761,Просмотры!$AH$2:AI15242,2,0)</f>
        <v>8</v>
      </c>
      <c r="F761" s="4">
        <f t="shared" si="11"/>
        <v>1</v>
      </c>
    </row>
    <row r="762" spans="1:6" x14ac:dyDescent="0.25">
      <c r="A762">
        <v>18218</v>
      </c>
      <c r="B762" t="s">
        <v>19</v>
      </c>
      <c r="C762">
        <v>8</v>
      </c>
      <c r="D762" s="2">
        <v>44311.300978846157</v>
      </c>
      <c r="E762" s="4">
        <f>VLOOKUP(A762,Просмотры!$AH$2:AI15243,2,0)</f>
        <v>10</v>
      </c>
      <c r="F762" s="4">
        <f t="shared" si="11"/>
        <v>1</v>
      </c>
    </row>
    <row r="763" spans="1:6" x14ac:dyDescent="0.25">
      <c r="A763">
        <v>18266</v>
      </c>
      <c r="B763" t="s">
        <v>6</v>
      </c>
      <c r="C763">
        <v>4</v>
      </c>
      <c r="D763" s="2">
        <v>44286.237422578342</v>
      </c>
      <c r="E763" s="4">
        <f>VLOOKUP(A763,Просмотры!$AH$2:AI15244,2,0)</f>
        <v>4</v>
      </c>
      <c r="F763" s="4">
        <f t="shared" si="11"/>
        <v>1</v>
      </c>
    </row>
    <row r="764" spans="1:6" x14ac:dyDescent="0.25">
      <c r="A764">
        <v>18280</v>
      </c>
      <c r="B764" t="s">
        <v>5</v>
      </c>
      <c r="C764">
        <v>2</v>
      </c>
      <c r="D764" s="2">
        <v>44345.768888817664</v>
      </c>
      <c r="E764" s="4">
        <f>VLOOKUP(A764,Просмотры!$AH$2:AI15245,2,0)</f>
        <v>10</v>
      </c>
      <c r="F764" s="4">
        <f t="shared" si="11"/>
        <v>1</v>
      </c>
    </row>
    <row r="765" spans="1:6" x14ac:dyDescent="0.25">
      <c r="A765">
        <v>18292</v>
      </c>
      <c r="B765" t="s">
        <v>5</v>
      </c>
      <c r="C765">
        <v>2</v>
      </c>
      <c r="D765" s="2">
        <v>44314.463594515677</v>
      </c>
      <c r="E765" s="4">
        <f>VLOOKUP(A765,Просмотры!$AH$2:AI15246,2,0)</f>
        <v>22</v>
      </c>
      <c r="F765" s="4">
        <f t="shared" si="11"/>
        <v>1</v>
      </c>
    </row>
    <row r="766" spans="1:6" x14ac:dyDescent="0.25">
      <c r="A766">
        <v>18302</v>
      </c>
      <c r="B766" t="s">
        <v>3</v>
      </c>
      <c r="C766">
        <v>3</v>
      </c>
      <c r="D766" s="2">
        <v>44372.249192343304</v>
      </c>
      <c r="E766" s="4">
        <f>VLOOKUP(A766,Просмотры!$AH$2:AI15247,2,0)</f>
        <v>10</v>
      </c>
      <c r="F766" s="4">
        <f t="shared" si="11"/>
        <v>1</v>
      </c>
    </row>
    <row r="767" spans="1:6" x14ac:dyDescent="0.25">
      <c r="A767">
        <v>18313</v>
      </c>
      <c r="B767" t="s">
        <v>5</v>
      </c>
      <c r="C767">
        <v>2</v>
      </c>
      <c r="D767" s="2">
        <v>44383.517197222223</v>
      </c>
      <c r="E767" s="4">
        <f>VLOOKUP(A767,Просмотры!$AH$2:AI15248,2,0)</f>
        <v>16</v>
      </c>
      <c r="F767" s="4">
        <f t="shared" si="11"/>
        <v>1</v>
      </c>
    </row>
    <row r="768" spans="1:6" x14ac:dyDescent="0.25">
      <c r="A768">
        <v>18346</v>
      </c>
      <c r="B768" t="s">
        <v>3</v>
      </c>
      <c r="C768">
        <v>3</v>
      </c>
      <c r="D768" s="2">
        <v>44372.919448789173</v>
      </c>
      <c r="E768" s="4">
        <f>VLOOKUP(A768,Просмотры!$AH$2:AI15249,2,0)</f>
        <v>15</v>
      </c>
      <c r="F768" s="4">
        <f t="shared" si="11"/>
        <v>1</v>
      </c>
    </row>
    <row r="769" spans="1:6" x14ac:dyDescent="0.25">
      <c r="A769">
        <v>18362</v>
      </c>
      <c r="B769" t="s">
        <v>5</v>
      </c>
      <c r="C769">
        <v>2</v>
      </c>
      <c r="D769" s="2">
        <v>44378.682534650994</v>
      </c>
      <c r="E769" s="4">
        <f>VLOOKUP(A769,Просмотры!$AH$2:AI15250,2,0)</f>
        <v>1</v>
      </c>
      <c r="F769" s="4">
        <f t="shared" si="11"/>
        <v>1</v>
      </c>
    </row>
    <row r="770" spans="1:6" x14ac:dyDescent="0.25">
      <c r="A770">
        <v>18378</v>
      </c>
      <c r="B770" t="s">
        <v>2</v>
      </c>
      <c r="C770">
        <v>1</v>
      </c>
      <c r="D770" s="2">
        <v>44317.782774465806</v>
      </c>
      <c r="E770" s="4">
        <f>VLOOKUP(A770,Просмотры!$AH$2:AI15251,2,0)</f>
        <v>5</v>
      </c>
      <c r="F770" s="4">
        <f t="shared" si="11"/>
        <v>1</v>
      </c>
    </row>
    <row r="771" spans="1:6" x14ac:dyDescent="0.25">
      <c r="A771">
        <v>18388</v>
      </c>
      <c r="B771" t="s">
        <v>12</v>
      </c>
      <c r="C771">
        <v>7</v>
      </c>
      <c r="D771" s="2">
        <v>44311.006923824789</v>
      </c>
      <c r="E771" s="4">
        <f>VLOOKUP(A771,Просмотры!$AH$2:AI15252,2,0)</f>
        <v>5</v>
      </c>
      <c r="F771" s="4">
        <f t="shared" ref="F771:F834" si="12">IF(E771&gt;0,1,0)</f>
        <v>1</v>
      </c>
    </row>
    <row r="772" spans="1:6" x14ac:dyDescent="0.25">
      <c r="A772">
        <v>18395</v>
      </c>
      <c r="B772" t="s">
        <v>3</v>
      </c>
      <c r="C772">
        <v>3</v>
      </c>
      <c r="D772" s="2">
        <v>44332.092436467232</v>
      </c>
      <c r="E772" s="4">
        <f>VLOOKUP(A772,Просмотры!$AH$2:AI15253,2,0)</f>
        <v>13</v>
      </c>
      <c r="F772" s="4">
        <f t="shared" si="12"/>
        <v>1</v>
      </c>
    </row>
    <row r="773" spans="1:6" x14ac:dyDescent="0.25">
      <c r="A773">
        <v>18407</v>
      </c>
      <c r="B773" t="s">
        <v>18</v>
      </c>
      <c r="C773">
        <v>-4</v>
      </c>
      <c r="D773" s="2">
        <v>44322.840071688035</v>
      </c>
      <c r="E773" s="4">
        <f>VLOOKUP(A773,Просмотры!$AH$2:AI15254,2,0)</f>
        <v>4</v>
      </c>
      <c r="F773" s="4">
        <f t="shared" si="12"/>
        <v>1</v>
      </c>
    </row>
    <row r="774" spans="1:6" x14ac:dyDescent="0.25">
      <c r="A774">
        <v>18424</v>
      </c>
      <c r="B774" t="s">
        <v>12</v>
      </c>
      <c r="C774">
        <v>7</v>
      </c>
      <c r="D774" s="2">
        <v>44359.500761502852</v>
      </c>
      <c r="E774" s="4">
        <f>VLOOKUP(A774,Просмотры!$AH$2:AI15255,2,0)</f>
        <v>2</v>
      </c>
      <c r="F774" s="4">
        <f t="shared" si="12"/>
        <v>1</v>
      </c>
    </row>
    <row r="775" spans="1:6" x14ac:dyDescent="0.25">
      <c r="A775">
        <v>18431</v>
      </c>
      <c r="B775" t="s">
        <v>2</v>
      </c>
      <c r="C775">
        <v>1</v>
      </c>
      <c r="D775" s="2">
        <v>44309.534962250713</v>
      </c>
      <c r="E775" s="4">
        <f>VLOOKUP(A775,Просмотры!$AH$2:AI15256,2,0)</f>
        <v>2</v>
      </c>
      <c r="F775" s="4">
        <f t="shared" si="12"/>
        <v>1</v>
      </c>
    </row>
    <row r="776" spans="1:6" x14ac:dyDescent="0.25">
      <c r="A776">
        <v>18437</v>
      </c>
      <c r="B776" t="s">
        <v>2</v>
      </c>
      <c r="C776">
        <v>1</v>
      </c>
      <c r="D776" s="2">
        <v>44391.725379487172</v>
      </c>
      <c r="E776" s="4">
        <f>VLOOKUP(A776,Просмотры!$AH$2:AI15257,2,0)</f>
        <v>6</v>
      </c>
      <c r="F776" s="4">
        <f t="shared" si="12"/>
        <v>1</v>
      </c>
    </row>
    <row r="777" spans="1:6" x14ac:dyDescent="0.25">
      <c r="A777">
        <v>18457</v>
      </c>
      <c r="B777" t="s">
        <v>2</v>
      </c>
      <c r="C777">
        <v>1</v>
      </c>
      <c r="D777" s="2">
        <v>44363.522654202279</v>
      </c>
      <c r="E777" s="4">
        <f>VLOOKUP(A777,Просмотры!$AH$2:AI15258,2,0)</f>
        <v>2</v>
      </c>
      <c r="F777" s="4">
        <f t="shared" si="12"/>
        <v>1</v>
      </c>
    </row>
    <row r="778" spans="1:6" x14ac:dyDescent="0.25">
      <c r="A778">
        <v>18475</v>
      </c>
      <c r="B778" t="s">
        <v>8</v>
      </c>
      <c r="C778">
        <v>5</v>
      </c>
      <c r="D778" s="2">
        <v>44309.380768482908</v>
      </c>
      <c r="E778" s="4">
        <f>VLOOKUP(A778,Просмотры!$AH$2:AI15259,2,0)</f>
        <v>3</v>
      </c>
      <c r="F778" s="4">
        <f t="shared" si="12"/>
        <v>1</v>
      </c>
    </row>
    <row r="779" spans="1:6" x14ac:dyDescent="0.25">
      <c r="A779">
        <v>18501</v>
      </c>
      <c r="B779" t="s">
        <v>2</v>
      </c>
      <c r="C779">
        <v>1</v>
      </c>
      <c r="D779" s="2">
        <v>44313.142156659545</v>
      </c>
      <c r="E779" s="4">
        <f>VLOOKUP(A779,Просмотры!$AH$2:AI15260,2,0)</f>
        <v>7</v>
      </c>
      <c r="F779" s="4">
        <f t="shared" si="12"/>
        <v>1</v>
      </c>
    </row>
    <row r="780" spans="1:6" x14ac:dyDescent="0.25">
      <c r="A780">
        <v>18512</v>
      </c>
      <c r="B780" t="s">
        <v>2</v>
      </c>
      <c r="C780">
        <v>1</v>
      </c>
      <c r="D780" s="2">
        <v>44299.091198112532</v>
      </c>
      <c r="E780" s="4">
        <f>VLOOKUP(A780,Просмотры!$AH$2:AI15261,2,0)</f>
        <v>1</v>
      </c>
      <c r="F780" s="4">
        <f t="shared" si="12"/>
        <v>1</v>
      </c>
    </row>
    <row r="781" spans="1:6" x14ac:dyDescent="0.25">
      <c r="A781">
        <v>18533</v>
      </c>
      <c r="B781" t="s">
        <v>3</v>
      </c>
      <c r="C781">
        <v>3</v>
      </c>
      <c r="D781" s="2">
        <v>44285.894179594012</v>
      </c>
      <c r="E781" s="4">
        <f>VLOOKUP(A781,Просмотры!$AH$2:AI15262,2,0)</f>
        <v>24</v>
      </c>
      <c r="F781" s="4">
        <f t="shared" si="12"/>
        <v>1</v>
      </c>
    </row>
    <row r="782" spans="1:6" x14ac:dyDescent="0.25">
      <c r="A782">
        <v>18574</v>
      </c>
      <c r="B782" t="s">
        <v>3</v>
      </c>
      <c r="C782">
        <v>3</v>
      </c>
      <c r="D782" s="2">
        <v>44317.86433212251</v>
      </c>
      <c r="E782" s="4">
        <f>VLOOKUP(A782,Просмотры!$AH$2:AI15263,2,0)</f>
        <v>17</v>
      </c>
      <c r="F782" s="4">
        <f t="shared" si="12"/>
        <v>1</v>
      </c>
    </row>
    <row r="783" spans="1:6" x14ac:dyDescent="0.25">
      <c r="A783">
        <v>18659</v>
      </c>
      <c r="B783" t="s">
        <v>3</v>
      </c>
      <c r="C783">
        <v>3</v>
      </c>
      <c r="D783" s="2">
        <v>44344.711695299142</v>
      </c>
      <c r="E783" s="4">
        <f>VLOOKUP(A783,Просмотры!$AH$2:AI15264,2,0)</f>
        <v>17</v>
      </c>
      <c r="F783" s="4">
        <f t="shared" si="12"/>
        <v>1</v>
      </c>
    </row>
    <row r="784" spans="1:6" x14ac:dyDescent="0.25">
      <c r="A784">
        <v>18663</v>
      </c>
      <c r="B784" t="s">
        <v>19</v>
      </c>
      <c r="C784">
        <v>8</v>
      </c>
      <c r="D784" s="2">
        <v>44297.923455519936</v>
      </c>
      <c r="E784" s="4">
        <f>VLOOKUP(A784,Просмотры!$AH$2:AI15265,2,0)</f>
        <v>2</v>
      </c>
      <c r="F784" s="4">
        <f t="shared" si="12"/>
        <v>1</v>
      </c>
    </row>
    <row r="785" spans="1:6" x14ac:dyDescent="0.25">
      <c r="A785">
        <v>18685</v>
      </c>
      <c r="B785" t="s">
        <v>3</v>
      </c>
      <c r="C785">
        <v>3</v>
      </c>
      <c r="D785" s="2">
        <v>44372.567886502846</v>
      </c>
      <c r="E785" s="4">
        <f>VLOOKUP(A785,Просмотры!$AH$2:AI15266,2,0)</f>
        <v>13</v>
      </c>
      <c r="F785" s="4">
        <f t="shared" si="12"/>
        <v>1</v>
      </c>
    </row>
    <row r="786" spans="1:6" x14ac:dyDescent="0.25">
      <c r="A786">
        <v>18702</v>
      </c>
      <c r="B786" t="s">
        <v>5</v>
      </c>
      <c r="C786">
        <v>2</v>
      </c>
      <c r="D786" s="2">
        <v>44345.780579095437</v>
      </c>
      <c r="E786" s="4">
        <f>VLOOKUP(A786,Просмотры!$AH$2:AI15267,2,0)</f>
        <v>13</v>
      </c>
      <c r="F786" s="4">
        <f t="shared" si="12"/>
        <v>1</v>
      </c>
    </row>
    <row r="787" spans="1:6" x14ac:dyDescent="0.25">
      <c r="A787">
        <v>18734</v>
      </c>
      <c r="B787" t="s">
        <v>3</v>
      </c>
      <c r="C787">
        <v>3</v>
      </c>
      <c r="D787" s="2">
        <v>44326.32665847578</v>
      </c>
      <c r="E787" s="4">
        <f>VLOOKUP(A787,Просмотры!$AH$2:AI15268,2,0)</f>
        <v>4</v>
      </c>
      <c r="F787" s="4">
        <f t="shared" si="12"/>
        <v>1</v>
      </c>
    </row>
    <row r="788" spans="1:6" x14ac:dyDescent="0.25">
      <c r="A788">
        <v>18737</v>
      </c>
      <c r="B788" t="s">
        <v>2</v>
      </c>
      <c r="C788">
        <v>1</v>
      </c>
      <c r="D788" s="2">
        <v>44345.755210256408</v>
      </c>
      <c r="E788" s="4">
        <f>VLOOKUP(A788,Просмотры!$AH$2:AI15269,2,0)</f>
        <v>8</v>
      </c>
      <c r="F788" s="4">
        <f t="shared" si="12"/>
        <v>1</v>
      </c>
    </row>
    <row r="789" spans="1:6" x14ac:dyDescent="0.25">
      <c r="A789">
        <v>18753</v>
      </c>
      <c r="B789" t="s">
        <v>7</v>
      </c>
      <c r="C789">
        <v>0</v>
      </c>
      <c r="D789" s="2">
        <v>44307.313958475788</v>
      </c>
      <c r="E789" s="4">
        <f>VLOOKUP(A789,Просмотры!$AH$2:AI15270,2,0)</f>
        <v>15</v>
      </c>
      <c r="F789" s="4">
        <f t="shared" si="12"/>
        <v>1</v>
      </c>
    </row>
    <row r="790" spans="1:6" x14ac:dyDescent="0.25">
      <c r="A790">
        <v>18793</v>
      </c>
      <c r="B790" t="s">
        <v>18</v>
      </c>
      <c r="C790">
        <v>-4</v>
      </c>
      <c r="D790" s="2">
        <v>44291.98316766382</v>
      </c>
      <c r="E790" s="4">
        <f>VLOOKUP(A790,Просмотры!$AH$2:AI15271,2,0)</f>
        <v>11</v>
      </c>
      <c r="F790" s="4">
        <f t="shared" si="12"/>
        <v>1</v>
      </c>
    </row>
    <row r="791" spans="1:6" x14ac:dyDescent="0.25">
      <c r="A791">
        <v>18797</v>
      </c>
      <c r="B791" t="s">
        <v>5</v>
      </c>
      <c r="C791">
        <v>2</v>
      </c>
      <c r="D791" s="2">
        <v>44315.451686716522</v>
      </c>
      <c r="E791" s="4">
        <f>VLOOKUP(A791,Просмотры!$AH$2:AI15272,2,0)</f>
        <v>4</v>
      </c>
      <c r="F791" s="4">
        <f t="shared" si="12"/>
        <v>1</v>
      </c>
    </row>
    <row r="792" spans="1:6" x14ac:dyDescent="0.25">
      <c r="A792">
        <v>18812</v>
      </c>
      <c r="B792" t="s">
        <v>12</v>
      </c>
      <c r="C792">
        <v>7</v>
      </c>
      <c r="D792" s="2">
        <v>44343.478219836179</v>
      </c>
      <c r="E792" s="4">
        <f>VLOOKUP(A792,Просмотры!$AH$2:AI15273,2,0)</f>
        <v>26</v>
      </c>
      <c r="F792" s="4">
        <f t="shared" si="12"/>
        <v>1</v>
      </c>
    </row>
    <row r="793" spans="1:6" x14ac:dyDescent="0.25">
      <c r="A793">
        <v>18834</v>
      </c>
      <c r="B793" t="s">
        <v>3</v>
      </c>
      <c r="C793">
        <v>3</v>
      </c>
      <c r="D793" s="2">
        <v>44307.425315384622</v>
      </c>
      <c r="E793" s="4">
        <f>VLOOKUP(A793,Просмотры!$AH$2:AI15274,2,0)</f>
        <v>8</v>
      </c>
      <c r="F793" s="4">
        <f t="shared" si="12"/>
        <v>1</v>
      </c>
    </row>
    <row r="794" spans="1:6" x14ac:dyDescent="0.25">
      <c r="A794">
        <v>18894</v>
      </c>
      <c r="B794" t="s">
        <v>5</v>
      </c>
      <c r="C794">
        <v>2</v>
      </c>
      <c r="D794" s="2">
        <v>44343.174504985756</v>
      </c>
      <c r="E794" s="4">
        <f>VLOOKUP(A794,Просмотры!$AH$2:AI15275,2,0)</f>
        <v>11</v>
      </c>
      <c r="F794" s="4">
        <f t="shared" si="12"/>
        <v>1</v>
      </c>
    </row>
    <row r="795" spans="1:6" x14ac:dyDescent="0.25">
      <c r="A795">
        <v>18935</v>
      </c>
      <c r="B795" t="s">
        <v>7</v>
      </c>
      <c r="C795">
        <v>0</v>
      </c>
      <c r="D795" s="2">
        <v>44352.635761787751</v>
      </c>
      <c r="E795" s="4">
        <f>VLOOKUP(A795,Просмотры!$AH$2:AI15276,2,0)</f>
        <v>3</v>
      </c>
      <c r="F795" s="4">
        <f t="shared" si="12"/>
        <v>1</v>
      </c>
    </row>
    <row r="796" spans="1:6" x14ac:dyDescent="0.25">
      <c r="A796">
        <v>18941</v>
      </c>
      <c r="B796" t="s">
        <v>3</v>
      </c>
      <c r="C796">
        <v>3</v>
      </c>
      <c r="D796" s="2">
        <v>44378.264051816237</v>
      </c>
      <c r="E796" s="4">
        <f>VLOOKUP(A796,Просмотры!$AH$2:AI15277,2,0)</f>
        <v>7</v>
      </c>
      <c r="F796" s="4">
        <f t="shared" si="12"/>
        <v>1</v>
      </c>
    </row>
    <row r="797" spans="1:6" x14ac:dyDescent="0.25">
      <c r="A797">
        <v>18966</v>
      </c>
      <c r="B797" t="s">
        <v>2</v>
      </c>
      <c r="C797">
        <v>1</v>
      </c>
      <c r="D797" s="2">
        <v>44375.074245085467</v>
      </c>
      <c r="E797" s="4">
        <f>VLOOKUP(A797,Просмотры!$AH$2:AI15278,2,0)</f>
        <v>8</v>
      </c>
      <c r="F797" s="4">
        <f t="shared" si="12"/>
        <v>1</v>
      </c>
    </row>
    <row r="798" spans="1:6" x14ac:dyDescent="0.25">
      <c r="A798">
        <v>18983</v>
      </c>
      <c r="B798" t="s">
        <v>5</v>
      </c>
      <c r="C798">
        <v>2</v>
      </c>
      <c r="D798" s="2">
        <v>44308.054591631058</v>
      </c>
      <c r="E798" s="4">
        <f>VLOOKUP(A798,Просмотры!$AH$2:AI15279,2,0)</f>
        <v>5</v>
      </c>
      <c r="F798" s="4">
        <f t="shared" si="12"/>
        <v>1</v>
      </c>
    </row>
    <row r="799" spans="1:6" x14ac:dyDescent="0.25">
      <c r="A799">
        <v>18988</v>
      </c>
      <c r="B799" t="s">
        <v>2</v>
      </c>
      <c r="C799">
        <v>1</v>
      </c>
      <c r="D799" s="2">
        <v>44309.779246937331</v>
      </c>
      <c r="E799" s="4">
        <f>VLOOKUP(A799,Просмотры!$AH$2:AI15280,2,0)</f>
        <v>13</v>
      </c>
      <c r="F799" s="4">
        <f t="shared" si="12"/>
        <v>1</v>
      </c>
    </row>
    <row r="800" spans="1:6" x14ac:dyDescent="0.25">
      <c r="A800">
        <v>19019</v>
      </c>
      <c r="B800" t="s">
        <v>2</v>
      </c>
      <c r="C800">
        <v>1</v>
      </c>
      <c r="D800" s="2">
        <v>44309.95831381766</v>
      </c>
      <c r="E800" s="4">
        <f>VLOOKUP(A800,Просмотры!$AH$2:AI15281,2,0)</f>
        <v>15</v>
      </c>
      <c r="F800" s="4">
        <f t="shared" si="12"/>
        <v>1</v>
      </c>
    </row>
    <row r="801" spans="1:6" x14ac:dyDescent="0.25">
      <c r="A801">
        <v>19037</v>
      </c>
      <c r="B801" t="s">
        <v>5</v>
      </c>
      <c r="C801">
        <v>2</v>
      </c>
      <c r="D801" s="2">
        <v>44372.931309152424</v>
      </c>
      <c r="E801" s="4">
        <f>VLOOKUP(A801,Просмотры!$AH$2:AI15282,2,0)</f>
        <v>12</v>
      </c>
      <c r="F801" s="4">
        <f t="shared" si="12"/>
        <v>1</v>
      </c>
    </row>
    <row r="802" spans="1:6" x14ac:dyDescent="0.25">
      <c r="A802">
        <v>19072</v>
      </c>
      <c r="B802" t="s">
        <v>2</v>
      </c>
      <c r="C802">
        <v>1</v>
      </c>
      <c r="D802" s="2">
        <v>44386.057183974357</v>
      </c>
      <c r="E802" s="4">
        <f>VLOOKUP(A802,Просмотры!$AH$2:AI15283,2,0)</f>
        <v>11</v>
      </c>
      <c r="F802" s="4">
        <f t="shared" si="12"/>
        <v>1</v>
      </c>
    </row>
    <row r="803" spans="1:6" x14ac:dyDescent="0.25">
      <c r="A803">
        <v>19087</v>
      </c>
      <c r="B803" t="s">
        <v>7</v>
      </c>
      <c r="C803">
        <v>0</v>
      </c>
      <c r="D803" s="2">
        <v>44346.239723076927</v>
      </c>
      <c r="E803" s="4">
        <f>VLOOKUP(A803,Просмотры!$AH$2:AI15284,2,0)</f>
        <v>8</v>
      </c>
      <c r="F803" s="4">
        <f t="shared" si="12"/>
        <v>1</v>
      </c>
    </row>
    <row r="804" spans="1:6" x14ac:dyDescent="0.25">
      <c r="A804">
        <v>19119</v>
      </c>
      <c r="B804" t="s">
        <v>2</v>
      </c>
      <c r="C804">
        <v>1</v>
      </c>
      <c r="D804" s="2">
        <v>44341.958971260683</v>
      </c>
      <c r="E804" s="4">
        <f>VLOOKUP(A804,Просмотры!$AH$2:AI15285,2,0)</f>
        <v>13</v>
      </c>
      <c r="F804" s="4">
        <f t="shared" si="12"/>
        <v>1</v>
      </c>
    </row>
    <row r="805" spans="1:6" x14ac:dyDescent="0.25">
      <c r="A805">
        <v>19135</v>
      </c>
      <c r="B805" t="s">
        <v>3</v>
      </c>
      <c r="C805">
        <v>3</v>
      </c>
      <c r="D805" s="2">
        <v>44340.168208440176</v>
      </c>
      <c r="E805" s="4">
        <f>VLOOKUP(A805,Просмотры!$AH$2:AI15286,2,0)</f>
        <v>8</v>
      </c>
      <c r="F805" s="4">
        <f t="shared" si="12"/>
        <v>1</v>
      </c>
    </row>
    <row r="806" spans="1:6" x14ac:dyDescent="0.25">
      <c r="A806">
        <v>19156</v>
      </c>
      <c r="B806" t="s">
        <v>3</v>
      </c>
      <c r="C806">
        <v>3</v>
      </c>
      <c r="D806" s="2">
        <v>44308.189419586895</v>
      </c>
      <c r="E806" s="4">
        <f>VLOOKUP(A806,Просмотры!$AH$2:AI15287,2,0)</f>
        <v>3</v>
      </c>
      <c r="F806" s="4">
        <f t="shared" si="12"/>
        <v>1</v>
      </c>
    </row>
    <row r="807" spans="1:6" x14ac:dyDescent="0.25">
      <c r="A807">
        <v>19197</v>
      </c>
      <c r="B807" t="s">
        <v>5</v>
      </c>
      <c r="C807">
        <v>2</v>
      </c>
      <c r="D807" s="2">
        <v>44339.41190430912</v>
      </c>
      <c r="E807" s="4">
        <f>VLOOKUP(A807,Просмотры!$AH$2:AI15288,2,0)</f>
        <v>17</v>
      </c>
      <c r="F807" s="4">
        <f t="shared" si="12"/>
        <v>1</v>
      </c>
    </row>
    <row r="808" spans="1:6" x14ac:dyDescent="0.25">
      <c r="A808">
        <v>19209</v>
      </c>
      <c r="B808" t="s">
        <v>12</v>
      </c>
      <c r="C808">
        <v>7</v>
      </c>
      <c r="D808" s="2">
        <v>44387.591104807696</v>
      </c>
      <c r="E808" s="4">
        <f>VLOOKUP(A808,Просмотры!$AH$2:AI15289,2,0)</f>
        <v>3</v>
      </c>
      <c r="F808" s="4">
        <f t="shared" si="12"/>
        <v>1</v>
      </c>
    </row>
    <row r="809" spans="1:6" x14ac:dyDescent="0.25">
      <c r="A809">
        <v>19217</v>
      </c>
      <c r="B809" t="s">
        <v>2</v>
      </c>
      <c r="C809">
        <v>1</v>
      </c>
      <c r="D809" s="2">
        <v>44360.104242094014</v>
      </c>
      <c r="E809" s="4">
        <f>VLOOKUP(A809,Просмотры!$AH$2:AI15290,2,0)</f>
        <v>2</v>
      </c>
      <c r="F809" s="4">
        <f t="shared" si="12"/>
        <v>1</v>
      </c>
    </row>
    <row r="810" spans="1:6" x14ac:dyDescent="0.25">
      <c r="A810">
        <v>19243</v>
      </c>
      <c r="B810" t="s">
        <v>2</v>
      </c>
      <c r="C810">
        <v>1</v>
      </c>
      <c r="D810" s="2">
        <v>44373.004251780621</v>
      </c>
      <c r="E810" s="4">
        <f>VLOOKUP(A810,Просмотры!$AH$2:AI15291,2,0)</f>
        <v>7</v>
      </c>
      <c r="F810" s="4">
        <f t="shared" si="12"/>
        <v>1</v>
      </c>
    </row>
    <row r="811" spans="1:6" x14ac:dyDescent="0.25">
      <c r="A811">
        <v>19269</v>
      </c>
      <c r="B811" t="s">
        <v>5</v>
      </c>
      <c r="C811">
        <v>2</v>
      </c>
      <c r="D811" s="2">
        <v>44315.065128881768</v>
      </c>
      <c r="E811" s="4">
        <f>VLOOKUP(A811,Просмотры!$AH$2:AI15292,2,0)</f>
        <v>13</v>
      </c>
      <c r="F811" s="4">
        <f t="shared" si="12"/>
        <v>1</v>
      </c>
    </row>
    <row r="812" spans="1:6" x14ac:dyDescent="0.25">
      <c r="A812">
        <v>19304</v>
      </c>
      <c r="B812" t="s">
        <v>2</v>
      </c>
      <c r="C812">
        <v>1</v>
      </c>
      <c r="D812" s="2">
        <v>44315.486473967234</v>
      </c>
      <c r="E812" s="4">
        <f>VLOOKUP(A812,Просмотры!$AH$2:AI15293,2,0)</f>
        <v>11</v>
      </c>
      <c r="F812" s="4">
        <f t="shared" si="12"/>
        <v>1</v>
      </c>
    </row>
    <row r="813" spans="1:6" x14ac:dyDescent="0.25">
      <c r="A813">
        <v>19313</v>
      </c>
      <c r="B813" t="s">
        <v>2</v>
      </c>
      <c r="C813">
        <v>1</v>
      </c>
      <c r="D813" s="2">
        <v>44363.638968660969</v>
      </c>
      <c r="E813" s="4">
        <f>VLOOKUP(A813,Просмотры!$AH$2:AI15294,2,0)</f>
        <v>11</v>
      </c>
      <c r="F813" s="4">
        <f t="shared" si="12"/>
        <v>1</v>
      </c>
    </row>
    <row r="814" spans="1:6" x14ac:dyDescent="0.25">
      <c r="A814">
        <v>19323</v>
      </c>
      <c r="B814" t="s">
        <v>7</v>
      </c>
      <c r="C814">
        <v>0</v>
      </c>
      <c r="D814" s="2">
        <v>44316.080968945869</v>
      </c>
      <c r="E814" s="4">
        <f>VLOOKUP(A814,Просмотры!$AH$2:AI15295,2,0)</f>
        <v>23</v>
      </c>
      <c r="F814" s="4">
        <f t="shared" si="12"/>
        <v>1</v>
      </c>
    </row>
    <row r="815" spans="1:6" x14ac:dyDescent="0.25">
      <c r="A815">
        <v>19331</v>
      </c>
      <c r="B815" t="s">
        <v>14</v>
      </c>
      <c r="C815">
        <v>12</v>
      </c>
      <c r="D815" s="2">
        <v>44373.888074750721</v>
      </c>
      <c r="E815" s="4">
        <f>VLOOKUP(A815,Просмотры!$AH$2:AI15296,2,0)</f>
        <v>7</v>
      </c>
      <c r="F815" s="4">
        <f t="shared" si="12"/>
        <v>1</v>
      </c>
    </row>
    <row r="816" spans="1:6" x14ac:dyDescent="0.25">
      <c r="A816">
        <v>19332</v>
      </c>
      <c r="B816" t="s">
        <v>2</v>
      </c>
      <c r="C816">
        <v>1</v>
      </c>
      <c r="D816" s="2">
        <v>44309.30571609686</v>
      </c>
      <c r="E816" s="4">
        <f>VLOOKUP(A816,Просмотры!$AH$2:AI15297,2,0)</f>
        <v>18</v>
      </c>
      <c r="F816" s="4">
        <f t="shared" si="12"/>
        <v>1</v>
      </c>
    </row>
    <row r="817" spans="1:6" x14ac:dyDescent="0.25">
      <c r="A817">
        <v>19334</v>
      </c>
      <c r="B817" t="s">
        <v>2</v>
      </c>
      <c r="C817">
        <v>1</v>
      </c>
      <c r="D817" s="2">
        <v>44326.402880056979</v>
      </c>
      <c r="E817" s="4">
        <f>VLOOKUP(A817,Просмотры!$AH$2:AI15298,2,0)</f>
        <v>7</v>
      </c>
      <c r="F817" s="4">
        <f t="shared" si="12"/>
        <v>1</v>
      </c>
    </row>
    <row r="818" spans="1:6" x14ac:dyDescent="0.25">
      <c r="A818">
        <v>19348</v>
      </c>
      <c r="B818" t="s">
        <v>5</v>
      </c>
      <c r="C818">
        <v>2</v>
      </c>
      <c r="D818" s="2">
        <v>44356.300139707979</v>
      </c>
      <c r="E818" s="4">
        <f>VLOOKUP(A818,Просмотры!$AH$2:AI15299,2,0)</f>
        <v>15</v>
      </c>
      <c r="F818" s="4">
        <f t="shared" si="12"/>
        <v>1</v>
      </c>
    </row>
    <row r="819" spans="1:6" x14ac:dyDescent="0.25">
      <c r="A819">
        <v>19349</v>
      </c>
      <c r="B819" t="s">
        <v>7</v>
      </c>
      <c r="C819">
        <v>0</v>
      </c>
      <c r="D819" s="2">
        <v>44345.046253846158</v>
      </c>
      <c r="E819" s="4">
        <f>VLOOKUP(A819,Просмотры!$AH$2:AI15300,2,0)</f>
        <v>16</v>
      </c>
      <c r="F819" s="4">
        <f t="shared" si="12"/>
        <v>1</v>
      </c>
    </row>
    <row r="820" spans="1:6" x14ac:dyDescent="0.25">
      <c r="A820">
        <v>19394</v>
      </c>
      <c r="B820" t="s">
        <v>3</v>
      </c>
      <c r="C820">
        <v>3</v>
      </c>
      <c r="D820" s="2">
        <v>44302.293749216529</v>
      </c>
      <c r="E820" s="4">
        <f>VLOOKUP(A820,Просмотры!$AH$2:AI15301,2,0)</f>
        <v>10</v>
      </c>
      <c r="F820" s="4">
        <f t="shared" si="12"/>
        <v>1</v>
      </c>
    </row>
    <row r="821" spans="1:6" x14ac:dyDescent="0.25">
      <c r="A821">
        <v>19397</v>
      </c>
      <c r="B821" t="s">
        <v>7</v>
      </c>
      <c r="C821">
        <v>0</v>
      </c>
      <c r="D821" s="2">
        <v>44343.963254807692</v>
      </c>
      <c r="E821" s="4">
        <f>VLOOKUP(A821,Просмотры!$AH$2:AI15302,2,0)</f>
        <v>12</v>
      </c>
      <c r="F821" s="4">
        <f t="shared" si="12"/>
        <v>1</v>
      </c>
    </row>
    <row r="822" spans="1:6" x14ac:dyDescent="0.25">
      <c r="A822">
        <v>19439</v>
      </c>
      <c r="B822" t="s">
        <v>2</v>
      </c>
      <c r="C822">
        <v>1</v>
      </c>
      <c r="D822" s="2">
        <v>44314.323396723645</v>
      </c>
      <c r="E822" s="4">
        <f>VLOOKUP(A822,Просмотры!$AH$2:AI15303,2,0)</f>
        <v>7</v>
      </c>
      <c r="F822" s="4">
        <f t="shared" si="12"/>
        <v>1</v>
      </c>
    </row>
    <row r="823" spans="1:6" x14ac:dyDescent="0.25">
      <c r="A823">
        <v>19446</v>
      </c>
      <c r="B823" t="s">
        <v>2</v>
      </c>
      <c r="C823">
        <v>1</v>
      </c>
      <c r="D823" s="2">
        <v>44374.14942742166</v>
      </c>
      <c r="E823" s="4">
        <f>VLOOKUP(A823,Просмотры!$AH$2:AI15304,2,0)</f>
        <v>10</v>
      </c>
      <c r="F823" s="4">
        <f t="shared" si="12"/>
        <v>1</v>
      </c>
    </row>
    <row r="824" spans="1:6" x14ac:dyDescent="0.25">
      <c r="A824">
        <v>19473</v>
      </c>
      <c r="B824" t="s">
        <v>5</v>
      </c>
      <c r="C824">
        <v>2</v>
      </c>
      <c r="D824" s="2">
        <v>44308.431125819086</v>
      </c>
      <c r="E824" s="4">
        <f>VLOOKUP(A824,Просмотры!$AH$2:AI15305,2,0)</f>
        <v>18</v>
      </c>
      <c r="F824" s="4">
        <f t="shared" si="12"/>
        <v>1</v>
      </c>
    </row>
    <row r="825" spans="1:6" x14ac:dyDescent="0.25">
      <c r="A825">
        <v>19482</v>
      </c>
      <c r="B825" t="s">
        <v>5</v>
      </c>
      <c r="C825">
        <v>2</v>
      </c>
      <c r="D825" s="2">
        <v>44313.488397364679</v>
      </c>
      <c r="E825" s="4">
        <f>VLOOKUP(A825,Просмотры!$AH$2:AI15306,2,0)</f>
        <v>7</v>
      </c>
      <c r="F825" s="4">
        <f t="shared" si="12"/>
        <v>1</v>
      </c>
    </row>
    <row r="826" spans="1:6" x14ac:dyDescent="0.25">
      <c r="A826">
        <v>19498</v>
      </c>
      <c r="B826" t="s">
        <v>19</v>
      </c>
      <c r="C826">
        <v>8</v>
      </c>
      <c r="D826" s="2">
        <v>44311.696883511395</v>
      </c>
      <c r="E826" s="4">
        <f>VLOOKUP(A826,Просмотры!$AH$2:AI15307,2,0)</f>
        <v>5</v>
      </c>
      <c r="F826" s="4">
        <f t="shared" si="12"/>
        <v>1</v>
      </c>
    </row>
    <row r="827" spans="1:6" x14ac:dyDescent="0.25">
      <c r="A827">
        <v>19507</v>
      </c>
      <c r="B827" t="s">
        <v>5</v>
      </c>
      <c r="C827">
        <v>2</v>
      </c>
      <c r="D827" s="2">
        <v>44344.56360687322</v>
      </c>
      <c r="E827" s="4">
        <f>VLOOKUP(A827,Просмотры!$AH$2:AI15308,2,0)</f>
        <v>10</v>
      </c>
      <c r="F827" s="4">
        <f t="shared" si="12"/>
        <v>1</v>
      </c>
    </row>
    <row r="828" spans="1:6" x14ac:dyDescent="0.25">
      <c r="A828">
        <v>19528</v>
      </c>
      <c r="B828" t="s">
        <v>7</v>
      </c>
      <c r="C828">
        <v>0</v>
      </c>
      <c r="D828" s="2">
        <v>44302.483566880343</v>
      </c>
      <c r="E828" s="4">
        <f>VLOOKUP(A828,Просмотры!$AH$2:AI15309,2,0)</f>
        <v>14</v>
      </c>
      <c r="F828" s="4">
        <f t="shared" si="12"/>
        <v>1</v>
      </c>
    </row>
    <row r="829" spans="1:6" x14ac:dyDescent="0.25">
      <c r="A829">
        <v>19550</v>
      </c>
      <c r="B829" t="s">
        <v>3</v>
      </c>
      <c r="C829">
        <v>3</v>
      </c>
      <c r="D829" s="2">
        <v>44341.616326531337</v>
      </c>
      <c r="E829" s="4">
        <f>VLOOKUP(A829,Просмотры!$AH$2:AI15310,2,0)</f>
        <v>9</v>
      </c>
      <c r="F829" s="4">
        <f t="shared" si="12"/>
        <v>1</v>
      </c>
    </row>
    <row r="830" spans="1:6" x14ac:dyDescent="0.25">
      <c r="A830">
        <v>19564</v>
      </c>
      <c r="B830" t="s">
        <v>17</v>
      </c>
      <c r="C830">
        <v>-8</v>
      </c>
      <c r="D830" s="2">
        <v>44346.275300641028</v>
      </c>
      <c r="E830" s="4">
        <f>VLOOKUP(A830,Просмотры!$AH$2:AI15311,2,0)</f>
        <v>5</v>
      </c>
      <c r="F830" s="4">
        <f t="shared" si="12"/>
        <v>1</v>
      </c>
    </row>
    <row r="831" spans="1:6" x14ac:dyDescent="0.25">
      <c r="A831">
        <v>19570</v>
      </c>
      <c r="B831" t="s">
        <v>3</v>
      </c>
      <c r="C831">
        <v>3</v>
      </c>
      <c r="D831" s="2">
        <v>44401.106346474364</v>
      </c>
      <c r="E831" s="4">
        <f>VLOOKUP(A831,Просмотры!$AH$2:AI15312,2,0)</f>
        <v>4</v>
      </c>
      <c r="F831" s="4">
        <f t="shared" si="12"/>
        <v>1</v>
      </c>
    </row>
    <row r="832" spans="1:6" x14ac:dyDescent="0.25">
      <c r="A832">
        <v>19574</v>
      </c>
      <c r="B832" t="s">
        <v>12</v>
      </c>
      <c r="C832">
        <v>7</v>
      </c>
      <c r="D832" s="2">
        <v>44353.801530270663</v>
      </c>
      <c r="E832" s="4">
        <f>VLOOKUP(A832,Просмотры!$AH$2:AI15313,2,0)</f>
        <v>5</v>
      </c>
      <c r="F832" s="4">
        <f t="shared" si="12"/>
        <v>1</v>
      </c>
    </row>
    <row r="833" spans="1:6" x14ac:dyDescent="0.25">
      <c r="A833">
        <v>19575</v>
      </c>
      <c r="B833" t="s">
        <v>3</v>
      </c>
      <c r="C833">
        <v>3</v>
      </c>
      <c r="D833" s="2">
        <v>44366.254760541306</v>
      </c>
      <c r="E833" s="4">
        <f>VLOOKUP(A833,Просмотры!$AH$2:AI15314,2,0)</f>
        <v>1</v>
      </c>
      <c r="F833" s="4">
        <f t="shared" si="12"/>
        <v>1</v>
      </c>
    </row>
    <row r="834" spans="1:6" x14ac:dyDescent="0.25">
      <c r="A834">
        <v>19602</v>
      </c>
      <c r="B834" t="s">
        <v>5</v>
      </c>
      <c r="C834">
        <v>2</v>
      </c>
      <c r="D834" s="2">
        <v>44344.748597649574</v>
      </c>
      <c r="E834" s="4">
        <f>VLOOKUP(A834,Просмотры!$AH$2:AI15315,2,0)</f>
        <v>4</v>
      </c>
      <c r="F834" s="4">
        <f t="shared" si="12"/>
        <v>1</v>
      </c>
    </row>
    <row r="835" spans="1:6" x14ac:dyDescent="0.25">
      <c r="A835">
        <v>19618</v>
      </c>
      <c r="B835" t="s">
        <v>5</v>
      </c>
      <c r="C835">
        <v>2</v>
      </c>
      <c r="D835" s="2">
        <v>44377.552871296291</v>
      </c>
      <c r="E835" s="4">
        <f>VLOOKUP(A835,Просмотры!$AH$2:AI15316,2,0)</f>
        <v>11</v>
      </c>
      <c r="F835" s="4">
        <f t="shared" ref="F835:F898" si="13">IF(E835&gt;0,1,0)</f>
        <v>1</v>
      </c>
    </row>
    <row r="836" spans="1:6" x14ac:dyDescent="0.25">
      <c r="A836">
        <v>19625</v>
      </c>
      <c r="B836" t="s">
        <v>2</v>
      </c>
      <c r="C836">
        <v>1</v>
      </c>
      <c r="D836" s="2">
        <v>44311.702588817658</v>
      </c>
      <c r="E836" s="4">
        <f>VLOOKUP(A836,Просмотры!$AH$2:AI15317,2,0)</f>
        <v>16</v>
      </c>
      <c r="F836" s="4">
        <f t="shared" si="13"/>
        <v>1</v>
      </c>
    </row>
    <row r="837" spans="1:6" x14ac:dyDescent="0.25">
      <c r="A837">
        <v>19626</v>
      </c>
      <c r="B837" t="s">
        <v>7</v>
      </c>
      <c r="C837">
        <v>0</v>
      </c>
      <c r="D837" s="2">
        <v>44345.096562215105</v>
      </c>
      <c r="E837" s="4">
        <f>VLOOKUP(A837,Просмотры!$AH$2:AI15318,2,0)</f>
        <v>4</v>
      </c>
      <c r="F837" s="4">
        <f t="shared" si="13"/>
        <v>1</v>
      </c>
    </row>
    <row r="838" spans="1:6" x14ac:dyDescent="0.25">
      <c r="A838">
        <v>19642</v>
      </c>
      <c r="B838" t="s">
        <v>2</v>
      </c>
      <c r="C838">
        <v>1</v>
      </c>
      <c r="D838" s="2">
        <v>44374.271745121085</v>
      </c>
      <c r="E838" s="4">
        <f>VLOOKUP(A838,Просмотры!$AH$2:AI15319,2,0)</f>
        <v>4</v>
      </c>
      <c r="F838" s="4">
        <f t="shared" si="13"/>
        <v>1</v>
      </c>
    </row>
    <row r="839" spans="1:6" x14ac:dyDescent="0.25">
      <c r="A839">
        <v>19658</v>
      </c>
      <c r="B839" t="s">
        <v>5</v>
      </c>
      <c r="C839">
        <v>2</v>
      </c>
      <c r="D839" s="2">
        <v>44290.099308297715</v>
      </c>
      <c r="E839" s="4">
        <f>VLOOKUP(A839,Просмотры!$AH$2:AI15320,2,0)</f>
        <v>10</v>
      </c>
      <c r="F839" s="4">
        <f t="shared" si="13"/>
        <v>1</v>
      </c>
    </row>
    <row r="840" spans="1:6" x14ac:dyDescent="0.25">
      <c r="A840">
        <v>19685</v>
      </c>
      <c r="B840" t="s">
        <v>7</v>
      </c>
      <c r="C840">
        <v>0</v>
      </c>
      <c r="D840" s="2">
        <v>44392.852571688039</v>
      </c>
      <c r="E840" s="4">
        <f>VLOOKUP(A840,Просмотры!$AH$2:AI15321,2,0)</f>
        <v>1</v>
      </c>
      <c r="F840" s="4">
        <f t="shared" si="13"/>
        <v>1</v>
      </c>
    </row>
    <row r="841" spans="1:6" x14ac:dyDescent="0.25">
      <c r="A841">
        <v>19689</v>
      </c>
      <c r="B841" t="s">
        <v>7</v>
      </c>
      <c r="C841">
        <v>0</v>
      </c>
      <c r="D841" s="2">
        <v>44310.346212001423</v>
      </c>
      <c r="E841" s="4">
        <f>VLOOKUP(A841,Просмотры!$AH$2:AI15322,2,0)</f>
        <v>10</v>
      </c>
      <c r="F841" s="4">
        <f t="shared" si="13"/>
        <v>1</v>
      </c>
    </row>
    <row r="842" spans="1:6" x14ac:dyDescent="0.25">
      <c r="A842">
        <v>19746</v>
      </c>
      <c r="B842" t="s">
        <v>5</v>
      </c>
      <c r="C842">
        <v>2</v>
      </c>
      <c r="D842" s="2">
        <v>44289.530866132482</v>
      </c>
      <c r="E842" s="4">
        <f>VLOOKUP(A842,Просмотры!$AH$2:AI15323,2,0)</f>
        <v>15</v>
      </c>
      <c r="F842" s="4">
        <f t="shared" si="13"/>
        <v>1</v>
      </c>
    </row>
    <row r="843" spans="1:6" x14ac:dyDescent="0.25">
      <c r="A843">
        <v>19843</v>
      </c>
      <c r="B843" t="s">
        <v>2</v>
      </c>
      <c r="C843">
        <v>1</v>
      </c>
      <c r="D843" s="2">
        <v>44311.184146937325</v>
      </c>
      <c r="E843" s="4">
        <f>VLOOKUP(A843,Просмотры!$AH$2:AI15324,2,0)</f>
        <v>11</v>
      </c>
      <c r="F843" s="4">
        <f t="shared" si="13"/>
        <v>1</v>
      </c>
    </row>
    <row r="844" spans="1:6" x14ac:dyDescent="0.25">
      <c r="A844">
        <v>19844</v>
      </c>
      <c r="B844" t="s">
        <v>7</v>
      </c>
      <c r="C844">
        <v>0</v>
      </c>
      <c r="D844" s="2">
        <v>44370.949264672359</v>
      </c>
      <c r="E844" s="4">
        <f>VLOOKUP(A844,Просмотры!$AH$2:AI15325,2,0)</f>
        <v>5</v>
      </c>
      <c r="F844" s="4">
        <f t="shared" si="13"/>
        <v>1</v>
      </c>
    </row>
    <row r="845" spans="1:6" x14ac:dyDescent="0.25">
      <c r="A845">
        <v>19855</v>
      </c>
      <c r="B845" t="s">
        <v>2</v>
      </c>
      <c r="C845">
        <v>1</v>
      </c>
      <c r="D845" s="2">
        <v>44361.734141844732</v>
      </c>
      <c r="E845" s="4">
        <f>VLOOKUP(A845,Просмотры!$AH$2:AI15326,2,0)</f>
        <v>3</v>
      </c>
      <c r="F845" s="4">
        <f t="shared" si="13"/>
        <v>1</v>
      </c>
    </row>
    <row r="846" spans="1:6" x14ac:dyDescent="0.25">
      <c r="A846">
        <v>19869</v>
      </c>
      <c r="B846" t="s">
        <v>7</v>
      </c>
      <c r="C846">
        <v>0</v>
      </c>
      <c r="D846" s="2">
        <v>44289.658265420228</v>
      </c>
      <c r="E846" s="4">
        <f>VLOOKUP(A846,Просмотры!$AH$2:AI15327,2,0)</f>
        <v>2</v>
      </c>
      <c r="F846" s="4">
        <f t="shared" si="13"/>
        <v>1</v>
      </c>
    </row>
    <row r="847" spans="1:6" x14ac:dyDescent="0.25">
      <c r="A847">
        <v>19883</v>
      </c>
      <c r="B847" t="s">
        <v>2</v>
      </c>
      <c r="C847">
        <v>1</v>
      </c>
      <c r="D847" s="2">
        <v>44308.270123041315</v>
      </c>
      <c r="E847" s="4">
        <f>VLOOKUP(A847,Просмотры!$AH$2:AI15328,2,0)</f>
        <v>16</v>
      </c>
      <c r="F847" s="4">
        <f t="shared" si="13"/>
        <v>1</v>
      </c>
    </row>
    <row r="848" spans="1:6" x14ac:dyDescent="0.25">
      <c r="A848">
        <v>19902</v>
      </c>
      <c r="B848" t="s">
        <v>7</v>
      </c>
      <c r="C848">
        <v>0</v>
      </c>
      <c r="D848" s="2">
        <v>44308.476196937328</v>
      </c>
      <c r="E848" s="4">
        <f>VLOOKUP(A848,Просмотры!$AH$2:AI15329,2,0)</f>
        <v>14</v>
      </c>
      <c r="F848" s="4">
        <f t="shared" si="13"/>
        <v>1</v>
      </c>
    </row>
    <row r="849" spans="1:6" x14ac:dyDescent="0.25">
      <c r="A849">
        <v>19938</v>
      </c>
      <c r="B849" t="s">
        <v>20</v>
      </c>
      <c r="C849">
        <v>-6</v>
      </c>
      <c r="D849" s="2">
        <v>44373.057712428774</v>
      </c>
      <c r="E849" s="4">
        <f>VLOOKUP(A849,Просмотры!$AH$2:AI15330,2,0)</f>
        <v>10</v>
      </c>
      <c r="F849" s="4">
        <f t="shared" si="13"/>
        <v>1</v>
      </c>
    </row>
    <row r="850" spans="1:6" x14ac:dyDescent="0.25">
      <c r="A850">
        <v>19940</v>
      </c>
      <c r="B850" t="s">
        <v>2</v>
      </c>
      <c r="C850">
        <v>1</v>
      </c>
      <c r="D850" s="2">
        <v>44374.686239565533</v>
      </c>
      <c r="E850" s="4">
        <f>VLOOKUP(A850,Просмотры!$AH$2:AI15331,2,0)</f>
        <v>5</v>
      </c>
      <c r="F850" s="4">
        <f t="shared" si="13"/>
        <v>1</v>
      </c>
    </row>
    <row r="851" spans="1:6" x14ac:dyDescent="0.25">
      <c r="A851">
        <v>20000</v>
      </c>
      <c r="B851" t="s">
        <v>7</v>
      </c>
      <c r="C851">
        <v>0</v>
      </c>
      <c r="D851" s="2">
        <v>44342.59347998575</v>
      </c>
      <c r="E851" s="4">
        <f>VLOOKUP(A851,Просмотры!$AH$2:AI15332,2,0)</f>
        <v>13</v>
      </c>
      <c r="F851" s="4">
        <f t="shared" si="13"/>
        <v>1</v>
      </c>
    </row>
    <row r="852" spans="1:6" x14ac:dyDescent="0.25">
      <c r="A852">
        <v>20052</v>
      </c>
      <c r="B852" t="s">
        <v>5</v>
      </c>
      <c r="C852">
        <v>2</v>
      </c>
      <c r="D852" s="2">
        <v>44315.385643198009</v>
      </c>
      <c r="E852" s="4">
        <f>VLOOKUP(A852,Просмотры!$AH$2:AI15333,2,0)</f>
        <v>17</v>
      </c>
      <c r="F852" s="4">
        <f t="shared" si="13"/>
        <v>1</v>
      </c>
    </row>
    <row r="853" spans="1:6" x14ac:dyDescent="0.25">
      <c r="A853">
        <v>20062</v>
      </c>
      <c r="B853" t="s">
        <v>2</v>
      </c>
      <c r="C853">
        <v>1</v>
      </c>
      <c r="D853" s="2">
        <v>44313.667768447296</v>
      </c>
      <c r="E853" s="4">
        <f>VLOOKUP(A853,Просмотры!$AH$2:AI15334,2,0)</f>
        <v>19</v>
      </c>
      <c r="F853" s="4">
        <f t="shared" si="13"/>
        <v>1</v>
      </c>
    </row>
    <row r="854" spans="1:6" x14ac:dyDescent="0.25">
      <c r="A854">
        <v>20075</v>
      </c>
      <c r="B854" t="s">
        <v>3</v>
      </c>
      <c r="C854">
        <v>3</v>
      </c>
      <c r="D854" s="2">
        <v>44375.844625391743</v>
      </c>
      <c r="E854" s="4">
        <f>VLOOKUP(A854,Просмотры!$AH$2:AI15335,2,0)</f>
        <v>6</v>
      </c>
      <c r="F854" s="4">
        <f t="shared" si="13"/>
        <v>1</v>
      </c>
    </row>
    <row r="855" spans="1:6" x14ac:dyDescent="0.25">
      <c r="A855">
        <v>20081</v>
      </c>
      <c r="B855" t="s">
        <v>5</v>
      </c>
      <c r="C855">
        <v>2</v>
      </c>
      <c r="D855" s="2">
        <v>44341.629051531345</v>
      </c>
      <c r="E855" s="4">
        <f>VLOOKUP(A855,Просмотры!$AH$2:AI15336,2,0)</f>
        <v>10</v>
      </c>
      <c r="F855" s="4">
        <f t="shared" si="13"/>
        <v>1</v>
      </c>
    </row>
    <row r="856" spans="1:6" x14ac:dyDescent="0.25">
      <c r="A856">
        <v>20094</v>
      </c>
      <c r="B856" t="s">
        <v>5</v>
      </c>
      <c r="C856">
        <v>2</v>
      </c>
      <c r="D856" s="2">
        <v>44372.532178917383</v>
      </c>
      <c r="E856" s="4">
        <f>VLOOKUP(A856,Просмотры!$AH$2:AI15337,2,0)</f>
        <v>11</v>
      </c>
      <c r="F856" s="4">
        <f t="shared" si="13"/>
        <v>1</v>
      </c>
    </row>
    <row r="857" spans="1:6" x14ac:dyDescent="0.25">
      <c r="A857">
        <v>20125</v>
      </c>
      <c r="B857" t="s">
        <v>5</v>
      </c>
      <c r="C857">
        <v>2</v>
      </c>
      <c r="D857" s="2">
        <v>44308.336894373213</v>
      </c>
      <c r="E857" s="4">
        <f>VLOOKUP(A857,Просмотры!$AH$2:AI15338,2,0)</f>
        <v>7</v>
      </c>
      <c r="F857" s="4">
        <f t="shared" si="13"/>
        <v>1</v>
      </c>
    </row>
    <row r="858" spans="1:6" x14ac:dyDescent="0.25">
      <c r="A858">
        <v>20172</v>
      </c>
      <c r="B858" t="s">
        <v>2</v>
      </c>
      <c r="C858">
        <v>1</v>
      </c>
      <c r="D858" s="2">
        <v>44316.206899501427</v>
      </c>
      <c r="E858" s="4">
        <f>VLOOKUP(A858,Просмотры!$AH$2:AI15339,2,0)</f>
        <v>7</v>
      </c>
      <c r="F858" s="4">
        <f t="shared" si="13"/>
        <v>1</v>
      </c>
    </row>
    <row r="859" spans="1:6" x14ac:dyDescent="0.25">
      <c r="A859">
        <v>20196</v>
      </c>
      <c r="B859" t="s">
        <v>6</v>
      </c>
      <c r="C859">
        <v>4</v>
      </c>
      <c r="D859" s="2">
        <v>44339.725525178066</v>
      </c>
      <c r="E859" s="4">
        <f>VLOOKUP(A859,Просмотры!$AH$2:AI15340,2,0)</f>
        <v>5</v>
      </c>
      <c r="F859" s="4">
        <f t="shared" si="13"/>
        <v>1</v>
      </c>
    </row>
    <row r="860" spans="1:6" x14ac:dyDescent="0.25">
      <c r="A860">
        <v>20202</v>
      </c>
      <c r="B860" t="s">
        <v>6</v>
      </c>
      <c r="C860">
        <v>4</v>
      </c>
      <c r="D860" s="2">
        <v>44309.509148290599</v>
      </c>
      <c r="E860" s="4">
        <f>VLOOKUP(A860,Просмотры!$AH$2:AI15341,2,0)</f>
        <v>19</v>
      </c>
      <c r="F860" s="4">
        <f t="shared" si="13"/>
        <v>1</v>
      </c>
    </row>
    <row r="861" spans="1:6" x14ac:dyDescent="0.25">
      <c r="A861">
        <v>20229</v>
      </c>
      <c r="B861" t="s">
        <v>8</v>
      </c>
      <c r="C861">
        <v>5</v>
      </c>
      <c r="D861" s="2">
        <v>44329.86859437322</v>
      </c>
      <c r="E861" s="4">
        <f>VLOOKUP(A861,Просмотры!$AH$2:AI15342,2,0)</f>
        <v>15</v>
      </c>
      <c r="F861" s="4">
        <f t="shared" si="13"/>
        <v>1</v>
      </c>
    </row>
    <row r="862" spans="1:6" x14ac:dyDescent="0.25">
      <c r="A862">
        <v>20256</v>
      </c>
      <c r="B862" t="s">
        <v>10</v>
      </c>
      <c r="C862">
        <v>9</v>
      </c>
      <c r="D862" s="2">
        <v>44295.217196901714</v>
      </c>
      <c r="E862" s="4">
        <f>VLOOKUP(A862,Просмотры!$AH$2:AI15343,2,0)</f>
        <v>16</v>
      </c>
      <c r="F862" s="4">
        <f t="shared" si="13"/>
        <v>1</v>
      </c>
    </row>
    <row r="863" spans="1:6" x14ac:dyDescent="0.25">
      <c r="A863">
        <v>20281</v>
      </c>
      <c r="B863" t="s">
        <v>2</v>
      </c>
      <c r="C863">
        <v>1</v>
      </c>
      <c r="D863" s="2">
        <v>44372.502902920234</v>
      </c>
      <c r="E863" s="4">
        <f>VLOOKUP(A863,Просмотры!$AH$2:AI15344,2,0)</f>
        <v>4</v>
      </c>
      <c r="F863" s="4">
        <f t="shared" si="13"/>
        <v>1</v>
      </c>
    </row>
    <row r="864" spans="1:6" x14ac:dyDescent="0.25">
      <c r="A864">
        <v>20284</v>
      </c>
      <c r="B864" t="s">
        <v>7</v>
      </c>
      <c r="C864">
        <v>0</v>
      </c>
      <c r="D864" s="2">
        <v>44316.275480056975</v>
      </c>
      <c r="E864" s="4">
        <f>VLOOKUP(A864,Просмотры!$AH$2:AI15345,2,0)</f>
        <v>17</v>
      </c>
      <c r="F864" s="4">
        <f t="shared" si="13"/>
        <v>1</v>
      </c>
    </row>
    <row r="865" spans="1:6" x14ac:dyDescent="0.25">
      <c r="A865">
        <v>20285</v>
      </c>
      <c r="B865" t="s">
        <v>21</v>
      </c>
      <c r="C865">
        <v>-9</v>
      </c>
      <c r="D865" s="2">
        <v>44310.74214996439</v>
      </c>
      <c r="E865" s="4">
        <f>VLOOKUP(A865,Просмотры!$AH$2:AI15346,2,0)</f>
        <v>14</v>
      </c>
      <c r="F865" s="4">
        <f t="shared" si="13"/>
        <v>1</v>
      </c>
    </row>
    <row r="866" spans="1:6" x14ac:dyDescent="0.25">
      <c r="A866">
        <v>20316</v>
      </c>
      <c r="B866" t="s">
        <v>7</v>
      </c>
      <c r="C866">
        <v>0</v>
      </c>
      <c r="D866" s="2">
        <v>44321.247357122505</v>
      </c>
      <c r="E866" s="4">
        <f>VLOOKUP(A866,Просмотры!$AH$2:AI15347,2,0)</f>
        <v>13</v>
      </c>
      <c r="F866" s="4">
        <f t="shared" si="13"/>
        <v>1</v>
      </c>
    </row>
    <row r="867" spans="1:6" x14ac:dyDescent="0.25">
      <c r="A867">
        <v>20407</v>
      </c>
      <c r="B867" t="s">
        <v>14</v>
      </c>
      <c r="C867">
        <v>12</v>
      </c>
      <c r="D867" s="2">
        <v>44392.242528169518</v>
      </c>
      <c r="E867" s="4">
        <f>VLOOKUP(A867,Просмотры!$AH$2:AI15348,2,0)</f>
        <v>5</v>
      </c>
      <c r="F867" s="4">
        <f t="shared" si="13"/>
        <v>1</v>
      </c>
    </row>
    <row r="868" spans="1:6" x14ac:dyDescent="0.25">
      <c r="A868">
        <v>20412</v>
      </c>
      <c r="B868" t="s">
        <v>3</v>
      </c>
      <c r="C868">
        <v>3</v>
      </c>
      <c r="D868" s="2">
        <v>44345.495643981485</v>
      </c>
      <c r="E868" s="4">
        <f>VLOOKUP(A868,Просмотры!$AH$2:AI15349,2,0)</f>
        <v>13</v>
      </c>
      <c r="F868" s="4">
        <f t="shared" si="13"/>
        <v>1</v>
      </c>
    </row>
    <row r="869" spans="1:6" x14ac:dyDescent="0.25">
      <c r="A869">
        <v>20414</v>
      </c>
      <c r="B869" t="s">
        <v>2</v>
      </c>
      <c r="C869">
        <v>1</v>
      </c>
      <c r="D869" s="2">
        <v>44339.352975569804</v>
      </c>
      <c r="E869" s="4">
        <f>VLOOKUP(A869,Просмотры!$AH$2:AI15350,2,0)</f>
        <v>15</v>
      </c>
      <c r="F869" s="4">
        <f t="shared" si="13"/>
        <v>1</v>
      </c>
    </row>
    <row r="870" spans="1:6" x14ac:dyDescent="0.25">
      <c r="A870">
        <v>20420</v>
      </c>
      <c r="B870" t="s">
        <v>5</v>
      </c>
      <c r="C870">
        <v>2</v>
      </c>
      <c r="D870" s="2">
        <v>44289.334190242167</v>
      </c>
      <c r="E870" s="4">
        <f>VLOOKUP(A870,Просмотры!$AH$2:AI15351,2,0)</f>
        <v>19</v>
      </c>
      <c r="F870" s="4">
        <f t="shared" si="13"/>
        <v>1</v>
      </c>
    </row>
    <row r="871" spans="1:6" x14ac:dyDescent="0.25">
      <c r="A871">
        <v>20441</v>
      </c>
      <c r="B871" t="s">
        <v>6</v>
      </c>
      <c r="C871">
        <v>4</v>
      </c>
      <c r="D871" s="2">
        <v>44310.793828169517</v>
      </c>
      <c r="E871" s="4">
        <f>VLOOKUP(A871,Просмотры!$AH$2:AI15352,2,0)</f>
        <v>25</v>
      </c>
      <c r="F871" s="4">
        <f t="shared" si="13"/>
        <v>1</v>
      </c>
    </row>
    <row r="872" spans="1:6" x14ac:dyDescent="0.25">
      <c r="A872">
        <v>20503</v>
      </c>
      <c r="B872" t="s">
        <v>19</v>
      </c>
      <c r="C872">
        <v>8</v>
      </c>
      <c r="D872" s="2">
        <v>44376.345570975784</v>
      </c>
      <c r="E872" s="4">
        <f>VLOOKUP(A872,Просмотры!$AH$2:AI15353,2,0)</f>
        <v>10</v>
      </c>
      <c r="F872" s="4">
        <f t="shared" si="13"/>
        <v>1</v>
      </c>
    </row>
    <row r="873" spans="1:6" x14ac:dyDescent="0.25">
      <c r="A873">
        <v>20562</v>
      </c>
      <c r="B873" t="s">
        <v>5</v>
      </c>
      <c r="C873">
        <v>2</v>
      </c>
      <c r="D873" s="2">
        <v>44343.439513034187</v>
      </c>
      <c r="E873" s="4">
        <f>VLOOKUP(A873,Просмотры!$AH$2:AI15354,2,0)</f>
        <v>16</v>
      </c>
      <c r="F873" s="4">
        <f t="shared" si="13"/>
        <v>1</v>
      </c>
    </row>
    <row r="874" spans="1:6" x14ac:dyDescent="0.25">
      <c r="A874">
        <v>20565</v>
      </c>
      <c r="B874" t="s">
        <v>2</v>
      </c>
      <c r="C874">
        <v>1</v>
      </c>
      <c r="D874" s="2">
        <v>44342.583518198007</v>
      </c>
      <c r="E874" s="4">
        <f>VLOOKUP(A874,Просмотры!$AH$2:AI15355,2,0)</f>
        <v>8</v>
      </c>
      <c r="F874" s="4">
        <f t="shared" si="13"/>
        <v>1</v>
      </c>
    </row>
    <row r="875" spans="1:6" x14ac:dyDescent="0.25">
      <c r="A875">
        <v>20570</v>
      </c>
      <c r="B875" t="s">
        <v>3</v>
      </c>
      <c r="C875">
        <v>3</v>
      </c>
      <c r="D875" s="2">
        <v>44371.846906339029</v>
      </c>
      <c r="E875" s="4">
        <f>VLOOKUP(A875,Просмотры!$AH$2:AI15356,2,0)</f>
        <v>13</v>
      </c>
      <c r="F875" s="4">
        <f t="shared" si="13"/>
        <v>1</v>
      </c>
    </row>
    <row r="876" spans="1:6" x14ac:dyDescent="0.25">
      <c r="A876">
        <v>20583</v>
      </c>
      <c r="B876" t="s">
        <v>2</v>
      </c>
      <c r="C876">
        <v>1</v>
      </c>
      <c r="D876" s="2">
        <v>44336.805936039884</v>
      </c>
      <c r="E876" s="4">
        <f>VLOOKUP(A876,Просмотры!$AH$2:AI15357,2,0)</f>
        <v>2</v>
      </c>
      <c r="F876" s="4">
        <f t="shared" si="13"/>
        <v>1</v>
      </c>
    </row>
    <row r="877" spans="1:6" x14ac:dyDescent="0.25">
      <c r="A877">
        <v>20599</v>
      </c>
      <c r="B877" t="s">
        <v>18</v>
      </c>
      <c r="C877">
        <v>-4</v>
      </c>
      <c r="D877" s="2">
        <v>44295.80011264245</v>
      </c>
      <c r="E877" s="4">
        <f>VLOOKUP(A877,Просмотры!$AH$2:AI15358,2,0)</f>
        <v>7</v>
      </c>
      <c r="F877" s="4">
        <f t="shared" si="13"/>
        <v>1</v>
      </c>
    </row>
    <row r="878" spans="1:6" x14ac:dyDescent="0.25">
      <c r="A878">
        <v>20621</v>
      </c>
      <c r="B878" t="s">
        <v>2</v>
      </c>
      <c r="C878">
        <v>1</v>
      </c>
      <c r="D878" s="2">
        <v>44317.415797578346</v>
      </c>
      <c r="E878" s="4">
        <f>VLOOKUP(A878,Просмотры!$AH$2:AI15359,2,0)</f>
        <v>15</v>
      </c>
      <c r="F878" s="4">
        <f t="shared" si="13"/>
        <v>1</v>
      </c>
    </row>
    <row r="879" spans="1:6" x14ac:dyDescent="0.25">
      <c r="A879">
        <v>20637</v>
      </c>
      <c r="B879" t="s">
        <v>2</v>
      </c>
      <c r="C879">
        <v>1</v>
      </c>
      <c r="D879" s="2">
        <v>44339.974263390315</v>
      </c>
      <c r="E879" s="4">
        <f>VLOOKUP(A879,Просмотры!$AH$2:AI15360,2,0)</f>
        <v>10</v>
      </c>
      <c r="F879" s="4">
        <f t="shared" si="13"/>
        <v>1</v>
      </c>
    </row>
    <row r="880" spans="1:6" x14ac:dyDescent="0.25">
      <c r="A880">
        <v>20657</v>
      </c>
      <c r="B880" t="s">
        <v>2</v>
      </c>
      <c r="C880">
        <v>1</v>
      </c>
      <c r="D880" s="2">
        <v>44299.782482799143</v>
      </c>
      <c r="E880" s="4">
        <f>VLOOKUP(A880,Просмотры!$AH$2:AI15361,2,0)</f>
        <v>2</v>
      </c>
      <c r="F880" s="4">
        <f t="shared" si="13"/>
        <v>1</v>
      </c>
    </row>
    <row r="881" spans="1:6" x14ac:dyDescent="0.25">
      <c r="A881">
        <v>20673</v>
      </c>
      <c r="B881" t="s">
        <v>8</v>
      </c>
      <c r="C881">
        <v>5</v>
      </c>
      <c r="D881" s="2">
        <v>44308.145756445869</v>
      </c>
      <c r="E881" s="4">
        <f>VLOOKUP(A881,Просмотры!$AH$2:AI15362,2,0)</f>
        <v>12</v>
      </c>
      <c r="F881" s="4">
        <f t="shared" si="13"/>
        <v>1</v>
      </c>
    </row>
    <row r="882" spans="1:6" x14ac:dyDescent="0.25">
      <c r="A882">
        <v>20687</v>
      </c>
      <c r="B882" t="s">
        <v>2</v>
      </c>
      <c r="C882">
        <v>1</v>
      </c>
      <c r="D882" s="2">
        <v>44371.960892913106</v>
      </c>
      <c r="E882" s="4">
        <f>VLOOKUP(A882,Просмотры!$AH$2:AI15363,2,0)</f>
        <v>7</v>
      </c>
      <c r="F882" s="4">
        <f t="shared" si="13"/>
        <v>1</v>
      </c>
    </row>
    <row r="883" spans="1:6" x14ac:dyDescent="0.25">
      <c r="A883">
        <v>20688</v>
      </c>
      <c r="B883" t="s">
        <v>2</v>
      </c>
      <c r="C883">
        <v>1</v>
      </c>
      <c r="D883" s="2">
        <v>44413.103786752137</v>
      </c>
      <c r="E883" s="4">
        <f>VLOOKUP(A883,Просмотры!$AH$2:AI15364,2,0)</f>
        <v>5</v>
      </c>
      <c r="F883" s="4">
        <f t="shared" si="13"/>
        <v>1</v>
      </c>
    </row>
    <row r="884" spans="1:6" x14ac:dyDescent="0.25">
      <c r="A884">
        <v>20816</v>
      </c>
      <c r="B884" t="s">
        <v>5</v>
      </c>
      <c r="C884">
        <v>2</v>
      </c>
      <c r="D884" s="2">
        <v>44342.891825142455</v>
      </c>
      <c r="E884" s="4">
        <f>VLOOKUP(A884,Просмотры!$AH$2:AI15365,2,0)</f>
        <v>2</v>
      </c>
      <c r="F884" s="4">
        <f t="shared" si="13"/>
        <v>1</v>
      </c>
    </row>
    <row r="885" spans="1:6" x14ac:dyDescent="0.25">
      <c r="A885">
        <v>20830</v>
      </c>
      <c r="B885" t="s">
        <v>2</v>
      </c>
      <c r="C885">
        <v>1</v>
      </c>
      <c r="D885" s="2">
        <v>44319.431770334762</v>
      </c>
      <c r="E885" s="4">
        <f>VLOOKUP(A885,Просмотры!$AH$2:AI15366,2,0)</f>
        <v>5</v>
      </c>
      <c r="F885" s="4">
        <f t="shared" si="13"/>
        <v>1</v>
      </c>
    </row>
    <row r="886" spans="1:6" x14ac:dyDescent="0.25">
      <c r="A886">
        <v>20864</v>
      </c>
      <c r="B886" t="s">
        <v>10</v>
      </c>
      <c r="C886">
        <v>9</v>
      </c>
      <c r="D886" s="2">
        <v>44349.404313069805</v>
      </c>
      <c r="E886" s="4">
        <f>VLOOKUP(A886,Просмотры!$AH$2:AI15367,2,0)</f>
        <v>12</v>
      </c>
      <c r="F886" s="4">
        <f t="shared" si="13"/>
        <v>1</v>
      </c>
    </row>
    <row r="887" spans="1:6" x14ac:dyDescent="0.25">
      <c r="A887">
        <v>20873</v>
      </c>
      <c r="B887" t="s">
        <v>2</v>
      </c>
      <c r="C887">
        <v>1</v>
      </c>
      <c r="D887" s="2">
        <v>44339.028733440173</v>
      </c>
      <c r="E887" s="4">
        <f>VLOOKUP(A887,Просмотры!$AH$2:AI15368,2,0)</f>
        <v>5</v>
      </c>
      <c r="F887" s="4">
        <f t="shared" si="13"/>
        <v>1</v>
      </c>
    </row>
    <row r="888" spans="1:6" x14ac:dyDescent="0.25">
      <c r="A888">
        <v>20912</v>
      </c>
      <c r="B888" t="s">
        <v>5</v>
      </c>
      <c r="C888">
        <v>2</v>
      </c>
      <c r="D888" s="2">
        <v>44345.034879059822</v>
      </c>
      <c r="E888" s="4">
        <f>VLOOKUP(A888,Просмотры!$AH$2:AI15369,2,0)</f>
        <v>12</v>
      </c>
      <c r="F888" s="4">
        <f t="shared" si="13"/>
        <v>1</v>
      </c>
    </row>
    <row r="889" spans="1:6" x14ac:dyDescent="0.25">
      <c r="A889">
        <v>20924</v>
      </c>
      <c r="B889" t="s">
        <v>5</v>
      </c>
      <c r="C889">
        <v>2</v>
      </c>
      <c r="D889" s="2">
        <v>44321.817819764954</v>
      </c>
      <c r="E889" s="4">
        <f>VLOOKUP(A889,Просмотры!$AH$2:AI15370,2,0)</f>
        <v>11</v>
      </c>
      <c r="F889" s="4">
        <f t="shared" si="13"/>
        <v>1</v>
      </c>
    </row>
    <row r="890" spans="1:6" x14ac:dyDescent="0.25">
      <c r="A890">
        <v>20928</v>
      </c>
      <c r="B890" t="s">
        <v>5</v>
      </c>
      <c r="C890">
        <v>2</v>
      </c>
      <c r="D890" s="2">
        <v>44308.276909615386</v>
      </c>
      <c r="E890" s="4">
        <f>VLOOKUP(A890,Просмотры!$AH$2:AI15371,2,0)</f>
        <v>11</v>
      </c>
      <c r="F890" s="4">
        <f t="shared" si="13"/>
        <v>1</v>
      </c>
    </row>
    <row r="891" spans="1:6" x14ac:dyDescent="0.25">
      <c r="A891">
        <v>20933</v>
      </c>
      <c r="B891" t="s">
        <v>2</v>
      </c>
      <c r="C891">
        <v>1</v>
      </c>
      <c r="D891" s="2">
        <v>44407.50403116097</v>
      </c>
      <c r="E891" s="4">
        <f>VLOOKUP(A891,Просмотры!$AH$2:AI15372,2,0)</f>
        <v>4</v>
      </c>
      <c r="F891" s="4">
        <f t="shared" si="13"/>
        <v>1</v>
      </c>
    </row>
    <row r="892" spans="1:6" x14ac:dyDescent="0.25">
      <c r="A892">
        <v>20938</v>
      </c>
      <c r="B892" t="s">
        <v>5</v>
      </c>
      <c r="C892">
        <v>2</v>
      </c>
      <c r="D892" s="2">
        <v>44318.917824180913</v>
      </c>
      <c r="E892" s="4">
        <f>VLOOKUP(A892,Просмотры!$AH$2:AI15373,2,0)</f>
        <v>20</v>
      </c>
      <c r="F892" s="4">
        <f t="shared" si="13"/>
        <v>1</v>
      </c>
    </row>
    <row r="893" spans="1:6" x14ac:dyDescent="0.25">
      <c r="A893">
        <v>20945</v>
      </c>
      <c r="B893" t="s">
        <v>6</v>
      </c>
      <c r="C893">
        <v>4</v>
      </c>
      <c r="D893" s="2">
        <v>44333.937121011397</v>
      </c>
      <c r="E893" s="4">
        <f>VLOOKUP(A893,Просмотры!$AH$2:AI15374,2,0)</f>
        <v>16</v>
      </c>
      <c r="F893" s="4">
        <f t="shared" si="13"/>
        <v>1</v>
      </c>
    </row>
    <row r="894" spans="1:6" x14ac:dyDescent="0.25">
      <c r="A894">
        <v>20946</v>
      </c>
      <c r="B894" t="s">
        <v>5</v>
      </c>
      <c r="C894">
        <v>2</v>
      </c>
      <c r="D894" s="2">
        <v>44339.731174465807</v>
      </c>
      <c r="E894" s="4">
        <f>VLOOKUP(A894,Просмотры!$AH$2:AI15375,2,0)</f>
        <v>25</v>
      </c>
      <c r="F894" s="4">
        <f t="shared" si="13"/>
        <v>1</v>
      </c>
    </row>
    <row r="895" spans="1:6" x14ac:dyDescent="0.25">
      <c r="A895">
        <v>21003</v>
      </c>
      <c r="B895" t="s">
        <v>5</v>
      </c>
      <c r="C895">
        <v>2</v>
      </c>
      <c r="D895" s="2">
        <v>44344.0875982906</v>
      </c>
      <c r="E895" s="4">
        <f>VLOOKUP(A895,Просмотры!$AH$2:AI15376,2,0)</f>
        <v>14</v>
      </c>
      <c r="F895" s="4">
        <f t="shared" si="13"/>
        <v>1</v>
      </c>
    </row>
    <row r="896" spans="1:6" x14ac:dyDescent="0.25">
      <c r="A896">
        <v>21006</v>
      </c>
      <c r="B896" t="s">
        <v>2</v>
      </c>
      <c r="C896">
        <v>1</v>
      </c>
      <c r="D896" s="2">
        <v>44336.758114743585</v>
      </c>
      <c r="E896" s="4">
        <f>VLOOKUP(A896,Просмотры!$AH$2:AI15377,2,0)</f>
        <v>5</v>
      </c>
      <c r="F896" s="4">
        <f t="shared" si="13"/>
        <v>1</v>
      </c>
    </row>
    <row r="897" spans="1:6" x14ac:dyDescent="0.25">
      <c r="A897">
        <v>21015</v>
      </c>
      <c r="B897" t="s">
        <v>6</v>
      </c>
      <c r="C897">
        <v>4</v>
      </c>
      <c r="D897" s="2">
        <v>44330.689523504268</v>
      </c>
      <c r="E897" s="4">
        <f>VLOOKUP(A897,Просмотры!$AH$2:AI15378,2,0)</f>
        <v>3</v>
      </c>
      <c r="F897" s="4">
        <f t="shared" si="13"/>
        <v>1</v>
      </c>
    </row>
    <row r="898" spans="1:6" x14ac:dyDescent="0.25">
      <c r="A898">
        <v>21019</v>
      </c>
      <c r="B898" t="s">
        <v>3</v>
      </c>
      <c r="C898">
        <v>3</v>
      </c>
      <c r="D898" s="2">
        <v>44293.312175605417</v>
      </c>
      <c r="E898" s="4">
        <f>VLOOKUP(A898,Просмотры!$AH$2:AI15379,2,0)</f>
        <v>21</v>
      </c>
      <c r="F898" s="4">
        <f t="shared" si="13"/>
        <v>1</v>
      </c>
    </row>
    <row r="899" spans="1:6" x14ac:dyDescent="0.25">
      <c r="A899">
        <v>21020</v>
      </c>
      <c r="B899" t="s">
        <v>3</v>
      </c>
      <c r="C899">
        <v>3</v>
      </c>
      <c r="D899" s="2">
        <v>44408.136840242165</v>
      </c>
      <c r="E899" s="4">
        <f>VLOOKUP(A899,Просмотры!$AH$2:AI15380,2,0)</f>
        <v>7</v>
      </c>
      <c r="F899" s="4">
        <f t="shared" ref="F899:F962" si="14">IF(E899&gt;0,1,0)</f>
        <v>1</v>
      </c>
    </row>
    <row r="900" spans="1:6" x14ac:dyDescent="0.25">
      <c r="A900">
        <v>21025</v>
      </c>
      <c r="B900" t="s">
        <v>2</v>
      </c>
      <c r="C900">
        <v>1</v>
      </c>
      <c r="D900" s="2">
        <v>44301.686423326217</v>
      </c>
      <c r="E900" s="4">
        <f>VLOOKUP(A900,Просмотры!$AH$2:AI15381,2,0)</f>
        <v>9</v>
      </c>
      <c r="F900" s="4">
        <f t="shared" si="14"/>
        <v>1</v>
      </c>
    </row>
    <row r="901" spans="1:6" x14ac:dyDescent="0.25">
      <c r="A901">
        <v>21084</v>
      </c>
      <c r="B901" t="s">
        <v>3</v>
      </c>
      <c r="C901">
        <v>3</v>
      </c>
      <c r="D901" s="2">
        <v>44315.905529344731</v>
      </c>
      <c r="E901" s="4">
        <f>VLOOKUP(A901,Просмотры!$AH$2:AI15382,2,0)</f>
        <v>11</v>
      </c>
      <c r="F901" s="4">
        <f t="shared" si="14"/>
        <v>1</v>
      </c>
    </row>
    <row r="902" spans="1:6" x14ac:dyDescent="0.25">
      <c r="A902">
        <v>21113</v>
      </c>
      <c r="B902" t="s">
        <v>2</v>
      </c>
      <c r="C902">
        <v>1</v>
      </c>
      <c r="D902" s="2">
        <v>44345.359423326212</v>
      </c>
      <c r="E902" s="4">
        <f>VLOOKUP(A902,Просмотры!$AH$2:AI15383,2,0)</f>
        <v>8</v>
      </c>
      <c r="F902" s="4">
        <f t="shared" si="14"/>
        <v>1</v>
      </c>
    </row>
    <row r="903" spans="1:6" x14ac:dyDescent="0.25">
      <c r="A903">
        <v>21129</v>
      </c>
      <c r="B903" t="s">
        <v>2</v>
      </c>
      <c r="C903">
        <v>1</v>
      </c>
      <c r="D903" s="2">
        <v>44345.264710078351</v>
      </c>
      <c r="E903" s="4">
        <f>VLOOKUP(A903,Просмотры!$AH$2:AI15384,2,0)</f>
        <v>14</v>
      </c>
      <c r="F903" s="4">
        <f t="shared" si="14"/>
        <v>1</v>
      </c>
    </row>
    <row r="904" spans="1:6" x14ac:dyDescent="0.25">
      <c r="A904">
        <v>21145</v>
      </c>
      <c r="B904" t="s">
        <v>5</v>
      </c>
      <c r="C904">
        <v>2</v>
      </c>
      <c r="D904" s="2">
        <v>44316.021336039885</v>
      </c>
      <c r="E904" s="4">
        <f>VLOOKUP(A904,Просмотры!$AH$2:AI15385,2,0)</f>
        <v>4</v>
      </c>
      <c r="F904" s="4">
        <f t="shared" si="14"/>
        <v>1</v>
      </c>
    </row>
    <row r="905" spans="1:6" x14ac:dyDescent="0.25">
      <c r="A905">
        <v>21172</v>
      </c>
      <c r="B905" t="s">
        <v>5</v>
      </c>
      <c r="C905">
        <v>2</v>
      </c>
      <c r="D905" s="2">
        <v>44366.63668418803</v>
      </c>
      <c r="E905" s="4">
        <f>VLOOKUP(A905,Просмотры!$AH$2:AI15386,2,0)</f>
        <v>16</v>
      </c>
      <c r="F905" s="4">
        <f t="shared" si="14"/>
        <v>1</v>
      </c>
    </row>
    <row r="906" spans="1:6" x14ac:dyDescent="0.25">
      <c r="A906">
        <v>21186</v>
      </c>
      <c r="B906" t="s">
        <v>2</v>
      </c>
      <c r="C906">
        <v>1</v>
      </c>
      <c r="D906" s="2">
        <v>44311.596282549865</v>
      </c>
      <c r="E906" s="4">
        <f>VLOOKUP(A906,Просмотры!$AH$2:AI15387,2,0)</f>
        <v>19</v>
      </c>
      <c r="F906" s="4">
        <f t="shared" si="14"/>
        <v>1</v>
      </c>
    </row>
    <row r="907" spans="1:6" x14ac:dyDescent="0.25">
      <c r="A907">
        <v>21223</v>
      </c>
      <c r="B907" t="s">
        <v>7</v>
      </c>
      <c r="C907">
        <v>0</v>
      </c>
      <c r="D907" s="2">
        <v>44286.602390883192</v>
      </c>
      <c r="E907" s="4">
        <f>VLOOKUP(A907,Просмотры!$AH$2:AI15388,2,0)</f>
        <v>3</v>
      </c>
      <c r="F907" s="4">
        <f t="shared" si="14"/>
        <v>1</v>
      </c>
    </row>
    <row r="908" spans="1:6" x14ac:dyDescent="0.25">
      <c r="A908">
        <v>21250</v>
      </c>
      <c r="B908" t="s">
        <v>12</v>
      </c>
      <c r="C908">
        <v>7</v>
      </c>
      <c r="D908" s="2">
        <v>44394.109765918802</v>
      </c>
      <c r="E908" s="4">
        <f>VLOOKUP(A908,Просмотры!$AH$2:AI15389,2,0)</f>
        <v>2</v>
      </c>
      <c r="F908" s="4">
        <f t="shared" si="14"/>
        <v>1</v>
      </c>
    </row>
    <row r="909" spans="1:6" x14ac:dyDescent="0.25">
      <c r="A909">
        <v>21290</v>
      </c>
      <c r="B909" t="s">
        <v>5</v>
      </c>
      <c r="C909">
        <v>2</v>
      </c>
      <c r="D909" s="2">
        <v>44291.000948326211</v>
      </c>
      <c r="E909" s="4">
        <f>VLOOKUP(A909,Просмотры!$AH$2:AI15390,2,0)</f>
        <v>2</v>
      </c>
      <c r="F909" s="4">
        <f t="shared" si="14"/>
        <v>1</v>
      </c>
    </row>
    <row r="910" spans="1:6" x14ac:dyDescent="0.25">
      <c r="A910">
        <v>21293</v>
      </c>
      <c r="B910" t="s">
        <v>10</v>
      </c>
      <c r="C910">
        <v>9</v>
      </c>
      <c r="D910" s="2">
        <v>44319.291954558401</v>
      </c>
      <c r="E910" s="4">
        <f>VLOOKUP(A910,Просмотры!$AH$2:AI15391,2,0)</f>
        <v>6</v>
      </c>
      <c r="F910" s="4">
        <f t="shared" si="14"/>
        <v>1</v>
      </c>
    </row>
    <row r="911" spans="1:6" x14ac:dyDescent="0.25">
      <c r="A911">
        <v>21309</v>
      </c>
      <c r="B911" t="s">
        <v>3</v>
      </c>
      <c r="C911">
        <v>3</v>
      </c>
      <c r="D911" s="2">
        <v>44309.727810363256</v>
      </c>
      <c r="E911" s="4">
        <f>VLOOKUP(A911,Просмотры!$AH$2:AI15392,2,0)</f>
        <v>17</v>
      </c>
      <c r="F911" s="4">
        <f t="shared" si="14"/>
        <v>1</v>
      </c>
    </row>
    <row r="912" spans="1:6" x14ac:dyDescent="0.25">
      <c r="A912">
        <v>21310</v>
      </c>
      <c r="B912" t="s">
        <v>2</v>
      </c>
      <c r="C912">
        <v>1</v>
      </c>
      <c r="D912" s="2">
        <v>44406.175159152423</v>
      </c>
      <c r="E912" s="4">
        <f>VLOOKUP(A912,Просмотры!$AH$2:AI15393,2,0)</f>
        <v>8</v>
      </c>
      <c r="F912" s="4">
        <f t="shared" si="14"/>
        <v>1</v>
      </c>
    </row>
    <row r="913" spans="1:6" x14ac:dyDescent="0.25">
      <c r="A913">
        <v>21311</v>
      </c>
      <c r="B913" t="s">
        <v>2</v>
      </c>
      <c r="C913">
        <v>1</v>
      </c>
      <c r="D913" s="2">
        <v>44299.25100452279</v>
      </c>
      <c r="E913" s="4">
        <f>VLOOKUP(A913,Просмотры!$AH$2:AI15394,2,0)</f>
        <v>3</v>
      </c>
      <c r="F913" s="4">
        <f t="shared" si="14"/>
        <v>1</v>
      </c>
    </row>
    <row r="914" spans="1:6" x14ac:dyDescent="0.25">
      <c r="A914">
        <v>21338</v>
      </c>
      <c r="B914" t="s">
        <v>2</v>
      </c>
      <c r="C914">
        <v>1</v>
      </c>
      <c r="D914" s="2">
        <v>44383.719559864672</v>
      </c>
      <c r="E914" s="4">
        <f>VLOOKUP(A914,Просмотры!$AH$2:AI15395,2,0)</f>
        <v>8</v>
      </c>
      <c r="F914" s="4">
        <f t="shared" si="14"/>
        <v>1</v>
      </c>
    </row>
    <row r="915" spans="1:6" x14ac:dyDescent="0.25">
      <c r="A915">
        <v>21340</v>
      </c>
      <c r="B915" t="s">
        <v>7</v>
      </c>
      <c r="C915">
        <v>0</v>
      </c>
      <c r="D915" s="2">
        <v>44313.288580056978</v>
      </c>
      <c r="E915" s="4">
        <f>VLOOKUP(A915,Просмотры!$AH$2:AI15396,2,0)</f>
        <v>21</v>
      </c>
      <c r="F915" s="4">
        <f t="shared" si="14"/>
        <v>1</v>
      </c>
    </row>
    <row r="916" spans="1:6" x14ac:dyDescent="0.25">
      <c r="A916">
        <v>21344</v>
      </c>
      <c r="B916" t="s">
        <v>2</v>
      </c>
      <c r="C916">
        <v>1</v>
      </c>
      <c r="D916" s="2">
        <v>44349.677258938747</v>
      </c>
      <c r="E916" s="4">
        <f>VLOOKUP(A916,Просмотры!$AH$2:AI15397,2,0)</f>
        <v>17</v>
      </c>
      <c r="F916" s="4">
        <f t="shared" si="14"/>
        <v>1</v>
      </c>
    </row>
    <row r="917" spans="1:6" x14ac:dyDescent="0.25">
      <c r="A917">
        <v>21391</v>
      </c>
      <c r="B917" t="s">
        <v>17</v>
      </c>
      <c r="C917">
        <v>-8</v>
      </c>
      <c r="D917" s="2">
        <v>44344.957665883194</v>
      </c>
      <c r="E917" s="4">
        <f>VLOOKUP(A917,Просмотры!$AH$2:AI15398,2,0)</f>
        <v>12</v>
      </c>
      <c r="F917" s="4">
        <f t="shared" si="14"/>
        <v>1</v>
      </c>
    </row>
    <row r="918" spans="1:6" x14ac:dyDescent="0.25">
      <c r="A918">
        <v>21416</v>
      </c>
      <c r="B918" t="s">
        <v>2</v>
      </c>
      <c r="C918">
        <v>1</v>
      </c>
      <c r="D918" s="2">
        <v>44342.088915918808</v>
      </c>
      <c r="E918" s="4">
        <f>VLOOKUP(A918,Просмотры!$AH$2:AI15399,2,0)</f>
        <v>8</v>
      </c>
      <c r="F918" s="4">
        <f t="shared" si="14"/>
        <v>1</v>
      </c>
    </row>
    <row r="919" spans="1:6" x14ac:dyDescent="0.25">
      <c r="A919">
        <v>21443</v>
      </c>
      <c r="B919" t="s">
        <v>7</v>
      </c>
      <c r="C919">
        <v>0</v>
      </c>
      <c r="D919" s="2">
        <v>44365.76922731482</v>
      </c>
      <c r="E919" s="4">
        <f>VLOOKUP(A919,Просмотры!$AH$2:AI15400,2,0)</f>
        <v>2</v>
      </c>
      <c r="F919" s="4">
        <f t="shared" si="14"/>
        <v>1</v>
      </c>
    </row>
    <row r="920" spans="1:6" x14ac:dyDescent="0.25">
      <c r="A920">
        <v>21446</v>
      </c>
      <c r="B920" t="s">
        <v>2</v>
      </c>
      <c r="C920">
        <v>1</v>
      </c>
      <c r="D920" s="2">
        <v>44375.723361502853</v>
      </c>
      <c r="E920" s="4">
        <f>VLOOKUP(A920,Просмотры!$AH$2:AI15401,2,0)</f>
        <v>9</v>
      </c>
      <c r="F920" s="4">
        <f t="shared" si="14"/>
        <v>1</v>
      </c>
    </row>
    <row r="921" spans="1:6" x14ac:dyDescent="0.25">
      <c r="A921">
        <v>21507</v>
      </c>
      <c r="B921" t="s">
        <v>3</v>
      </c>
      <c r="C921">
        <v>3</v>
      </c>
      <c r="D921" s="2">
        <v>44288.142311253563</v>
      </c>
      <c r="E921" s="4">
        <f>VLOOKUP(A921,Просмотры!$AH$2:AI15402,2,0)</f>
        <v>27</v>
      </c>
      <c r="F921" s="4">
        <f t="shared" si="14"/>
        <v>1</v>
      </c>
    </row>
    <row r="922" spans="1:6" x14ac:dyDescent="0.25">
      <c r="A922">
        <v>21570</v>
      </c>
      <c r="B922" t="s">
        <v>5</v>
      </c>
      <c r="C922">
        <v>2</v>
      </c>
      <c r="D922" s="2">
        <v>44374.101370334756</v>
      </c>
      <c r="E922" s="4">
        <f>VLOOKUP(A922,Просмотры!$AH$2:AI15403,2,0)</f>
        <v>7</v>
      </c>
      <c r="F922" s="4">
        <f t="shared" si="14"/>
        <v>1</v>
      </c>
    </row>
    <row r="923" spans="1:6" x14ac:dyDescent="0.25">
      <c r="A923">
        <v>21583</v>
      </c>
      <c r="B923" t="s">
        <v>5</v>
      </c>
      <c r="C923">
        <v>2</v>
      </c>
      <c r="D923" s="2">
        <v>44315.128740242166</v>
      </c>
      <c r="E923" s="4">
        <f>VLOOKUP(A923,Просмотры!$AH$2:AI15404,2,0)</f>
        <v>5</v>
      </c>
      <c r="F923" s="4">
        <f t="shared" si="14"/>
        <v>1</v>
      </c>
    </row>
    <row r="924" spans="1:6" x14ac:dyDescent="0.25">
      <c r="A924">
        <v>21604</v>
      </c>
      <c r="B924" t="s">
        <v>3</v>
      </c>
      <c r="C924">
        <v>3</v>
      </c>
      <c r="D924" s="2">
        <v>44303.062843482905</v>
      </c>
      <c r="E924" s="4">
        <f>VLOOKUP(A924,Просмотры!$AH$2:AI15405,2,0)</f>
        <v>2</v>
      </c>
      <c r="F924" s="4">
        <f t="shared" si="14"/>
        <v>1</v>
      </c>
    </row>
    <row r="925" spans="1:6" x14ac:dyDescent="0.25">
      <c r="A925">
        <v>21610</v>
      </c>
      <c r="B925" t="s">
        <v>10</v>
      </c>
      <c r="C925">
        <v>9</v>
      </c>
      <c r="D925" s="2">
        <v>44373.76528230057</v>
      </c>
      <c r="E925" s="4">
        <f>VLOOKUP(A925,Просмотры!$AH$2:AI15406,2,0)</f>
        <v>5</v>
      </c>
      <c r="F925" s="4">
        <f t="shared" si="14"/>
        <v>1</v>
      </c>
    </row>
    <row r="926" spans="1:6" x14ac:dyDescent="0.25">
      <c r="A926">
        <v>21624</v>
      </c>
      <c r="B926" t="s">
        <v>3</v>
      </c>
      <c r="C926">
        <v>3</v>
      </c>
      <c r="D926" s="2">
        <v>44344.678939992882</v>
      </c>
      <c r="E926" s="4">
        <f>VLOOKUP(A926,Просмотры!$AH$2:AI15407,2,0)</f>
        <v>10</v>
      </c>
      <c r="F926" s="4">
        <f t="shared" si="14"/>
        <v>1</v>
      </c>
    </row>
    <row r="927" spans="1:6" x14ac:dyDescent="0.25">
      <c r="A927">
        <v>21628</v>
      </c>
      <c r="B927" t="s">
        <v>2</v>
      </c>
      <c r="C927">
        <v>1</v>
      </c>
      <c r="D927" s="2">
        <v>44382.594068447295</v>
      </c>
      <c r="E927" s="4">
        <f>VLOOKUP(A927,Просмотры!$AH$2:AI15408,2,0)</f>
        <v>6</v>
      </c>
      <c r="F927" s="4">
        <f t="shared" si="14"/>
        <v>1</v>
      </c>
    </row>
    <row r="928" spans="1:6" x14ac:dyDescent="0.25">
      <c r="A928">
        <v>21686</v>
      </c>
      <c r="B928" t="s">
        <v>2</v>
      </c>
      <c r="C928">
        <v>1</v>
      </c>
      <c r="D928" s="2">
        <v>44371.823523539882</v>
      </c>
      <c r="E928" s="4">
        <f>VLOOKUP(A928,Просмотры!$AH$2:AI15409,2,0)</f>
        <v>2</v>
      </c>
      <c r="F928" s="4">
        <f t="shared" si="14"/>
        <v>1</v>
      </c>
    </row>
    <row r="929" spans="1:6" x14ac:dyDescent="0.25">
      <c r="A929">
        <v>21730</v>
      </c>
      <c r="B929" t="s">
        <v>5</v>
      </c>
      <c r="C929">
        <v>2</v>
      </c>
      <c r="D929" s="2">
        <v>44307.958324252133</v>
      </c>
      <c r="E929" s="4">
        <f>VLOOKUP(A929,Просмотры!$AH$2:AI15410,2,0)</f>
        <v>18</v>
      </c>
      <c r="F929" s="4">
        <f t="shared" si="14"/>
        <v>1</v>
      </c>
    </row>
    <row r="930" spans="1:6" x14ac:dyDescent="0.25">
      <c r="A930">
        <v>21792</v>
      </c>
      <c r="B930" t="s">
        <v>10</v>
      </c>
      <c r="C930">
        <v>9</v>
      </c>
      <c r="D930" s="2">
        <v>44307.042982763531</v>
      </c>
      <c r="E930" s="4">
        <f>VLOOKUP(A930,Просмотры!$AH$2:AI15411,2,0)</f>
        <v>16</v>
      </c>
      <c r="F930" s="4">
        <f t="shared" si="14"/>
        <v>1</v>
      </c>
    </row>
    <row r="931" spans="1:6" x14ac:dyDescent="0.25">
      <c r="A931">
        <v>21822</v>
      </c>
      <c r="B931" t="s">
        <v>2</v>
      </c>
      <c r="C931">
        <v>1</v>
      </c>
      <c r="D931" s="2">
        <v>44314.667450213681</v>
      </c>
      <c r="E931" s="4">
        <f>VLOOKUP(A931,Просмотры!$AH$2:AI15412,2,0)</f>
        <v>5</v>
      </c>
      <c r="F931" s="4">
        <f t="shared" si="14"/>
        <v>1</v>
      </c>
    </row>
    <row r="932" spans="1:6" x14ac:dyDescent="0.25">
      <c r="A932">
        <v>21833</v>
      </c>
      <c r="B932" t="s">
        <v>13</v>
      </c>
      <c r="C932">
        <v>-5</v>
      </c>
      <c r="D932" s="2">
        <v>44366.411769871796</v>
      </c>
      <c r="E932" s="4">
        <f>VLOOKUP(A932,Просмотры!$AH$2:AI15413,2,0)</f>
        <v>16</v>
      </c>
      <c r="F932" s="4">
        <f t="shared" si="14"/>
        <v>1</v>
      </c>
    </row>
    <row r="933" spans="1:6" x14ac:dyDescent="0.25">
      <c r="A933">
        <v>21845</v>
      </c>
      <c r="B933" t="s">
        <v>5</v>
      </c>
      <c r="C933">
        <v>2</v>
      </c>
      <c r="D933" s="2">
        <v>44344.058259686608</v>
      </c>
      <c r="E933" s="4">
        <f>VLOOKUP(A933,Просмотры!$AH$2:AI15414,2,0)</f>
        <v>6</v>
      </c>
      <c r="F933" s="4">
        <f t="shared" si="14"/>
        <v>1</v>
      </c>
    </row>
    <row r="934" spans="1:6" x14ac:dyDescent="0.25">
      <c r="A934">
        <v>21859</v>
      </c>
      <c r="B934" t="s">
        <v>2</v>
      </c>
      <c r="C934">
        <v>1</v>
      </c>
      <c r="D934" s="2">
        <v>44315.762035042731</v>
      </c>
      <c r="E934" s="4">
        <f>VLOOKUP(A934,Просмотры!$AH$2:AI15415,2,0)</f>
        <v>24</v>
      </c>
      <c r="F934" s="4">
        <f t="shared" si="14"/>
        <v>1</v>
      </c>
    </row>
    <row r="935" spans="1:6" x14ac:dyDescent="0.25">
      <c r="A935">
        <v>21876</v>
      </c>
      <c r="B935" t="s">
        <v>2</v>
      </c>
      <c r="C935">
        <v>1</v>
      </c>
      <c r="D935" s="2">
        <v>44371.449061253566</v>
      </c>
      <c r="E935" s="4">
        <f>VLOOKUP(A935,Просмотры!$AH$2:AI15416,2,0)</f>
        <v>8</v>
      </c>
      <c r="F935" s="4">
        <f t="shared" si="14"/>
        <v>1</v>
      </c>
    </row>
    <row r="936" spans="1:6" x14ac:dyDescent="0.25">
      <c r="A936">
        <v>21901</v>
      </c>
      <c r="B936" t="s">
        <v>2</v>
      </c>
      <c r="C936">
        <v>1</v>
      </c>
      <c r="D936" s="2">
        <v>44373.987460363249</v>
      </c>
      <c r="E936" s="4">
        <f>VLOOKUP(A936,Просмотры!$AH$2:AI15417,2,0)</f>
        <v>6</v>
      </c>
      <c r="F936" s="4">
        <f t="shared" si="14"/>
        <v>1</v>
      </c>
    </row>
    <row r="937" spans="1:6" x14ac:dyDescent="0.25">
      <c r="A937">
        <v>21910</v>
      </c>
      <c r="B937" t="s">
        <v>5</v>
      </c>
      <c r="C937">
        <v>2</v>
      </c>
      <c r="D937" s="2">
        <v>44341.618155911681</v>
      </c>
      <c r="E937" s="4">
        <f>VLOOKUP(A937,Просмотры!$AH$2:AI15418,2,0)</f>
        <v>8</v>
      </c>
      <c r="F937" s="4">
        <f t="shared" si="14"/>
        <v>1</v>
      </c>
    </row>
    <row r="938" spans="1:6" x14ac:dyDescent="0.25">
      <c r="A938">
        <v>21959</v>
      </c>
      <c r="B938" t="s">
        <v>5</v>
      </c>
      <c r="C938">
        <v>2</v>
      </c>
      <c r="D938" s="2">
        <v>44391.824754344729</v>
      </c>
      <c r="E938" s="4">
        <f>VLOOKUP(A938,Просмотры!$AH$2:AI15419,2,0)</f>
        <v>4</v>
      </c>
      <c r="F938" s="4">
        <f t="shared" si="14"/>
        <v>1</v>
      </c>
    </row>
    <row r="939" spans="1:6" x14ac:dyDescent="0.25">
      <c r="A939">
        <v>21966</v>
      </c>
      <c r="B939" t="s">
        <v>16</v>
      </c>
      <c r="C939">
        <v>-3</v>
      </c>
      <c r="D939" s="2">
        <v>44372.158281588323</v>
      </c>
      <c r="E939" s="4">
        <f>VLOOKUP(A939,Просмотры!$AH$2:AI15420,2,0)</f>
        <v>14</v>
      </c>
      <c r="F939" s="4">
        <f t="shared" si="14"/>
        <v>1</v>
      </c>
    </row>
    <row r="940" spans="1:6" x14ac:dyDescent="0.25">
      <c r="A940">
        <v>21967</v>
      </c>
      <c r="B940" t="s">
        <v>2</v>
      </c>
      <c r="C940">
        <v>1</v>
      </c>
      <c r="D940" s="2">
        <v>44321.983452029919</v>
      </c>
      <c r="E940" s="4">
        <f>VLOOKUP(A940,Просмотры!$AH$2:AI15421,2,0)</f>
        <v>17</v>
      </c>
      <c r="F940" s="4">
        <f t="shared" si="14"/>
        <v>1</v>
      </c>
    </row>
    <row r="941" spans="1:6" x14ac:dyDescent="0.25">
      <c r="A941">
        <v>21982</v>
      </c>
      <c r="B941" t="s">
        <v>3</v>
      </c>
      <c r="C941">
        <v>3</v>
      </c>
      <c r="D941" s="2">
        <v>44388.103317806272</v>
      </c>
      <c r="E941" s="4">
        <f>VLOOKUP(A941,Просмотры!$AH$2:AI15422,2,0)</f>
        <v>10</v>
      </c>
      <c r="F941" s="4">
        <f t="shared" si="14"/>
        <v>1</v>
      </c>
    </row>
    <row r="942" spans="1:6" x14ac:dyDescent="0.25">
      <c r="A942">
        <v>22010</v>
      </c>
      <c r="B942" t="s">
        <v>2</v>
      </c>
      <c r="C942">
        <v>1</v>
      </c>
      <c r="D942" s="2">
        <v>44316.906950641031</v>
      </c>
      <c r="E942" s="4">
        <f>VLOOKUP(A942,Просмотры!$AH$2:AI15423,2,0)</f>
        <v>3</v>
      </c>
      <c r="F942" s="4">
        <f t="shared" si="14"/>
        <v>1</v>
      </c>
    </row>
    <row r="943" spans="1:6" x14ac:dyDescent="0.25">
      <c r="A943">
        <v>22014</v>
      </c>
      <c r="B943" t="s">
        <v>8</v>
      </c>
      <c r="C943">
        <v>5</v>
      </c>
      <c r="D943" s="2">
        <v>44374.899927742168</v>
      </c>
      <c r="E943" s="4">
        <f>VLOOKUP(A943,Просмотры!$AH$2:AI15424,2,0)</f>
        <v>3</v>
      </c>
      <c r="F943" s="4">
        <f t="shared" si="14"/>
        <v>1</v>
      </c>
    </row>
    <row r="944" spans="1:6" x14ac:dyDescent="0.25">
      <c r="A944">
        <v>22048</v>
      </c>
      <c r="B944" t="s">
        <v>5</v>
      </c>
      <c r="C944">
        <v>2</v>
      </c>
      <c r="D944" s="2">
        <v>44390.613762179484</v>
      </c>
      <c r="E944" s="4">
        <f>VLOOKUP(A944,Просмотры!$AH$2:AI15425,2,0)</f>
        <v>4</v>
      </c>
      <c r="F944" s="4">
        <f t="shared" si="14"/>
        <v>1</v>
      </c>
    </row>
    <row r="945" spans="1:6" x14ac:dyDescent="0.25">
      <c r="A945">
        <v>22064</v>
      </c>
      <c r="B945" t="s">
        <v>20</v>
      </c>
      <c r="C945">
        <v>-6</v>
      </c>
      <c r="D945" s="2">
        <v>44340.494438603986</v>
      </c>
      <c r="E945" s="4">
        <f>VLOOKUP(A945,Просмотры!$AH$2:AI15426,2,0)</f>
        <v>6</v>
      </c>
      <c r="F945" s="4">
        <f t="shared" si="14"/>
        <v>1</v>
      </c>
    </row>
    <row r="946" spans="1:6" x14ac:dyDescent="0.25">
      <c r="A946">
        <v>22074</v>
      </c>
      <c r="B946" t="s">
        <v>2</v>
      </c>
      <c r="C946">
        <v>1</v>
      </c>
      <c r="D946" s="2">
        <v>44303.313505448714</v>
      </c>
      <c r="E946" s="4">
        <f>VLOOKUP(A946,Просмотры!$AH$2:AI15427,2,0)</f>
        <v>5</v>
      </c>
      <c r="F946" s="4">
        <f t="shared" si="14"/>
        <v>1</v>
      </c>
    </row>
    <row r="947" spans="1:6" x14ac:dyDescent="0.25">
      <c r="A947">
        <v>22085</v>
      </c>
      <c r="B947" t="s">
        <v>2</v>
      </c>
      <c r="C947">
        <v>1</v>
      </c>
      <c r="D947" s="2">
        <v>44308.991723504274</v>
      </c>
      <c r="E947" s="4">
        <f>VLOOKUP(A947,Просмотры!$AH$2:AI15428,2,0)</f>
        <v>8</v>
      </c>
      <c r="F947" s="4">
        <f t="shared" si="14"/>
        <v>1</v>
      </c>
    </row>
    <row r="948" spans="1:6" x14ac:dyDescent="0.25">
      <c r="A948">
        <v>22086</v>
      </c>
      <c r="B948" t="s">
        <v>20</v>
      </c>
      <c r="C948">
        <v>-6</v>
      </c>
      <c r="D948" s="2">
        <v>44394.617447863253</v>
      </c>
      <c r="E948" s="4">
        <f>VLOOKUP(A948,Просмотры!$AH$2:AI15429,2,0)</f>
        <v>6</v>
      </c>
      <c r="F948" s="4">
        <f t="shared" si="14"/>
        <v>1</v>
      </c>
    </row>
    <row r="949" spans="1:6" x14ac:dyDescent="0.25">
      <c r="A949">
        <v>22109</v>
      </c>
      <c r="B949" t="s">
        <v>7</v>
      </c>
      <c r="C949">
        <v>0</v>
      </c>
      <c r="D949" s="2">
        <v>44304.674963354701</v>
      </c>
      <c r="E949" s="4">
        <f>VLOOKUP(A949,Просмотры!$AH$2:AI15430,2,0)</f>
        <v>17</v>
      </c>
      <c r="F949" s="4">
        <f t="shared" si="14"/>
        <v>1</v>
      </c>
    </row>
    <row r="950" spans="1:6" x14ac:dyDescent="0.25">
      <c r="A950">
        <v>22144</v>
      </c>
      <c r="B950" t="s">
        <v>7</v>
      </c>
      <c r="C950">
        <v>0</v>
      </c>
      <c r="D950" s="2">
        <v>44313.974364743583</v>
      </c>
      <c r="E950" s="4">
        <f>VLOOKUP(A950,Просмотры!$AH$2:AI15431,2,0)</f>
        <v>2</v>
      </c>
      <c r="F950" s="4">
        <f t="shared" si="14"/>
        <v>1</v>
      </c>
    </row>
    <row r="951" spans="1:6" x14ac:dyDescent="0.25">
      <c r="A951">
        <v>22158</v>
      </c>
      <c r="B951" t="s">
        <v>9</v>
      </c>
      <c r="C951">
        <v>6</v>
      </c>
      <c r="D951" s="2">
        <v>44303.143378383189</v>
      </c>
      <c r="E951" s="4">
        <f>VLOOKUP(A951,Просмотры!$AH$2:AI15432,2,0)</f>
        <v>2</v>
      </c>
      <c r="F951" s="4">
        <f t="shared" si="14"/>
        <v>1</v>
      </c>
    </row>
    <row r="952" spans="1:6" x14ac:dyDescent="0.25">
      <c r="A952">
        <v>22182</v>
      </c>
      <c r="B952" t="s">
        <v>2</v>
      </c>
      <c r="C952">
        <v>1</v>
      </c>
      <c r="D952" s="2">
        <v>44351.242793019941</v>
      </c>
      <c r="E952" s="4">
        <f>VLOOKUP(A952,Просмотры!$AH$2:AI15433,2,0)</f>
        <v>13</v>
      </c>
      <c r="F952" s="4">
        <f t="shared" si="14"/>
        <v>1</v>
      </c>
    </row>
    <row r="953" spans="1:6" x14ac:dyDescent="0.25">
      <c r="A953">
        <v>22212</v>
      </c>
      <c r="B953" t="s">
        <v>5</v>
      </c>
      <c r="C953">
        <v>2</v>
      </c>
      <c r="D953" s="2">
        <v>44370.760658653846</v>
      </c>
      <c r="E953" s="4">
        <f>VLOOKUP(A953,Просмотры!$AH$2:AI15434,2,0)</f>
        <v>8</v>
      </c>
      <c r="F953" s="4">
        <f t="shared" si="14"/>
        <v>1</v>
      </c>
    </row>
    <row r="954" spans="1:6" x14ac:dyDescent="0.25">
      <c r="A954">
        <v>22213</v>
      </c>
      <c r="B954" t="s">
        <v>3</v>
      </c>
      <c r="C954">
        <v>3</v>
      </c>
      <c r="D954" s="2">
        <v>44329.979702670935</v>
      </c>
      <c r="E954" s="4">
        <f>VLOOKUP(A954,Просмотры!$AH$2:AI15435,2,0)</f>
        <v>11</v>
      </c>
      <c r="F954" s="4">
        <f t="shared" si="14"/>
        <v>1</v>
      </c>
    </row>
    <row r="955" spans="1:6" x14ac:dyDescent="0.25">
      <c r="A955">
        <v>22225</v>
      </c>
      <c r="B955" t="s">
        <v>5</v>
      </c>
      <c r="C955">
        <v>2</v>
      </c>
      <c r="D955" s="2">
        <v>44308.050828205123</v>
      </c>
      <c r="E955" s="4">
        <f>VLOOKUP(A955,Просмотры!$AH$2:AI15436,2,0)</f>
        <v>10</v>
      </c>
      <c r="F955" s="4">
        <f t="shared" si="14"/>
        <v>1</v>
      </c>
    </row>
    <row r="956" spans="1:6" x14ac:dyDescent="0.25">
      <c r="A956">
        <v>22298</v>
      </c>
      <c r="B956" t="s">
        <v>3</v>
      </c>
      <c r="C956">
        <v>3</v>
      </c>
      <c r="D956" s="2">
        <v>44300.932800178067</v>
      </c>
      <c r="E956" s="4">
        <f>VLOOKUP(A956,Просмотры!$AH$2:AI15437,2,0)</f>
        <v>24</v>
      </c>
      <c r="F956" s="4">
        <f t="shared" si="14"/>
        <v>1</v>
      </c>
    </row>
    <row r="957" spans="1:6" x14ac:dyDescent="0.25">
      <c r="A957">
        <v>22316</v>
      </c>
      <c r="B957" t="s">
        <v>2</v>
      </c>
      <c r="C957">
        <v>1</v>
      </c>
      <c r="D957" s="2">
        <v>44344.812899501427</v>
      </c>
      <c r="E957" s="4">
        <f>VLOOKUP(A957,Просмотры!$AH$2:AI15438,2,0)</f>
        <v>5</v>
      </c>
      <c r="F957" s="4">
        <f t="shared" si="14"/>
        <v>1</v>
      </c>
    </row>
    <row r="958" spans="1:6" x14ac:dyDescent="0.25">
      <c r="A958">
        <v>22323</v>
      </c>
      <c r="B958" t="s">
        <v>9</v>
      </c>
      <c r="C958">
        <v>6</v>
      </c>
      <c r="D958" s="2">
        <v>44379.095911930199</v>
      </c>
      <c r="E958" s="4">
        <f>VLOOKUP(A958,Просмотры!$AH$2:AI15439,2,0)</f>
        <v>12</v>
      </c>
      <c r="F958" s="4">
        <f t="shared" si="14"/>
        <v>1</v>
      </c>
    </row>
    <row r="959" spans="1:6" x14ac:dyDescent="0.25">
      <c r="A959">
        <v>22336</v>
      </c>
      <c r="B959" t="s">
        <v>5</v>
      </c>
      <c r="C959">
        <v>2</v>
      </c>
      <c r="D959" s="2">
        <v>44371.012738532765</v>
      </c>
      <c r="E959" s="4">
        <f>VLOOKUP(A959,Просмотры!$AH$2:AI15440,2,0)</f>
        <v>16</v>
      </c>
      <c r="F959" s="4">
        <f t="shared" si="14"/>
        <v>1</v>
      </c>
    </row>
    <row r="960" spans="1:6" x14ac:dyDescent="0.25">
      <c r="A960">
        <v>22368</v>
      </c>
      <c r="B960" t="s">
        <v>3</v>
      </c>
      <c r="C960">
        <v>3</v>
      </c>
      <c r="D960" s="2">
        <v>44306.397819123937</v>
      </c>
      <c r="E960" s="4">
        <f>VLOOKUP(A960,Просмотры!$AH$2:AI15441,2,0)</f>
        <v>19</v>
      </c>
      <c r="F960" s="4">
        <f t="shared" si="14"/>
        <v>1</v>
      </c>
    </row>
    <row r="961" spans="1:6" x14ac:dyDescent="0.25">
      <c r="A961">
        <v>22412</v>
      </c>
      <c r="B961" t="s">
        <v>7</v>
      </c>
      <c r="C961">
        <v>0</v>
      </c>
      <c r="D961" s="2">
        <v>44321.584299679489</v>
      </c>
      <c r="E961" s="4">
        <f>VLOOKUP(A961,Просмотры!$AH$2:AI15442,2,0)</f>
        <v>14</v>
      </c>
      <c r="F961" s="4">
        <f t="shared" si="14"/>
        <v>1</v>
      </c>
    </row>
    <row r="962" spans="1:6" x14ac:dyDescent="0.25">
      <c r="A962">
        <v>22423</v>
      </c>
      <c r="B962" t="s">
        <v>2</v>
      </c>
      <c r="C962">
        <v>1</v>
      </c>
      <c r="D962" s="2">
        <v>44328.578667521368</v>
      </c>
      <c r="E962" s="4">
        <f>VLOOKUP(A962,Просмотры!$AH$2:AI15443,2,0)</f>
        <v>4</v>
      </c>
      <c r="F962" s="4">
        <f t="shared" si="14"/>
        <v>1</v>
      </c>
    </row>
    <row r="963" spans="1:6" x14ac:dyDescent="0.25">
      <c r="A963">
        <v>22425</v>
      </c>
      <c r="B963" t="s">
        <v>3</v>
      </c>
      <c r="C963">
        <v>3</v>
      </c>
      <c r="D963" s="2">
        <v>44347.996842699431</v>
      </c>
      <c r="E963" s="4">
        <f>VLOOKUP(A963,Просмотры!$AH$2:AI15444,2,0)</f>
        <v>11</v>
      </c>
      <c r="F963" s="4">
        <f t="shared" ref="F963:F1026" si="15">IF(E963&gt;0,1,0)</f>
        <v>1</v>
      </c>
    </row>
    <row r="964" spans="1:6" x14ac:dyDescent="0.25">
      <c r="A964">
        <v>22461</v>
      </c>
      <c r="B964" t="s">
        <v>2</v>
      </c>
      <c r="C964">
        <v>1</v>
      </c>
      <c r="D964" s="2">
        <v>44340.990674038461</v>
      </c>
      <c r="E964" s="4">
        <f>VLOOKUP(A964,Просмотры!$AH$2:AI15445,2,0)</f>
        <v>17</v>
      </c>
      <c r="F964" s="4">
        <f t="shared" si="15"/>
        <v>1</v>
      </c>
    </row>
    <row r="965" spans="1:6" x14ac:dyDescent="0.25">
      <c r="A965">
        <v>22517</v>
      </c>
      <c r="B965" t="s">
        <v>2</v>
      </c>
      <c r="C965">
        <v>1</v>
      </c>
      <c r="D965" s="2">
        <v>44371.861357015674</v>
      </c>
      <c r="E965" s="4">
        <f>VLOOKUP(A965,Просмотры!$AH$2:AI15446,2,0)</f>
        <v>9</v>
      </c>
      <c r="F965" s="4">
        <f t="shared" si="15"/>
        <v>1</v>
      </c>
    </row>
    <row r="966" spans="1:6" x14ac:dyDescent="0.25">
      <c r="A966">
        <v>22520</v>
      </c>
      <c r="B966" t="s">
        <v>2</v>
      </c>
      <c r="C966">
        <v>1</v>
      </c>
      <c r="D966" s="2">
        <v>44368.277593945866</v>
      </c>
      <c r="E966" s="4">
        <f>VLOOKUP(A966,Просмотры!$AH$2:AI15447,2,0)</f>
        <v>11</v>
      </c>
      <c r="F966" s="4">
        <f t="shared" si="15"/>
        <v>1</v>
      </c>
    </row>
    <row r="967" spans="1:6" x14ac:dyDescent="0.25">
      <c r="A967">
        <v>22549</v>
      </c>
      <c r="B967" t="s">
        <v>5</v>
      </c>
      <c r="C967">
        <v>2</v>
      </c>
      <c r="D967" s="2">
        <v>44345.649023148151</v>
      </c>
      <c r="E967" s="4">
        <f>VLOOKUP(A967,Просмотры!$AH$2:AI15448,2,0)</f>
        <v>9</v>
      </c>
      <c r="F967" s="4">
        <f t="shared" si="15"/>
        <v>1</v>
      </c>
    </row>
    <row r="968" spans="1:6" x14ac:dyDescent="0.25">
      <c r="A968">
        <v>22573</v>
      </c>
      <c r="B968" t="s">
        <v>2</v>
      </c>
      <c r="C968">
        <v>1</v>
      </c>
      <c r="D968" s="2">
        <v>44307.869625641026</v>
      </c>
      <c r="E968" s="4">
        <f>VLOOKUP(A968,Просмотры!$AH$2:AI15449,2,0)</f>
        <v>19</v>
      </c>
      <c r="F968" s="4">
        <f t="shared" si="15"/>
        <v>1</v>
      </c>
    </row>
    <row r="969" spans="1:6" x14ac:dyDescent="0.25">
      <c r="A969">
        <v>22587</v>
      </c>
      <c r="B969" t="s">
        <v>5</v>
      </c>
      <c r="C969">
        <v>2</v>
      </c>
      <c r="D969" s="2">
        <v>44372.105382763533</v>
      </c>
      <c r="E969" s="4">
        <f>VLOOKUP(A969,Просмотры!$AH$2:AI15450,2,0)</f>
        <v>7</v>
      </c>
      <c r="F969" s="4">
        <f t="shared" si="15"/>
        <v>1</v>
      </c>
    </row>
    <row r="970" spans="1:6" x14ac:dyDescent="0.25">
      <c r="A970">
        <v>22640</v>
      </c>
      <c r="B970" t="s">
        <v>18</v>
      </c>
      <c r="C970">
        <v>-4</v>
      </c>
      <c r="D970" s="2">
        <v>44303.998139209398</v>
      </c>
      <c r="E970" s="4">
        <f>VLOOKUP(A970,Просмотры!$AH$2:AI15451,2,0)</f>
        <v>19</v>
      </c>
      <c r="F970" s="4">
        <f t="shared" si="15"/>
        <v>1</v>
      </c>
    </row>
    <row r="971" spans="1:6" x14ac:dyDescent="0.25">
      <c r="A971">
        <v>22654</v>
      </c>
      <c r="B971" t="s">
        <v>10</v>
      </c>
      <c r="C971">
        <v>9</v>
      </c>
      <c r="D971" s="2">
        <v>44343.819453347583</v>
      </c>
      <c r="E971" s="4">
        <f>VLOOKUP(A971,Просмотры!$AH$2:AI15452,2,0)</f>
        <v>6</v>
      </c>
      <c r="F971" s="4">
        <f t="shared" si="15"/>
        <v>1</v>
      </c>
    </row>
    <row r="972" spans="1:6" x14ac:dyDescent="0.25">
      <c r="A972">
        <v>22656</v>
      </c>
      <c r="B972" t="s">
        <v>5</v>
      </c>
      <c r="C972">
        <v>2</v>
      </c>
      <c r="D972" s="2">
        <v>44318.559381623934</v>
      </c>
      <c r="E972" s="4">
        <f>VLOOKUP(A972,Просмотры!$AH$2:AI15453,2,0)</f>
        <v>12</v>
      </c>
      <c r="F972" s="4">
        <f t="shared" si="15"/>
        <v>1</v>
      </c>
    </row>
    <row r="973" spans="1:6" x14ac:dyDescent="0.25">
      <c r="A973">
        <v>22796</v>
      </c>
      <c r="B973" t="s">
        <v>7</v>
      </c>
      <c r="C973">
        <v>0</v>
      </c>
      <c r="D973" s="2">
        <v>44355.235353846154</v>
      </c>
      <c r="E973" s="4">
        <f>VLOOKUP(A973,Просмотры!$AH$2:AI15454,2,0)</f>
        <v>14</v>
      </c>
      <c r="F973" s="4">
        <f t="shared" si="15"/>
        <v>1</v>
      </c>
    </row>
    <row r="974" spans="1:6" x14ac:dyDescent="0.25">
      <c r="A974">
        <v>22800</v>
      </c>
      <c r="B974" t="s">
        <v>5</v>
      </c>
      <c r="C974">
        <v>2</v>
      </c>
      <c r="D974" s="2">
        <v>44312.006079273509</v>
      </c>
      <c r="E974" s="4">
        <f>VLOOKUP(A974,Просмотры!$AH$2:AI15455,2,0)</f>
        <v>12</v>
      </c>
      <c r="F974" s="4">
        <f t="shared" si="15"/>
        <v>1</v>
      </c>
    </row>
    <row r="975" spans="1:6" x14ac:dyDescent="0.25">
      <c r="A975">
        <v>22882</v>
      </c>
      <c r="B975" t="s">
        <v>2</v>
      </c>
      <c r="C975">
        <v>1</v>
      </c>
      <c r="D975" s="2">
        <v>44379.944150391733</v>
      </c>
      <c r="E975" s="4">
        <f>VLOOKUP(A975,Просмотры!$AH$2:AI15456,2,0)</f>
        <v>9</v>
      </c>
      <c r="F975" s="4">
        <f t="shared" si="15"/>
        <v>1</v>
      </c>
    </row>
    <row r="976" spans="1:6" x14ac:dyDescent="0.25">
      <c r="A976">
        <v>22950</v>
      </c>
      <c r="B976" t="s">
        <v>2</v>
      </c>
      <c r="C976">
        <v>1</v>
      </c>
      <c r="D976" s="2">
        <v>44296.244551282049</v>
      </c>
      <c r="E976" s="4">
        <f>VLOOKUP(A976,Просмотры!$AH$2:AI15457,2,0)</f>
        <v>22</v>
      </c>
      <c r="F976" s="4">
        <f t="shared" si="15"/>
        <v>1</v>
      </c>
    </row>
    <row r="977" spans="1:6" x14ac:dyDescent="0.25">
      <c r="A977">
        <v>22952</v>
      </c>
      <c r="B977" t="s">
        <v>12</v>
      </c>
      <c r="C977">
        <v>7</v>
      </c>
      <c r="D977" s="2">
        <v>44343.523511752144</v>
      </c>
      <c r="E977" s="4">
        <f>VLOOKUP(A977,Просмотры!$AH$2:AI15458,2,0)</f>
        <v>4</v>
      </c>
      <c r="F977" s="4">
        <f t="shared" si="15"/>
        <v>1</v>
      </c>
    </row>
    <row r="978" spans="1:6" x14ac:dyDescent="0.25">
      <c r="A978">
        <v>22960</v>
      </c>
      <c r="B978" t="s">
        <v>12</v>
      </c>
      <c r="C978">
        <v>7</v>
      </c>
      <c r="D978" s="2">
        <v>44313.815216844734</v>
      </c>
      <c r="E978" s="4">
        <f>VLOOKUP(A978,Просмотры!$AH$2:AI15459,2,0)</f>
        <v>10</v>
      </c>
      <c r="F978" s="4">
        <f t="shared" si="15"/>
        <v>1</v>
      </c>
    </row>
    <row r="979" spans="1:6" x14ac:dyDescent="0.25">
      <c r="A979">
        <v>22993</v>
      </c>
      <c r="B979" t="s">
        <v>5</v>
      </c>
      <c r="C979">
        <v>2</v>
      </c>
      <c r="D979" s="2">
        <v>44374.049071260684</v>
      </c>
      <c r="E979" s="4">
        <f>VLOOKUP(A979,Просмотры!$AH$2:AI15460,2,0)</f>
        <v>6</v>
      </c>
      <c r="F979" s="4">
        <f t="shared" si="15"/>
        <v>1</v>
      </c>
    </row>
    <row r="980" spans="1:6" x14ac:dyDescent="0.25">
      <c r="A980">
        <v>23007</v>
      </c>
      <c r="B980" t="s">
        <v>2</v>
      </c>
      <c r="C980">
        <v>1</v>
      </c>
      <c r="D980" s="2">
        <v>44309.819025641031</v>
      </c>
      <c r="E980" s="4">
        <f>VLOOKUP(A980,Просмотры!$AH$2:AI15461,2,0)</f>
        <v>21</v>
      </c>
      <c r="F980" s="4">
        <f t="shared" si="15"/>
        <v>1</v>
      </c>
    </row>
    <row r="981" spans="1:6" x14ac:dyDescent="0.25">
      <c r="A981">
        <v>23008</v>
      </c>
      <c r="B981" t="s">
        <v>17</v>
      </c>
      <c r="C981">
        <v>-8</v>
      </c>
      <c r="D981" s="2">
        <v>44305.446067094017</v>
      </c>
      <c r="E981" s="4">
        <f>VLOOKUP(A981,Просмотры!$AH$2:AI15462,2,0)</f>
        <v>8</v>
      </c>
      <c r="F981" s="4">
        <f t="shared" si="15"/>
        <v>1</v>
      </c>
    </row>
    <row r="982" spans="1:6" x14ac:dyDescent="0.25">
      <c r="A982">
        <v>23063</v>
      </c>
      <c r="B982" t="s">
        <v>2</v>
      </c>
      <c r="C982">
        <v>1</v>
      </c>
      <c r="D982" s="2">
        <v>44403.540152528498</v>
      </c>
      <c r="E982" s="4">
        <f>VLOOKUP(A982,Просмотры!$AH$2:AI15463,2,0)</f>
        <v>2</v>
      </c>
      <c r="F982" s="4">
        <f t="shared" si="15"/>
        <v>1</v>
      </c>
    </row>
    <row r="983" spans="1:6" x14ac:dyDescent="0.25">
      <c r="A983">
        <v>23099</v>
      </c>
      <c r="B983" t="s">
        <v>2</v>
      </c>
      <c r="C983">
        <v>1</v>
      </c>
      <c r="D983" s="2">
        <v>44397.200399180911</v>
      </c>
      <c r="E983" s="4">
        <f>VLOOKUP(A983,Просмотры!$AH$2:AI15464,2,0)</f>
        <v>4</v>
      </c>
      <c r="F983" s="4">
        <f t="shared" si="15"/>
        <v>1</v>
      </c>
    </row>
    <row r="984" spans="1:6" x14ac:dyDescent="0.25">
      <c r="A984">
        <v>23107</v>
      </c>
      <c r="B984" t="s">
        <v>12</v>
      </c>
      <c r="C984">
        <v>7</v>
      </c>
      <c r="D984" s="2">
        <v>44347.141686787749</v>
      </c>
      <c r="E984" s="4">
        <f>VLOOKUP(A984,Просмотры!$AH$2:AI15465,2,0)</f>
        <v>9</v>
      </c>
      <c r="F984" s="4">
        <f t="shared" si="15"/>
        <v>1</v>
      </c>
    </row>
    <row r="985" spans="1:6" x14ac:dyDescent="0.25">
      <c r="A985">
        <v>23131</v>
      </c>
      <c r="B985" t="s">
        <v>7</v>
      </c>
      <c r="C985">
        <v>0</v>
      </c>
      <c r="D985" s="2">
        <v>44396.416258475787</v>
      </c>
      <c r="E985" s="4">
        <f>VLOOKUP(A985,Просмотры!$AH$2:AI15466,2,0)</f>
        <v>4</v>
      </c>
      <c r="F985" s="4">
        <f t="shared" si="15"/>
        <v>1</v>
      </c>
    </row>
    <row r="986" spans="1:6" x14ac:dyDescent="0.25">
      <c r="A986">
        <v>23182</v>
      </c>
      <c r="B986" t="s">
        <v>3</v>
      </c>
      <c r="C986">
        <v>3</v>
      </c>
      <c r="D986" s="2">
        <v>44393.140125890313</v>
      </c>
      <c r="E986" s="4">
        <f>VLOOKUP(A986,Просмотры!$AH$2:AI15467,2,0)</f>
        <v>6</v>
      </c>
      <c r="F986" s="4">
        <f t="shared" si="15"/>
        <v>1</v>
      </c>
    </row>
    <row r="987" spans="1:6" x14ac:dyDescent="0.25">
      <c r="A987">
        <v>23208</v>
      </c>
      <c r="B987" t="s">
        <v>5</v>
      </c>
      <c r="C987">
        <v>2</v>
      </c>
      <c r="D987" s="2">
        <v>44412.30727172365</v>
      </c>
      <c r="E987" s="4">
        <f>VLOOKUP(A987,Просмотры!$AH$2:AI15468,2,0)</f>
        <v>4</v>
      </c>
      <c r="F987" s="4">
        <f t="shared" si="15"/>
        <v>1</v>
      </c>
    </row>
    <row r="988" spans="1:6" x14ac:dyDescent="0.25">
      <c r="A988">
        <v>23213</v>
      </c>
      <c r="B988" t="s">
        <v>5</v>
      </c>
      <c r="C988">
        <v>2</v>
      </c>
      <c r="D988" s="2">
        <v>44343.924002955842</v>
      </c>
      <c r="E988" s="4">
        <f>VLOOKUP(A988,Просмотры!$AH$2:AI15469,2,0)</f>
        <v>13</v>
      </c>
      <c r="F988" s="4">
        <f t="shared" si="15"/>
        <v>1</v>
      </c>
    </row>
    <row r="989" spans="1:6" x14ac:dyDescent="0.25">
      <c r="A989">
        <v>23229</v>
      </c>
      <c r="B989" t="s">
        <v>2</v>
      </c>
      <c r="C989">
        <v>1</v>
      </c>
      <c r="D989" s="2">
        <v>44358.538080021368</v>
      </c>
      <c r="E989" s="4">
        <f>VLOOKUP(A989,Просмотры!$AH$2:AI15470,2,0)</f>
        <v>5</v>
      </c>
      <c r="F989" s="4">
        <f t="shared" si="15"/>
        <v>1</v>
      </c>
    </row>
    <row r="990" spans="1:6" x14ac:dyDescent="0.25">
      <c r="A990">
        <v>23233</v>
      </c>
      <c r="B990" t="s">
        <v>2</v>
      </c>
      <c r="C990">
        <v>1</v>
      </c>
      <c r="D990" s="2">
        <v>44375.689658725074</v>
      </c>
      <c r="E990" s="4">
        <f>VLOOKUP(A990,Просмотры!$AH$2:AI15471,2,0)</f>
        <v>9</v>
      </c>
      <c r="F990" s="4">
        <f t="shared" si="15"/>
        <v>1</v>
      </c>
    </row>
    <row r="991" spans="1:6" x14ac:dyDescent="0.25">
      <c r="A991">
        <v>23278</v>
      </c>
      <c r="B991" t="s">
        <v>13</v>
      </c>
      <c r="C991">
        <v>-5</v>
      </c>
      <c r="D991" s="2">
        <v>44312.771027955838</v>
      </c>
      <c r="E991" s="4">
        <f>VLOOKUP(A991,Просмотры!$AH$2:AI15472,2,0)</f>
        <v>8</v>
      </c>
      <c r="F991" s="4">
        <f t="shared" si="15"/>
        <v>1</v>
      </c>
    </row>
    <row r="992" spans="1:6" x14ac:dyDescent="0.25">
      <c r="A992">
        <v>23295</v>
      </c>
      <c r="B992" t="s">
        <v>3</v>
      </c>
      <c r="C992">
        <v>3</v>
      </c>
      <c r="D992" s="2">
        <v>44373.01441755698</v>
      </c>
      <c r="E992" s="4">
        <f>VLOOKUP(A992,Просмотры!$AH$2:AI15473,2,0)</f>
        <v>14</v>
      </c>
      <c r="F992" s="4">
        <f t="shared" si="15"/>
        <v>1</v>
      </c>
    </row>
    <row r="993" spans="1:6" x14ac:dyDescent="0.25">
      <c r="A993">
        <v>23451</v>
      </c>
      <c r="B993" t="s">
        <v>7</v>
      </c>
      <c r="C993">
        <v>0</v>
      </c>
      <c r="D993" s="2">
        <v>44303.752600142456</v>
      </c>
      <c r="E993" s="4">
        <f>VLOOKUP(A993,Просмотры!$AH$2:AI15474,2,0)</f>
        <v>13</v>
      </c>
      <c r="F993" s="4">
        <f t="shared" si="15"/>
        <v>1</v>
      </c>
    </row>
    <row r="994" spans="1:6" x14ac:dyDescent="0.25">
      <c r="A994">
        <v>23488</v>
      </c>
      <c r="B994" t="s">
        <v>5</v>
      </c>
      <c r="C994">
        <v>2</v>
      </c>
      <c r="D994" s="2">
        <v>44309.416403668089</v>
      </c>
      <c r="E994" s="4">
        <f>VLOOKUP(A994,Просмотры!$AH$2:AI15475,2,0)</f>
        <v>8</v>
      </c>
      <c r="F994" s="4">
        <f t="shared" si="15"/>
        <v>1</v>
      </c>
    </row>
    <row r="995" spans="1:6" x14ac:dyDescent="0.25">
      <c r="A995">
        <v>23494</v>
      </c>
      <c r="B995" t="s">
        <v>5</v>
      </c>
      <c r="C995">
        <v>2</v>
      </c>
      <c r="D995" s="2">
        <v>44303.476836965812</v>
      </c>
      <c r="E995" s="4">
        <f>VLOOKUP(A995,Просмотры!$AH$2:AI15476,2,0)</f>
        <v>1</v>
      </c>
      <c r="F995" s="4">
        <f t="shared" si="15"/>
        <v>1</v>
      </c>
    </row>
    <row r="996" spans="1:6" x14ac:dyDescent="0.25">
      <c r="A996">
        <v>23495</v>
      </c>
      <c r="B996" t="s">
        <v>3</v>
      </c>
      <c r="C996">
        <v>3</v>
      </c>
      <c r="D996" s="2">
        <v>44312.523561716531</v>
      </c>
      <c r="E996" s="4">
        <f>VLOOKUP(A996,Просмотры!$AH$2:AI15477,2,0)</f>
        <v>5</v>
      </c>
      <c r="F996" s="4">
        <f t="shared" si="15"/>
        <v>1</v>
      </c>
    </row>
    <row r="997" spans="1:6" x14ac:dyDescent="0.25">
      <c r="A997">
        <v>23497</v>
      </c>
      <c r="B997" t="s">
        <v>7</v>
      </c>
      <c r="C997">
        <v>0</v>
      </c>
      <c r="D997" s="2">
        <v>44307.714374928772</v>
      </c>
      <c r="E997" s="4">
        <f>VLOOKUP(A997,Просмотры!$AH$2:AI15478,2,0)</f>
        <v>14</v>
      </c>
      <c r="F997" s="4">
        <f t="shared" si="15"/>
        <v>1</v>
      </c>
    </row>
    <row r="998" spans="1:6" x14ac:dyDescent="0.25">
      <c r="A998">
        <v>23508</v>
      </c>
      <c r="B998" t="s">
        <v>2</v>
      </c>
      <c r="C998">
        <v>1</v>
      </c>
      <c r="D998" s="2">
        <v>44375.166907834755</v>
      </c>
      <c r="E998" s="4">
        <f>VLOOKUP(A998,Просмотры!$AH$2:AI15479,2,0)</f>
        <v>13</v>
      </c>
      <c r="F998" s="4">
        <f t="shared" si="15"/>
        <v>1</v>
      </c>
    </row>
    <row r="999" spans="1:6" x14ac:dyDescent="0.25">
      <c r="A999">
        <v>23517</v>
      </c>
      <c r="B999" t="s">
        <v>2</v>
      </c>
      <c r="C999">
        <v>1</v>
      </c>
      <c r="D999" s="2">
        <v>44373.418229522795</v>
      </c>
      <c r="E999" s="4">
        <f>VLOOKUP(A999,Просмотры!$AH$2:AI15480,2,0)</f>
        <v>9</v>
      </c>
      <c r="F999" s="4">
        <f t="shared" si="15"/>
        <v>1</v>
      </c>
    </row>
    <row r="1000" spans="1:6" x14ac:dyDescent="0.25">
      <c r="A1000">
        <v>23569</v>
      </c>
      <c r="B1000" t="s">
        <v>17</v>
      </c>
      <c r="C1000">
        <v>-8</v>
      </c>
      <c r="D1000" s="2">
        <v>44291.978946367526</v>
      </c>
      <c r="E1000" s="4">
        <f>VLOOKUP(A1000,Просмотры!$AH$2:AI15481,2,0)</f>
        <v>3</v>
      </c>
      <c r="F1000" s="4">
        <f t="shared" si="15"/>
        <v>1</v>
      </c>
    </row>
    <row r="1001" spans="1:6" x14ac:dyDescent="0.25">
      <c r="A1001">
        <v>23657</v>
      </c>
      <c r="B1001" t="s">
        <v>2</v>
      </c>
      <c r="C1001">
        <v>1</v>
      </c>
      <c r="D1001" s="2">
        <v>44299.334506374638</v>
      </c>
      <c r="E1001" s="4">
        <f>VLOOKUP(A1001,Просмотры!$AH$2:AI15482,2,0)</f>
        <v>16</v>
      </c>
      <c r="F1001" s="4">
        <f t="shared" si="15"/>
        <v>1</v>
      </c>
    </row>
    <row r="1002" spans="1:6" x14ac:dyDescent="0.25">
      <c r="A1002">
        <v>23674</v>
      </c>
      <c r="B1002" t="s">
        <v>20</v>
      </c>
      <c r="C1002">
        <v>-6</v>
      </c>
      <c r="D1002" s="2">
        <v>44303.571248112537</v>
      </c>
      <c r="E1002" s="4">
        <f>VLOOKUP(A1002,Просмотры!$AH$2:AI15483,2,0)</f>
        <v>12</v>
      </c>
      <c r="F1002" s="4">
        <f t="shared" si="15"/>
        <v>1</v>
      </c>
    </row>
    <row r="1003" spans="1:6" x14ac:dyDescent="0.25">
      <c r="A1003">
        <v>23698</v>
      </c>
      <c r="B1003" t="s">
        <v>5</v>
      </c>
      <c r="C1003">
        <v>2</v>
      </c>
      <c r="D1003" s="2">
        <v>44375.919185363251</v>
      </c>
      <c r="E1003" s="4">
        <f>VLOOKUP(A1003,Просмотры!$AH$2:AI15484,2,0)</f>
        <v>5</v>
      </c>
      <c r="F1003" s="4">
        <f t="shared" si="15"/>
        <v>1</v>
      </c>
    </row>
    <row r="1004" spans="1:6" x14ac:dyDescent="0.25">
      <c r="A1004">
        <v>23720</v>
      </c>
      <c r="B1004" t="s">
        <v>7</v>
      </c>
      <c r="C1004">
        <v>0</v>
      </c>
      <c r="D1004" s="2">
        <v>44309.033510826215</v>
      </c>
      <c r="E1004" s="4">
        <f>VLOOKUP(A1004,Просмотры!$AH$2:AI15485,2,0)</f>
        <v>13</v>
      </c>
      <c r="F1004" s="4">
        <f t="shared" si="15"/>
        <v>1</v>
      </c>
    </row>
    <row r="1005" spans="1:6" x14ac:dyDescent="0.25">
      <c r="A1005">
        <v>23735</v>
      </c>
      <c r="B1005" t="s">
        <v>9</v>
      </c>
      <c r="C1005">
        <v>6</v>
      </c>
      <c r="D1005" s="2">
        <v>44287.120121723645</v>
      </c>
      <c r="E1005" s="4">
        <f>VLOOKUP(A1005,Просмотры!$AH$2:AI15486,2,0)</f>
        <v>3</v>
      </c>
      <c r="F1005" s="4">
        <f t="shared" si="15"/>
        <v>1</v>
      </c>
    </row>
    <row r="1006" spans="1:6" x14ac:dyDescent="0.25">
      <c r="A1006">
        <v>23796</v>
      </c>
      <c r="B1006" t="s">
        <v>7</v>
      </c>
      <c r="C1006">
        <v>0</v>
      </c>
      <c r="D1006" s="2">
        <v>44342.358661538456</v>
      </c>
      <c r="E1006" s="4">
        <f>VLOOKUP(A1006,Просмотры!$AH$2:AI15487,2,0)</f>
        <v>12</v>
      </c>
      <c r="F1006" s="4">
        <f t="shared" si="15"/>
        <v>1</v>
      </c>
    </row>
    <row r="1007" spans="1:6" x14ac:dyDescent="0.25">
      <c r="A1007">
        <v>23813</v>
      </c>
      <c r="B1007" t="s">
        <v>5</v>
      </c>
      <c r="C1007">
        <v>2</v>
      </c>
      <c r="D1007" s="2">
        <v>44376.983875641032</v>
      </c>
      <c r="E1007" s="4">
        <f>VLOOKUP(A1007,Просмотры!$AH$2:AI15488,2,0)</f>
        <v>5</v>
      </c>
      <c r="F1007" s="4">
        <f t="shared" si="15"/>
        <v>1</v>
      </c>
    </row>
    <row r="1008" spans="1:6" x14ac:dyDescent="0.25">
      <c r="A1008">
        <v>23818</v>
      </c>
      <c r="B1008" t="s">
        <v>9</v>
      </c>
      <c r="C1008">
        <v>6</v>
      </c>
      <c r="D1008" s="2">
        <v>44345.403161787748</v>
      </c>
      <c r="E1008" s="4">
        <f>VLOOKUP(A1008,Просмотры!$AH$2:AI15489,2,0)</f>
        <v>16</v>
      </c>
      <c r="F1008" s="4">
        <f t="shared" si="15"/>
        <v>1</v>
      </c>
    </row>
    <row r="1009" spans="1:6" x14ac:dyDescent="0.25">
      <c r="A1009">
        <v>23823</v>
      </c>
      <c r="B1009" t="s">
        <v>2</v>
      </c>
      <c r="C1009">
        <v>1</v>
      </c>
      <c r="D1009" s="2">
        <v>44316.379048112532</v>
      </c>
      <c r="E1009" s="4">
        <f>VLOOKUP(A1009,Просмотры!$AH$2:AI15490,2,0)</f>
        <v>5</v>
      </c>
      <c r="F1009" s="4">
        <f t="shared" si="15"/>
        <v>1</v>
      </c>
    </row>
    <row r="1010" spans="1:6" x14ac:dyDescent="0.25">
      <c r="A1010">
        <v>23862</v>
      </c>
      <c r="B1010" t="s">
        <v>2</v>
      </c>
      <c r="C1010">
        <v>1</v>
      </c>
      <c r="D1010" s="2">
        <v>44297.562185327639</v>
      </c>
      <c r="E1010" s="4">
        <f>VLOOKUP(A1010,Просмотры!$AH$2:AI15491,2,0)</f>
        <v>18</v>
      </c>
      <c r="F1010" s="4">
        <f t="shared" si="15"/>
        <v>1</v>
      </c>
    </row>
    <row r="1011" spans="1:6" x14ac:dyDescent="0.25">
      <c r="A1011">
        <v>23910</v>
      </c>
      <c r="B1011" t="s">
        <v>5</v>
      </c>
      <c r="C1011">
        <v>2</v>
      </c>
      <c r="D1011" s="2">
        <v>44320.414558974357</v>
      </c>
      <c r="E1011" s="4">
        <f>VLOOKUP(A1011,Просмотры!$AH$2:AI15492,2,0)</f>
        <v>16</v>
      </c>
      <c r="F1011" s="4">
        <f t="shared" si="15"/>
        <v>1</v>
      </c>
    </row>
    <row r="1012" spans="1:6" x14ac:dyDescent="0.25">
      <c r="A1012">
        <v>23982</v>
      </c>
      <c r="B1012" t="s">
        <v>3</v>
      </c>
      <c r="C1012">
        <v>3</v>
      </c>
      <c r="D1012" s="2">
        <v>44373.79995202992</v>
      </c>
      <c r="E1012" s="4">
        <f>VLOOKUP(A1012,Просмотры!$AH$2:AI15493,2,0)</f>
        <v>9</v>
      </c>
      <c r="F1012" s="4">
        <f t="shared" si="15"/>
        <v>1</v>
      </c>
    </row>
    <row r="1013" spans="1:6" x14ac:dyDescent="0.25">
      <c r="A1013">
        <v>23990</v>
      </c>
      <c r="B1013" t="s">
        <v>7</v>
      </c>
      <c r="C1013">
        <v>0</v>
      </c>
      <c r="D1013" s="2">
        <v>44343.528247364673</v>
      </c>
      <c r="E1013" s="4">
        <f>VLOOKUP(A1013,Просмотры!$AH$2:AI15494,2,0)</f>
        <v>16</v>
      </c>
      <c r="F1013" s="4">
        <f t="shared" si="15"/>
        <v>1</v>
      </c>
    </row>
    <row r="1014" spans="1:6" x14ac:dyDescent="0.25">
      <c r="A1014">
        <v>24008</v>
      </c>
      <c r="B1014" t="s">
        <v>5</v>
      </c>
      <c r="C1014">
        <v>2</v>
      </c>
      <c r="D1014" s="2">
        <v>44309.499367485754</v>
      </c>
      <c r="E1014" s="4">
        <f>VLOOKUP(A1014,Просмотры!$AH$2:AI15495,2,0)</f>
        <v>22</v>
      </c>
      <c r="F1014" s="4">
        <f t="shared" si="15"/>
        <v>1</v>
      </c>
    </row>
    <row r="1015" spans="1:6" x14ac:dyDescent="0.25">
      <c r="A1015">
        <v>24017</v>
      </c>
      <c r="B1015" t="s">
        <v>5</v>
      </c>
      <c r="C1015">
        <v>2</v>
      </c>
      <c r="D1015" s="2">
        <v>44314.831700178067</v>
      </c>
      <c r="E1015" s="4">
        <f>VLOOKUP(A1015,Просмотры!$AH$2:AI15496,2,0)</f>
        <v>4</v>
      </c>
      <c r="F1015" s="4">
        <f t="shared" si="15"/>
        <v>1</v>
      </c>
    </row>
    <row r="1016" spans="1:6" x14ac:dyDescent="0.25">
      <c r="A1016">
        <v>24022</v>
      </c>
      <c r="B1016" t="s">
        <v>11</v>
      </c>
      <c r="C1016">
        <v>-7</v>
      </c>
      <c r="D1016" s="2">
        <v>44374.675759223646</v>
      </c>
      <c r="E1016" s="4">
        <f>VLOOKUP(A1016,Просмотры!$AH$2:AI15497,2,0)</f>
        <v>3</v>
      </c>
      <c r="F1016" s="4">
        <f t="shared" si="15"/>
        <v>1</v>
      </c>
    </row>
    <row r="1017" spans="1:6" x14ac:dyDescent="0.25">
      <c r="A1017">
        <v>24028</v>
      </c>
      <c r="B1017" t="s">
        <v>2</v>
      </c>
      <c r="C1017">
        <v>1</v>
      </c>
      <c r="D1017" s="2">
        <v>44295.801490954414</v>
      </c>
      <c r="E1017" s="4">
        <f>VLOOKUP(A1017,Просмотры!$AH$2:AI15498,2,0)</f>
        <v>26</v>
      </c>
      <c r="F1017" s="4">
        <f t="shared" si="15"/>
        <v>1</v>
      </c>
    </row>
    <row r="1018" spans="1:6" x14ac:dyDescent="0.25">
      <c r="A1018">
        <v>24038</v>
      </c>
      <c r="B1018" t="s">
        <v>22</v>
      </c>
      <c r="C1018">
        <v>10</v>
      </c>
      <c r="D1018" s="2">
        <v>44394.514005733625</v>
      </c>
      <c r="E1018" s="4">
        <f>VLOOKUP(A1018,Просмотры!$AH$2:AI15499,2,0)</f>
        <v>10</v>
      </c>
      <c r="F1018" s="4">
        <f t="shared" si="15"/>
        <v>1</v>
      </c>
    </row>
    <row r="1019" spans="1:6" x14ac:dyDescent="0.25">
      <c r="A1019">
        <v>24071</v>
      </c>
      <c r="B1019" t="s">
        <v>5</v>
      </c>
      <c r="C1019">
        <v>2</v>
      </c>
      <c r="D1019" s="2">
        <v>44411.688328205128</v>
      </c>
      <c r="E1019" s="4">
        <f>VLOOKUP(A1019,Просмотры!$AH$2:AI15500,2,0)</f>
        <v>2</v>
      </c>
      <c r="F1019" s="4">
        <f t="shared" si="15"/>
        <v>1</v>
      </c>
    </row>
    <row r="1020" spans="1:6" x14ac:dyDescent="0.25">
      <c r="A1020">
        <v>24125</v>
      </c>
      <c r="B1020" t="s">
        <v>5</v>
      </c>
      <c r="C1020">
        <v>2</v>
      </c>
      <c r="D1020" s="2">
        <v>44313.00243675214</v>
      </c>
      <c r="E1020" s="4">
        <f>VLOOKUP(A1020,Просмотры!$AH$2:AI15501,2,0)</f>
        <v>9</v>
      </c>
      <c r="F1020" s="4">
        <f t="shared" si="15"/>
        <v>1</v>
      </c>
    </row>
    <row r="1021" spans="1:6" x14ac:dyDescent="0.25">
      <c r="A1021">
        <v>24183</v>
      </c>
      <c r="B1021" t="s">
        <v>2</v>
      </c>
      <c r="C1021">
        <v>1</v>
      </c>
      <c r="D1021" s="2">
        <v>44340.89345641026</v>
      </c>
      <c r="E1021" s="4">
        <f>VLOOKUP(A1021,Просмотры!$AH$2:AI15502,2,0)</f>
        <v>15</v>
      </c>
      <c r="F1021" s="4">
        <f t="shared" si="15"/>
        <v>1</v>
      </c>
    </row>
    <row r="1022" spans="1:6" x14ac:dyDescent="0.25">
      <c r="A1022">
        <v>24187</v>
      </c>
      <c r="B1022" t="s">
        <v>5</v>
      </c>
      <c r="C1022">
        <v>2</v>
      </c>
      <c r="D1022" s="2">
        <v>44354.88864665242</v>
      </c>
      <c r="E1022" s="4">
        <f>VLOOKUP(A1022,Просмотры!$AH$2:AI15503,2,0)</f>
        <v>16</v>
      </c>
      <c r="F1022" s="4">
        <f t="shared" si="15"/>
        <v>1</v>
      </c>
    </row>
    <row r="1023" spans="1:6" x14ac:dyDescent="0.25">
      <c r="A1023">
        <v>24196</v>
      </c>
      <c r="B1023" t="s">
        <v>3</v>
      </c>
      <c r="C1023">
        <v>3</v>
      </c>
      <c r="D1023" s="2">
        <v>44342.180570334756</v>
      </c>
      <c r="E1023" s="4">
        <f>VLOOKUP(A1023,Просмотры!$AH$2:AI15504,2,0)</f>
        <v>12</v>
      </c>
      <c r="F1023" s="4">
        <f t="shared" si="15"/>
        <v>1</v>
      </c>
    </row>
    <row r="1024" spans="1:6" x14ac:dyDescent="0.25">
      <c r="A1024">
        <v>24198</v>
      </c>
      <c r="B1024" t="s">
        <v>5</v>
      </c>
      <c r="C1024">
        <v>2</v>
      </c>
      <c r="D1024" s="2">
        <v>44343.764957158121</v>
      </c>
      <c r="E1024" s="4">
        <f>VLOOKUP(A1024,Просмотры!$AH$2:AI15505,2,0)</f>
        <v>12</v>
      </c>
      <c r="F1024" s="4">
        <f t="shared" si="15"/>
        <v>1</v>
      </c>
    </row>
    <row r="1025" spans="1:6" x14ac:dyDescent="0.25">
      <c r="A1025">
        <v>24209</v>
      </c>
      <c r="B1025" t="s">
        <v>2</v>
      </c>
      <c r="C1025">
        <v>1</v>
      </c>
      <c r="D1025" s="2">
        <v>44310.458669408828</v>
      </c>
      <c r="E1025" s="4">
        <f>VLOOKUP(A1025,Просмотры!$AH$2:AI15506,2,0)</f>
        <v>21</v>
      </c>
      <c r="F1025" s="4">
        <f t="shared" si="15"/>
        <v>1</v>
      </c>
    </row>
    <row r="1026" spans="1:6" x14ac:dyDescent="0.25">
      <c r="A1026">
        <v>24210</v>
      </c>
      <c r="B1026" t="s">
        <v>5</v>
      </c>
      <c r="C1026">
        <v>2</v>
      </c>
      <c r="D1026" s="2">
        <v>44310.713799964382</v>
      </c>
      <c r="E1026" s="4">
        <f>VLOOKUP(A1026,Просмотры!$AH$2:AI15507,2,0)</f>
        <v>21</v>
      </c>
      <c r="F1026" s="4">
        <f t="shared" si="15"/>
        <v>1</v>
      </c>
    </row>
    <row r="1027" spans="1:6" x14ac:dyDescent="0.25">
      <c r="A1027">
        <v>24224</v>
      </c>
      <c r="B1027" t="s">
        <v>2</v>
      </c>
      <c r="C1027">
        <v>1</v>
      </c>
      <c r="D1027" s="2">
        <v>44342.281517948715</v>
      </c>
      <c r="E1027" s="4">
        <f>VLOOKUP(A1027,Просмотры!$AH$2:AI15508,2,0)</f>
        <v>18</v>
      </c>
      <c r="F1027" s="4">
        <f t="shared" ref="F1027:F1090" si="16">IF(E1027&gt;0,1,0)</f>
        <v>1</v>
      </c>
    </row>
    <row r="1028" spans="1:6" x14ac:dyDescent="0.25">
      <c r="A1028">
        <v>24243</v>
      </c>
      <c r="B1028" t="s">
        <v>2</v>
      </c>
      <c r="C1028">
        <v>1</v>
      </c>
      <c r="D1028" s="2">
        <v>44344.721930270658</v>
      </c>
      <c r="E1028" s="4">
        <f>VLOOKUP(A1028,Просмотры!$AH$2:AI15509,2,0)</f>
        <v>4</v>
      </c>
      <c r="F1028" s="4">
        <f t="shared" si="16"/>
        <v>1</v>
      </c>
    </row>
    <row r="1029" spans="1:6" x14ac:dyDescent="0.25">
      <c r="A1029">
        <v>24265</v>
      </c>
      <c r="B1029" t="s">
        <v>8</v>
      </c>
      <c r="C1029">
        <v>5</v>
      </c>
      <c r="D1029" s="2">
        <v>44366.281556196584</v>
      </c>
      <c r="E1029" s="4">
        <f>VLOOKUP(A1029,Просмотры!$AH$2:AI15510,2,0)</f>
        <v>12</v>
      </c>
      <c r="F1029" s="4">
        <f t="shared" si="16"/>
        <v>1</v>
      </c>
    </row>
    <row r="1030" spans="1:6" x14ac:dyDescent="0.25">
      <c r="A1030">
        <v>24270</v>
      </c>
      <c r="B1030" t="s">
        <v>7</v>
      </c>
      <c r="C1030">
        <v>0</v>
      </c>
      <c r="D1030" s="2">
        <v>44291.035879594019</v>
      </c>
      <c r="E1030" s="4">
        <f>VLOOKUP(A1030,Просмотры!$AH$2:AI15511,2,0)</f>
        <v>11</v>
      </c>
      <c r="F1030" s="4">
        <f t="shared" si="16"/>
        <v>1</v>
      </c>
    </row>
    <row r="1031" spans="1:6" x14ac:dyDescent="0.25">
      <c r="A1031">
        <v>24272</v>
      </c>
      <c r="B1031" t="s">
        <v>2</v>
      </c>
      <c r="C1031">
        <v>1</v>
      </c>
      <c r="D1031" s="2">
        <v>44316.256280733622</v>
      </c>
      <c r="E1031" s="4">
        <f>VLOOKUP(A1031,Просмотры!$AH$2:AI15512,2,0)</f>
        <v>9</v>
      </c>
      <c r="F1031" s="4">
        <f t="shared" si="16"/>
        <v>1</v>
      </c>
    </row>
    <row r="1032" spans="1:6" x14ac:dyDescent="0.25">
      <c r="A1032">
        <v>24291</v>
      </c>
      <c r="B1032" t="s">
        <v>5</v>
      </c>
      <c r="C1032">
        <v>2</v>
      </c>
      <c r="D1032" s="2">
        <v>44379.904802243582</v>
      </c>
      <c r="E1032" s="4">
        <f>VLOOKUP(A1032,Просмотры!$AH$2:AI15513,2,0)</f>
        <v>9</v>
      </c>
      <c r="F1032" s="4">
        <f t="shared" si="16"/>
        <v>1</v>
      </c>
    </row>
    <row r="1033" spans="1:6" x14ac:dyDescent="0.25">
      <c r="A1033">
        <v>24303</v>
      </c>
      <c r="B1033" t="s">
        <v>5</v>
      </c>
      <c r="C1033">
        <v>2</v>
      </c>
      <c r="D1033" s="2">
        <v>44390.182342948719</v>
      </c>
      <c r="E1033" s="4">
        <f>VLOOKUP(A1033,Просмотры!$AH$2:AI15514,2,0)</f>
        <v>2</v>
      </c>
      <c r="F1033" s="4">
        <f t="shared" si="16"/>
        <v>1</v>
      </c>
    </row>
    <row r="1034" spans="1:6" x14ac:dyDescent="0.25">
      <c r="A1034">
        <v>24387</v>
      </c>
      <c r="B1034" t="s">
        <v>2</v>
      </c>
      <c r="C1034">
        <v>1</v>
      </c>
      <c r="D1034" s="2">
        <v>44308.745763354702</v>
      </c>
      <c r="E1034" s="4">
        <f>VLOOKUP(A1034,Просмотры!$AH$2:AI15515,2,0)</f>
        <v>2</v>
      </c>
      <c r="F1034" s="4">
        <f t="shared" si="16"/>
        <v>1</v>
      </c>
    </row>
    <row r="1035" spans="1:6" x14ac:dyDescent="0.25">
      <c r="A1035">
        <v>24410</v>
      </c>
      <c r="B1035" t="s">
        <v>5</v>
      </c>
      <c r="C1035">
        <v>2</v>
      </c>
      <c r="D1035" s="2">
        <v>44300.481407799147</v>
      </c>
      <c r="E1035" s="4">
        <f>VLOOKUP(A1035,Просмотры!$AH$2:AI15516,2,0)</f>
        <v>18</v>
      </c>
      <c r="F1035" s="4">
        <f t="shared" si="16"/>
        <v>1</v>
      </c>
    </row>
    <row r="1036" spans="1:6" x14ac:dyDescent="0.25">
      <c r="A1036">
        <v>24414</v>
      </c>
      <c r="B1036" t="s">
        <v>3</v>
      </c>
      <c r="C1036">
        <v>3</v>
      </c>
      <c r="D1036" s="2">
        <v>44376.758733725073</v>
      </c>
      <c r="E1036" s="4">
        <f>VLOOKUP(A1036,Просмотры!$AH$2:AI15517,2,0)</f>
        <v>13</v>
      </c>
      <c r="F1036" s="4">
        <f t="shared" si="16"/>
        <v>1</v>
      </c>
    </row>
    <row r="1037" spans="1:6" x14ac:dyDescent="0.25">
      <c r="A1037">
        <v>24417</v>
      </c>
      <c r="B1037" t="s">
        <v>19</v>
      </c>
      <c r="C1037">
        <v>8</v>
      </c>
      <c r="D1037" s="2">
        <v>44375.627560576926</v>
      </c>
      <c r="E1037" s="4">
        <f>VLOOKUP(A1037,Просмотры!$AH$2:AI15518,2,0)</f>
        <v>2</v>
      </c>
      <c r="F1037" s="4">
        <f t="shared" si="16"/>
        <v>1</v>
      </c>
    </row>
    <row r="1038" spans="1:6" x14ac:dyDescent="0.25">
      <c r="A1038">
        <v>24427</v>
      </c>
      <c r="B1038" t="s">
        <v>2</v>
      </c>
      <c r="C1038">
        <v>1</v>
      </c>
      <c r="D1038" s="2">
        <v>44294.583587108267</v>
      </c>
      <c r="E1038" s="4">
        <f>VLOOKUP(A1038,Просмотры!$AH$2:AI15519,2,0)</f>
        <v>6</v>
      </c>
      <c r="F1038" s="4">
        <f t="shared" si="16"/>
        <v>1</v>
      </c>
    </row>
    <row r="1039" spans="1:6" x14ac:dyDescent="0.25">
      <c r="A1039">
        <v>24574</v>
      </c>
      <c r="B1039" t="s">
        <v>2</v>
      </c>
      <c r="C1039">
        <v>1</v>
      </c>
      <c r="D1039" s="2">
        <v>44297.955021937327</v>
      </c>
      <c r="E1039" s="4">
        <f>VLOOKUP(A1039,Просмотры!$AH$2:AI15520,2,0)</f>
        <v>2</v>
      </c>
      <c r="F1039" s="4">
        <f t="shared" si="16"/>
        <v>1</v>
      </c>
    </row>
    <row r="1040" spans="1:6" x14ac:dyDescent="0.25">
      <c r="A1040">
        <v>24583</v>
      </c>
      <c r="B1040" t="s">
        <v>2</v>
      </c>
      <c r="C1040">
        <v>1</v>
      </c>
      <c r="D1040" s="2">
        <v>44345.745823824785</v>
      </c>
      <c r="E1040" s="4">
        <f>VLOOKUP(A1040,Просмотры!$AH$2:AI15521,2,0)</f>
        <v>5</v>
      </c>
      <c r="F1040" s="4">
        <f t="shared" si="16"/>
        <v>1</v>
      </c>
    </row>
    <row r="1041" spans="1:6" x14ac:dyDescent="0.25">
      <c r="A1041">
        <v>24655</v>
      </c>
      <c r="B1041" t="s">
        <v>2</v>
      </c>
      <c r="C1041">
        <v>1</v>
      </c>
      <c r="D1041" s="2">
        <v>44374.824544764953</v>
      </c>
      <c r="E1041" s="4">
        <f>VLOOKUP(A1041,Просмотры!$AH$2:AI15522,2,0)</f>
        <v>16</v>
      </c>
      <c r="F1041" s="4">
        <f t="shared" si="16"/>
        <v>1</v>
      </c>
    </row>
    <row r="1042" spans="1:6" x14ac:dyDescent="0.25">
      <c r="A1042">
        <v>24795</v>
      </c>
      <c r="B1042" t="s">
        <v>10</v>
      </c>
      <c r="C1042">
        <v>9</v>
      </c>
      <c r="D1042" s="2">
        <v>44339.715473504271</v>
      </c>
      <c r="E1042" s="4">
        <f>VLOOKUP(A1042,Просмотры!$AH$2:AI15523,2,0)</f>
        <v>6</v>
      </c>
      <c r="F1042" s="4">
        <f t="shared" si="16"/>
        <v>1</v>
      </c>
    </row>
    <row r="1043" spans="1:6" x14ac:dyDescent="0.25">
      <c r="A1043">
        <v>24801</v>
      </c>
      <c r="B1043" t="s">
        <v>2</v>
      </c>
      <c r="C1043">
        <v>1</v>
      </c>
      <c r="D1043" s="2">
        <v>44307.780725178069</v>
      </c>
      <c r="E1043" s="4">
        <f>VLOOKUP(A1043,Просмотры!$AH$2:AI15524,2,0)</f>
        <v>3</v>
      </c>
      <c r="F1043" s="4">
        <f t="shared" si="16"/>
        <v>1</v>
      </c>
    </row>
    <row r="1044" spans="1:6" x14ac:dyDescent="0.25">
      <c r="A1044">
        <v>24803</v>
      </c>
      <c r="B1044" t="s">
        <v>12</v>
      </c>
      <c r="C1044">
        <v>7</v>
      </c>
      <c r="D1044" s="2">
        <v>44330.11358792735</v>
      </c>
      <c r="E1044" s="4">
        <f>VLOOKUP(A1044,Просмотры!$AH$2:AI15525,2,0)</f>
        <v>2</v>
      </c>
      <c r="F1044" s="4">
        <f t="shared" si="16"/>
        <v>1</v>
      </c>
    </row>
    <row r="1045" spans="1:6" x14ac:dyDescent="0.25">
      <c r="A1045">
        <v>24806</v>
      </c>
      <c r="B1045" t="s">
        <v>2</v>
      </c>
      <c r="C1045">
        <v>1</v>
      </c>
      <c r="D1045" s="2">
        <v>44310.66036057692</v>
      </c>
      <c r="E1045" s="4">
        <f>VLOOKUP(A1045,Просмотры!$AH$2:AI15526,2,0)</f>
        <v>23</v>
      </c>
      <c r="F1045" s="4">
        <f t="shared" si="16"/>
        <v>1</v>
      </c>
    </row>
    <row r="1046" spans="1:6" x14ac:dyDescent="0.25">
      <c r="A1046">
        <v>24828</v>
      </c>
      <c r="B1046" t="s">
        <v>3</v>
      </c>
      <c r="C1046">
        <v>3</v>
      </c>
      <c r="D1046" s="2">
        <v>44405.068416096859</v>
      </c>
      <c r="E1046" s="4">
        <f>VLOOKUP(A1046,Просмотры!$AH$2:AI15527,2,0)</f>
        <v>7</v>
      </c>
      <c r="F1046" s="4">
        <f t="shared" si="16"/>
        <v>1</v>
      </c>
    </row>
    <row r="1047" spans="1:6" x14ac:dyDescent="0.25">
      <c r="A1047">
        <v>24842</v>
      </c>
      <c r="B1047" t="s">
        <v>7</v>
      </c>
      <c r="C1047">
        <v>0</v>
      </c>
      <c r="D1047" s="2">
        <v>44302.8390409188</v>
      </c>
      <c r="E1047" s="4">
        <f>VLOOKUP(A1047,Просмотры!$AH$2:AI15528,2,0)</f>
        <v>3</v>
      </c>
      <c r="F1047" s="4">
        <f t="shared" si="16"/>
        <v>1</v>
      </c>
    </row>
    <row r="1048" spans="1:6" x14ac:dyDescent="0.25">
      <c r="A1048">
        <v>24852</v>
      </c>
      <c r="B1048" t="s">
        <v>6</v>
      </c>
      <c r="C1048">
        <v>4</v>
      </c>
      <c r="D1048" s="2">
        <v>44341.66453247863</v>
      </c>
      <c r="E1048" s="4">
        <f>VLOOKUP(A1048,Просмотры!$AH$2:AI15529,2,0)</f>
        <v>8</v>
      </c>
      <c r="F1048" s="4">
        <f t="shared" si="16"/>
        <v>1</v>
      </c>
    </row>
    <row r="1049" spans="1:6" x14ac:dyDescent="0.25">
      <c r="A1049">
        <v>24866</v>
      </c>
      <c r="B1049" t="s">
        <v>2</v>
      </c>
      <c r="C1049">
        <v>1</v>
      </c>
      <c r="D1049" s="2">
        <v>44341.611996972941</v>
      </c>
      <c r="E1049" s="4">
        <f>VLOOKUP(A1049,Просмотры!$AH$2:AI15530,2,0)</f>
        <v>8</v>
      </c>
      <c r="F1049" s="4">
        <f t="shared" si="16"/>
        <v>1</v>
      </c>
    </row>
    <row r="1050" spans="1:6" x14ac:dyDescent="0.25">
      <c r="A1050">
        <v>24876</v>
      </c>
      <c r="B1050" t="s">
        <v>7</v>
      </c>
      <c r="C1050">
        <v>0</v>
      </c>
      <c r="D1050" s="2">
        <v>44365.692266132479</v>
      </c>
      <c r="E1050" s="4">
        <f>VLOOKUP(A1050,Просмотры!$AH$2:AI15531,2,0)</f>
        <v>12</v>
      </c>
      <c r="F1050" s="4">
        <f t="shared" si="16"/>
        <v>1</v>
      </c>
    </row>
    <row r="1051" spans="1:6" x14ac:dyDescent="0.25">
      <c r="A1051">
        <v>24883</v>
      </c>
      <c r="B1051" t="s">
        <v>2</v>
      </c>
      <c r="C1051">
        <v>1</v>
      </c>
      <c r="D1051" s="2">
        <v>44317.455491346154</v>
      </c>
      <c r="E1051" s="4">
        <f>VLOOKUP(A1051,Просмотры!$AH$2:AI15532,2,0)</f>
        <v>11</v>
      </c>
      <c r="F1051" s="4">
        <f t="shared" si="16"/>
        <v>1</v>
      </c>
    </row>
    <row r="1052" spans="1:6" x14ac:dyDescent="0.25">
      <c r="A1052">
        <v>24902</v>
      </c>
      <c r="B1052" t="s">
        <v>8</v>
      </c>
      <c r="C1052">
        <v>5</v>
      </c>
      <c r="D1052" s="2">
        <v>44389.358546901713</v>
      </c>
      <c r="E1052" s="4">
        <f>VLOOKUP(A1052,Просмотры!$AH$2:AI15533,2,0)</f>
        <v>8</v>
      </c>
      <c r="F1052" s="4">
        <f t="shared" si="16"/>
        <v>1</v>
      </c>
    </row>
    <row r="1053" spans="1:6" x14ac:dyDescent="0.25">
      <c r="A1053">
        <v>24916</v>
      </c>
      <c r="B1053" t="s">
        <v>2</v>
      </c>
      <c r="C1053">
        <v>1</v>
      </c>
      <c r="D1053" s="2">
        <v>44285.710390669512</v>
      </c>
      <c r="E1053" s="4">
        <f>VLOOKUP(A1053,Просмотры!$AH$2:AI15534,2,0)</f>
        <v>19</v>
      </c>
      <c r="F1053" s="4">
        <f t="shared" si="16"/>
        <v>1</v>
      </c>
    </row>
    <row r="1054" spans="1:6" x14ac:dyDescent="0.25">
      <c r="A1054">
        <v>24920</v>
      </c>
      <c r="B1054" t="s">
        <v>3</v>
      </c>
      <c r="C1054">
        <v>3</v>
      </c>
      <c r="D1054" s="2">
        <v>44303.871871296302</v>
      </c>
      <c r="E1054" s="4">
        <f>VLOOKUP(A1054,Просмотры!$AH$2:AI15535,2,0)</f>
        <v>1</v>
      </c>
      <c r="F1054" s="4">
        <f t="shared" si="16"/>
        <v>1</v>
      </c>
    </row>
    <row r="1055" spans="1:6" x14ac:dyDescent="0.25">
      <c r="A1055">
        <v>24926</v>
      </c>
      <c r="B1055" t="s">
        <v>19</v>
      </c>
      <c r="C1055">
        <v>8</v>
      </c>
      <c r="D1055" s="2">
        <v>44309.09504896724</v>
      </c>
      <c r="E1055" s="4">
        <f>VLOOKUP(A1055,Просмотры!$AH$2:AI15536,2,0)</f>
        <v>4</v>
      </c>
      <c r="F1055" s="4">
        <f t="shared" si="16"/>
        <v>1</v>
      </c>
    </row>
    <row r="1056" spans="1:6" x14ac:dyDescent="0.25">
      <c r="A1056">
        <v>24944</v>
      </c>
      <c r="B1056" t="s">
        <v>2</v>
      </c>
      <c r="C1056">
        <v>1</v>
      </c>
      <c r="D1056" s="2">
        <v>44345.289865705126</v>
      </c>
      <c r="E1056" s="4">
        <f>VLOOKUP(A1056,Просмотры!$AH$2:AI15537,2,0)</f>
        <v>5</v>
      </c>
      <c r="F1056" s="4">
        <f t="shared" si="16"/>
        <v>1</v>
      </c>
    </row>
    <row r="1057" spans="1:6" x14ac:dyDescent="0.25">
      <c r="A1057">
        <v>24959</v>
      </c>
      <c r="B1057" t="s">
        <v>2</v>
      </c>
      <c r="C1057">
        <v>1</v>
      </c>
      <c r="D1057" s="2">
        <v>44378.716493162392</v>
      </c>
      <c r="E1057" s="4">
        <f>VLOOKUP(A1057,Просмотры!$AH$2:AI15538,2,0)</f>
        <v>6</v>
      </c>
      <c r="F1057" s="4">
        <f t="shared" si="16"/>
        <v>1</v>
      </c>
    </row>
    <row r="1058" spans="1:6" x14ac:dyDescent="0.25">
      <c r="A1058">
        <v>24965</v>
      </c>
      <c r="B1058" t="s">
        <v>2</v>
      </c>
      <c r="C1058">
        <v>1</v>
      </c>
      <c r="D1058" s="2">
        <v>44344.317008048434</v>
      </c>
      <c r="E1058" s="4">
        <f>VLOOKUP(A1058,Просмотры!$AH$2:AI15539,2,0)</f>
        <v>13</v>
      </c>
      <c r="F1058" s="4">
        <f t="shared" si="16"/>
        <v>1</v>
      </c>
    </row>
    <row r="1059" spans="1:6" x14ac:dyDescent="0.25">
      <c r="A1059">
        <v>24971</v>
      </c>
      <c r="B1059" t="s">
        <v>5</v>
      </c>
      <c r="C1059">
        <v>2</v>
      </c>
      <c r="D1059" s="2">
        <v>44345.119338603996</v>
      </c>
      <c r="E1059" s="4">
        <f>VLOOKUP(A1059,Просмотры!$AH$2:AI15540,2,0)</f>
        <v>19</v>
      </c>
      <c r="F1059" s="4">
        <f t="shared" si="16"/>
        <v>1</v>
      </c>
    </row>
    <row r="1060" spans="1:6" x14ac:dyDescent="0.25">
      <c r="A1060">
        <v>24993</v>
      </c>
      <c r="B1060" t="s">
        <v>5</v>
      </c>
      <c r="C1060">
        <v>2</v>
      </c>
      <c r="D1060" s="2">
        <v>44290.816640918812</v>
      </c>
      <c r="E1060" s="4">
        <f>VLOOKUP(A1060,Просмотры!$AH$2:AI15541,2,0)</f>
        <v>17</v>
      </c>
      <c r="F1060" s="4">
        <f t="shared" si="16"/>
        <v>1</v>
      </c>
    </row>
    <row r="1061" spans="1:6" x14ac:dyDescent="0.25">
      <c r="A1061">
        <v>25012</v>
      </c>
      <c r="B1061" t="s">
        <v>2</v>
      </c>
      <c r="C1061">
        <v>1</v>
      </c>
      <c r="D1061" s="2">
        <v>44301.475101068376</v>
      </c>
      <c r="E1061" s="4">
        <f>VLOOKUP(A1061,Просмотры!$AH$2:AI15542,2,0)</f>
        <v>16</v>
      </c>
      <c r="F1061" s="4">
        <f t="shared" si="16"/>
        <v>1</v>
      </c>
    </row>
    <row r="1062" spans="1:6" x14ac:dyDescent="0.25">
      <c r="A1062">
        <v>25018</v>
      </c>
      <c r="B1062" t="s">
        <v>7</v>
      </c>
      <c r="C1062">
        <v>0</v>
      </c>
      <c r="D1062" s="2">
        <v>44376.955263817661</v>
      </c>
      <c r="E1062" s="4">
        <f>VLOOKUP(A1062,Просмотры!$AH$2:AI15543,2,0)</f>
        <v>11</v>
      </c>
      <c r="F1062" s="4">
        <f t="shared" si="16"/>
        <v>1</v>
      </c>
    </row>
    <row r="1063" spans="1:6" x14ac:dyDescent="0.25">
      <c r="A1063">
        <v>25022</v>
      </c>
      <c r="B1063" t="s">
        <v>7</v>
      </c>
      <c r="C1063">
        <v>0</v>
      </c>
      <c r="D1063" s="2">
        <v>44339.490154594016</v>
      </c>
      <c r="E1063" s="4">
        <f>VLOOKUP(A1063,Просмотры!$AH$2:AI15544,2,0)</f>
        <v>18</v>
      </c>
      <c r="F1063" s="4">
        <f t="shared" si="16"/>
        <v>1</v>
      </c>
    </row>
    <row r="1064" spans="1:6" x14ac:dyDescent="0.25">
      <c r="A1064">
        <v>25027</v>
      </c>
      <c r="B1064" t="s">
        <v>7</v>
      </c>
      <c r="C1064">
        <v>0</v>
      </c>
      <c r="D1064" s="2">
        <v>44376.637284864679</v>
      </c>
      <c r="E1064" s="4">
        <f>VLOOKUP(A1064,Просмотры!$AH$2:AI15545,2,0)</f>
        <v>11</v>
      </c>
      <c r="F1064" s="4">
        <f t="shared" si="16"/>
        <v>1</v>
      </c>
    </row>
    <row r="1065" spans="1:6" x14ac:dyDescent="0.25">
      <c r="A1065">
        <v>25029</v>
      </c>
      <c r="B1065" t="s">
        <v>2</v>
      </c>
      <c r="C1065">
        <v>1</v>
      </c>
      <c r="D1065" s="2">
        <v>44386.438443696585</v>
      </c>
      <c r="E1065" s="4">
        <f>VLOOKUP(A1065,Просмотры!$AH$2:AI15546,2,0)</f>
        <v>2</v>
      </c>
      <c r="F1065" s="4">
        <f t="shared" si="16"/>
        <v>1</v>
      </c>
    </row>
    <row r="1066" spans="1:6" x14ac:dyDescent="0.25">
      <c r="A1066">
        <v>25053</v>
      </c>
      <c r="B1066" t="s">
        <v>3</v>
      </c>
      <c r="C1066">
        <v>3</v>
      </c>
      <c r="D1066" s="2">
        <v>44371.451238568377</v>
      </c>
      <c r="E1066" s="4">
        <f>VLOOKUP(A1066,Просмотры!$AH$2:AI15547,2,0)</f>
        <v>12</v>
      </c>
      <c r="F1066" s="4">
        <f t="shared" si="16"/>
        <v>1</v>
      </c>
    </row>
    <row r="1067" spans="1:6" x14ac:dyDescent="0.25">
      <c r="A1067">
        <v>25071</v>
      </c>
      <c r="B1067" t="s">
        <v>8</v>
      </c>
      <c r="C1067">
        <v>5</v>
      </c>
      <c r="D1067" s="2">
        <v>44316.184029843309</v>
      </c>
      <c r="E1067" s="4">
        <f>VLOOKUP(A1067,Просмотры!$AH$2:AI15548,2,0)</f>
        <v>23</v>
      </c>
      <c r="F1067" s="4">
        <f t="shared" si="16"/>
        <v>1</v>
      </c>
    </row>
    <row r="1068" spans="1:6" x14ac:dyDescent="0.25">
      <c r="A1068">
        <v>25077</v>
      </c>
      <c r="B1068" t="s">
        <v>2</v>
      </c>
      <c r="C1068">
        <v>1</v>
      </c>
      <c r="D1068" s="2">
        <v>44335.5537349359</v>
      </c>
      <c r="E1068" s="4">
        <f>VLOOKUP(A1068,Просмотры!$AH$2:AI15549,2,0)</f>
        <v>1</v>
      </c>
      <c r="F1068" s="4">
        <f t="shared" si="16"/>
        <v>1</v>
      </c>
    </row>
    <row r="1069" spans="1:6" x14ac:dyDescent="0.25">
      <c r="A1069">
        <v>25105</v>
      </c>
      <c r="B1069" t="s">
        <v>2</v>
      </c>
      <c r="C1069">
        <v>1</v>
      </c>
      <c r="D1069" s="2">
        <v>44294.924565170935</v>
      </c>
      <c r="E1069" s="4">
        <f>VLOOKUP(A1069,Просмотры!$AH$2:AI15550,2,0)</f>
        <v>21</v>
      </c>
      <c r="F1069" s="4">
        <f t="shared" si="16"/>
        <v>1</v>
      </c>
    </row>
    <row r="1070" spans="1:6" x14ac:dyDescent="0.25">
      <c r="A1070">
        <v>25140</v>
      </c>
      <c r="B1070" t="s">
        <v>7</v>
      </c>
      <c r="C1070">
        <v>0</v>
      </c>
      <c r="D1070" s="2">
        <v>44374.973264743589</v>
      </c>
      <c r="E1070" s="4">
        <f>VLOOKUP(A1070,Просмотры!$AH$2:AI15551,2,0)</f>
        <v>5</v>
      </c>
      <c r="F1070" s="4">
        <f t="shared" si="16"/>
        <v>1</v>
      </c>
    </row>
    <row r="1071" spans="1:6" x14ac:dyDescent="0.25">
      <c r="A1071">
        <v>25189</v>
      </c>
      <c r="B1071" t="s">
        <v>2</v>
      </c>
      <c r="C1071">
        <v>1</v>
      </c>
      <c r="D1071" s="2">
        <v>44311.058506837602</v>
      </c>
      <c r="E1071" s="4">
        <f>VLOOKUP(A1071,Просмотры!$AH$2:AI15552,2,0)</f>
        <v>15</v>
      </c>
      <c r="F1071" s="4">
        <f t="shared" si="16"/>
        <v>1</v>
      </c>
    </row>
    <row r="1072" spans="1:6" x14ac:dyDescent="0.25">
      <c r="A1072">
        <v>25289</v>
      </c>
      <c r="B1072" t="s">
        <v>17</v>
      </c>
      <c r="C1072">
        <v>-8</v>
      </c>
      <c r="D1072" s="2">
        <v>44302.350003383188</v>
      </c>
      <c r="E1072" s="4">
        <f>VLOOKUP(A1072,Просмотры!$AH$2:AI15553,2,0)</f>
        <v>14</v>
      </c>
      <c r="F1072" s="4">
        <f t="shared" si="16"/>
        <v>1</v>
      </c>
    </row>
    <row r="1073" spans="1:6" x14ac:dyDescent="0.25">
      <c r="A1073">
        <v>25304</v>
      </c>
      <c r="B1073" t="s">
        <v>2</v>
      </c>
      <c r="C1073">
        <v>1</v>
      </c>
      <c r="D1073" s="2">
        <v>44306.407957763528</v>
      </c>
      <c r="E1073" s="4">
        <f>VLOOKUP(A1073,Просмотры!$AH$2:AI15554,2,0)</f>
        <v>1</v>
      </c>
      <c r="F1073" s="4">
        <f t="shared" si="16"/>
        <v>1</v>
      </c>
    </row>
    <row r="1074" spans="1:6" x14ac:dyDescent="0.25">
      <c r="A1074">
        <v>25332</v>
      </c>
      <c r="B1074" t="s">
        <v>2</v>
      </c>
      <c r="C1074">
        <v>1</v>
      </c>
      <c r="D1074" s="2">
        <v>44302.0065968661</v>
      </c>
      <c r="E1074" s="4">
        <f>VLOOKUP(A1074,Просмотры!$AH$2:AI15555,2,0)</f>
        <v>1</v>
      </c>
      <c r="F1074" s="4">
        <f t="shared" si="16"/>
        <v>1</v>
      </c>
    </row>
    <row r="1075" spans="1:6" x14ac:dyDescent="0.25">
      <c r="A1075">
        <v>25336</v>
      </c>
      <c r="B1075" t="s">
        <v>3</v>
      </c>
      <c r="C1075">
        <v>3</v>
      </c>
      <c r="D1075" s="2">
        <v>44374.254893482903</v>
      </c>
      <c r="E1075" s="4">
        <f>VLOOKUP(A1075,Просмотры!$AH$2:AI15556,2,0)</f>
        <v>9</v>
      </c>
      <c r="F1075" s="4">
        <f t="shared" si="16"/>
        <v>1</v>
      </c>
    </row>
    <row r="1076" spans="1:6" x14ac:dyDescent="0.25">
      <c r="A1076">
        <v>25349</v>
      </c>
      <c r="B1076" t="s">
        <v>7</v>
      </c>
      <c r="C1076">
        <v>0</v>
      </c>
      <c r="D1076" s="2">
        <v>44308.93343539886</v>
      </c>
      <c r="E1076" s="4">
        <f>VLOOKUP(A1076,Просмотры!$AH$2:AI15557,2,0)</f>
        <v>7</v>
      </c>
      <c r="F1076" s="4">
        <f t="shared" si="16"/>
        <v>1</v>
      </c>
    </row>
    <row r="1077" spans="1:6" x14ac:dyDescent="0.25">
      <c r="A1077">
        <v>25354</v>
      </c>
      <c r="B1077" t="s">
        <v>5</v>
      </c>
      <c r="C1077">
        <v>2</v>
      </c>
      <c r="D1077" s="2">
        <v>44299.620421225074</v>
      </c>
      <c r="E1077" s="4">
        <f>VLOOKUP(A1077,Просмотры!$AH$2:AI15558,2,0)</f>
        <v>11</v>
      </c>
      <c r="F1077" s="4">
        <f t="shared" si="16"/>
        <v>1</v>
      </c>
    </row>
    <row r="1078" spans="1:6" x14ac:dyDescent="0.25">
      <c r="A1078">
        <v>25376</v>
      </c>
      <c r="B1078" t="s">
        <v>7</v>
      </c>
      <c r="C1078">
        <v>0</v>
      </c>
      <c r="D1078" s="2">
        <v>44309.506548290599</v>
      </c>
      <c r="E1078" s="4">
        <f>VLOOKUP(A1078,Просмотры!$AH$2:AI15559,2,0)</f>
        <v>7</v>
      </c>
      <c r="F1078" s="4">
        <f t="shared" si="16"/>
        <v>1</v>
      </c>
    </row>
    <row r="1079" spans="1:6" x14ac:dyDescent="0.25">
      <c r="A1079">
        <v>25391</v>
      </c>
      <c r="B1079" t="s">
        <v>18</v>
      </c>
      <c r="C1079">
        <v>-4</v>
      </c>
      <c r="D1079" s="2">
        <v>44376.592290954417</v>
      </c>
      <c r="E1079" s="4">
        <f>VLOOKUP(A1079,Просмотры!$AH$2:AI15560,2,0)</f>
        <v>6</v>
      </c>
      <c r="F1079" s="4">
        <f t="shared" si="16"/>
        <v>1</v>
      </c>
    </row>
    <row r="1080" spans="1:6" x14ac:dyDescent="0.25">
      <c r="A1080">
        <v>25411</v>
      </c>
      <c r="B1080" t="s">
        <v>7</v>
      </c>
      <c r="C1080">
        <v>0</v>
      </c>
      <c r="D1080" s="2">
        <v>44325.010068447293</v>
      </c>
      <c r="E1080" s="4">
        <f>VLOOKUP(A1080,Просмотры!$AH$2:AI15561,2,0)</f>
        <v>14</v>
      </c>
      <c r="F1080" s="4">
        <f t="shared" si="16"/>
        <v>1</v>
      </c>
    </row>
    <row r="1081" spans="1:6" x14ac:dyDescent="0.25">
      <c r="A1081">
        <v>25419</v>
      </c>
      <c r="B1081" t="s">
        <v>7</v>
      </c>
      <c r="C1081">
        <v>0</v>
      </c>
      <c r="D1081" s="2">
        <v>44306.19973304843</v>
      </c>
      <c r="E1081" s="4">
        <f>VLOOKUP(A1081,Просмотры!$AH$2:AI15562,2,0)</f>
        <v>9</v>
      </c>
      <c r="F1081" s="4">
        <f t="shared" si="16"/>
        <v>1</v>
      </c>
    </row>
    <row r="1082" spans="1:6" x14ac:dyDescent="0.25">
      <c r="A1082">
        <v>25457</v>
      </c>
      <c r="B1082" t="s">
        <v>21</v>
      </c>
      <c r="C1082">
        <v>-9</v>
      </c>
      <c r="D1082" s="2">
        <v>44305.369169159545</v>
      </c>
      <c r="E1082" s="4">
        <f>VLOOKUP(A1082,Просмотры!$AH$2:AI15563,2,0)</f>
        <v>1</v>
      </c>
      <c r="F1082" s="4">
        <f t="shared" si="16"/>
        <v>1</v>
      </c>
    </row>
    <row r="1083" spans="1:6" x14ac:dyDescent="0.25">
      <c r="A1083">
        <v>25505</v>
      </c>
      <c r="B1083" t="s">
        <v>7</v>
      </c>
      <c r="C1083">
        <v>0</v>
      </c>
      <c r="D1083" s="2">
        <v>44346.292029594013</v>
      </c>
      <c r="E1083" s="4">
        <f>VLOOKUP(A1083,Просмотры!$AH$2:AI15564,2,0)</f>
        <v>13</v>
      </c>
      <c r="F1083" s="4">
        <f t="shared" si="16"/>
        <v>1</v>
      </c>
    </row>
    <row r="1084" spans="1:6" x14ac:dyDescent="0.25">
      <c r="A1084">
        <v>25524</v>
      </c>
      <c r="B1084" t="s">
        <v>5</v>
      </c>
      <c r="C1084">
        <v>2</v>
      </c>
      <c r="D1084" s="2">
        <v>44309.542352243589</v>
      </c>
      <c r="E1084" s="4">
        <f>VLOOKUP(A1084,Просмотры!$AH$2:AI15565,2,0)</f>
        <v>21</v>
      </c>
      <c r="F1084" s="4">
        <f t="shared" si="16"/>
        <v>1</v>
      </c>
    </row>
    <row r="1085" spans="1:6" x14ac:dyDescent="0.25">
      <c r="A1085">
        <v>25584</v>
      </c>
      <c r="B1085" t="s">
        <v>2</v>
      </c>
      <c r="C1085">
        <v>1</v>
      </c>
      <c r="D1085" s="2">
        <v>44340.327363782053</v>
      </c>
      <c r="E1085" s="4">
        <f>VLOOKUP(A1085,Просмотры!$AH$2:AI15566,2,0)</f>
        <v>11</v>
      </c>
      <c r="F1085" s="4">
        <f t="shared" si="16"/>
        <v>1</v>
      </c>
    </row>
    <row r="1086" spans="1:6" x14ac:dyDescent="0.25">
      <c r="A1086">
        <v>25608</v>
      </c>
      <c r="B1086" t="s">
        <v>3</v>
      </c>
      <c r="C1086">
        <v>3</v>
      </c>
      <c r="D1086" s="2">
        <v>44293.057394159543</v>
      </c>
      <c r="E1086" s="4">
        <f>VLOOKUP(A1086,Просмотры!$AH$2:AI15567,2,0)</f>
        <v>3</v>
      </c>
      <c r="F1086" s="4">
        <f t="shared" si="16"/>
        <v>1</v>
      </c>
    </row>
    <row r="1087" spans="1:6" x14ac:dyDescent="0.25">
      <c r="A1087">
        <v>25635</v>
      </c>
      <c r="B1087" t="s">
        <v>2</v>
      </c>
      <c r="C1087">
        <v>1</v>
      </c>
      <c r="D1087" s="2">
        <v>44361.810064280624</v>
      </c>
      <c r="E1087" s="4">
        <f>VLOOKUP(A1087,Просмотры!$AH$2:AI15568,2,0)</f>
        <v>2</v>
      </c>
      <c r="F1087" s="4">
        <f t="shared" si="16"/>
        <v>1</v>
      </c>
    </row>
    <row r="1088" spans="1:6" x14ac:dyDescent="0.25">
      <c r="A1088">
        <v>25653</v>
      </c>
      <c r="B1088" t="s">
        <v>9</v>
      </c>
      <c r="C1088">
        <v>6</v>
      </c>
      <c r="D1088" s="2">
        <v>44336.865543696586</v>
      </c>
      <c r="E1088" s="4">
        <f>VLOOKUP(A1088,Просмотры!$AH$2:AI15569,2,0)</f>
        <v>1</v>
      </c>
      <c r="F1088" s="4">
        <f t="shared" si="16"/>
        <v>1</v>
      </c>
    </row>
    <row r="1089" spans="1:6" x14ac:dyDescent="0.25">
      <c r="A1089">
        <v>25713</v>
      </c>
      <c r="B1089" t="s">
        <v>2</v>
      </c>
      <c r="C1089">
        <v>1</v>
      </c>
      <c r="D1089" s="2">
        <v>44378.179762143875</v>
      </c>
      <c r="E1089" s="4">
        <f>VLOOKUP(A1089,Просмотры!$AH$2:AI15570,2,0)</f>
        <v>13</v>
      </c>
      <c r="F1089" s="4">
        <f t="shared" si="16"/>
        <v>1</v>
      </c>
    </row>
    <row r="1090" spans="1:6" x14ac:dyDescent="0.25">
      <c r="A1090">
        <v>25765</v>
      </c>
      <c r="B1090" t="s">
        <v>20</v>
      </c>
      <c r="C1090">
        <v>-6</v>
      </c>
      <c r="D1090" s="2">
        <v>44310.498427884617</v>
      </c>
      <c r="E1090" s="4">
        <f>VLOOKUP(A1090,Просмотры!$AH$2:AI15571,2,0)</f>
        <v>24</v>
      </c>
      <c r="F1090" s="4">
        <f t="shared" si="16"/>
        <v>1</v>
      </c>
    </row>
    <row r="1091" spans="1:6" x14ac:dyDescent="0.25">
      <c r="A1091">
        <v>25787</v>
      </c>
      <c r="B1091" t="s">
        <v>2</v>
      </c>
      <c r="C1091">
        <v>1</v>
      </c>
      <c r="D1091" s="2">
        <v>44372.949521937328</v>
      </c>
      <c r="E1091" s="4">
        <f>VLOOKUP(A1091,Просмотры!$AH$2:AI15572,2,0)</f>
        <v>1</v>
      </c>
      <c r="F1091" s="4">
        <f t="shared" ref="F1091:F1154" si="17">IF(E1091&gt;0,1,0)</f>
        <v>1</v>
      </c>
    </row>
    <row r="1092" spans="1:6" x14ac:dyDescent="0.25">
      <c r="A1092">
        <v>25800</v>
      </c>
      <c r="B1092" t="s">
        <v>3</v>
      </c>
      <c r="C1092">
        <v>3</v>
      </c>
      <c r="D1092" s="2">
        <v>44317.197131445864</v>
      </c>
      <c r="E1092" s="4">
        <f>VLOOKUP(A1092,Просмотры!$AH$2:AI15573,2,0)</f>
        <v>15</v>
      </c>
      <c r="F1092" s="4">
        <f t="shared" si="17"/>
        <v>1</v>
      </c>
    </row>
    <row r="1093" spans="1:6" x14ac:dyDescent="0.25">
      <c r="A1093">
        <v>25805</v>
      </c>
      <c r="B1093" t="s">
        <v>2</v>
      </c>
      <c r="C1093">
        <v>1</v>
      </c>
      <c r="D1093" s="2">
        <v>44372.816526032766</v>
      </c>
      <c r="E1093" s="4">
        <f>VLOOKUP(A1093,Просмотры!$AH$2:AI15574,2,0)</f>
        <v>17</v>
      </c>
      <c r="F1093" s="4">
        <f t="shared" si="17"/>
        <v>1</v>
      </c>
    </row>
    <row r="1094" spans="1:6" x14ac:dyDescent="0.25">
      <c r="A1094">
        <v>25809</v>
      </c>
      <c r="B1094" t="s">
        <v>5</v>
      </c>
      <c r="C1094">
        <v>2</v>
      </c>
      <c r="D1094" s="2">
        <v>44371.884695014247</v>
      </c>
      <c r="E1094" s="4">
        <f>VLOOKUP(A1094,Просмотры!$AH$2:AI15575,2,0)</f>
        <v>2</v>
      </c>
      <c r="F1094" s="4">
        <f t="shared" si="17"/>
        <v>1</v>
      </c>
    </row>
    <row r="1095" spans="1:6" x14ac:dyDescent="0.25">
      <c r="A1095">
        <v>25813</v>
      </c>
      <c r="B1095" t="s">
        <v>3</v>
      </c>
      <c r="C1095">
        <v>3</v>
      </c>
      <c r="D1095" s="2">
        <v>44313.542456552714</v>
      </c>
      <c r="E1095" s="4">
        <f>VLOOKUP(A1095,Просмотры!$AH$2:AI15576,2,0)</f>
        <v>9</v>
      </c>
      <c r="F1095" s="4">
        <f t="shared" si="17"/>
        <v>1</v>
      </c>
    </row>
    <row r="1096" spans="1:6" x14ac:dyDescent="0.25">
      <c r="A1096">
        <v>25822</v>
      </c>
      <c r="B1096" t="s">
        <v>2</v>
      </c>
      <c r="C1096">
        <v>1</v>
      </c>
      <c r="D1096" s="2">
        <v>44308.782542984329</v>
      </c>
      <c r="E1096" s="4">
        <f>VLOOKUP(A1096,Просмотры!$AH$2:AI15577,2,0)</f>
        <v>18</v>
      </c>
      <c r="F1096" s="4">
        <f t="shared" si="17"/>
        <v>1</v>
      </c>
    </row>
    <row r="1097" spans="1:6" x14ac:dyDescent="0.25">
      <c r="A1097">
        <v>25838</v>
      </c>
      <c r="B1097" t="s">
        <v>2</v>
      </c>
      <c r="C1097">
        <v>1</v>
      </c>
      <c r="D1097" s="2">
        <v>44378.588408262112</v>
      </c>
      <c r="E1097" s="4">
        <f>VLOOKUP(A1097,Просмотры!$AH$2:AI15578,2,0)</f>
        <v>4</v>
      </c>
      <c r="F1097" s="4">
        <f t="shared" si="17"/>
        <v>1</v>
      </c>
    </row>
    <row r="1098" spans="1:6" x14ac:dyDescent="0.25">
      <c r="A1098">
        <v>25839</v>
      </c>
      <c r="B1098" t="s">
        <v>12</v>
      </c>
      <c r="C1098">
        <v>7</v>
      </c>
      <c r="D1098" s="2">
        <v>44295.739258725072</v>
      </c>
      <c r="E1098" s="4">
        <f>VLOOKUP(A1098,Просмотры!$AH$2:AI15579,2,0)</f>
        <v>3</v>
      </c>
      <c r="F1098" s="4">
        <f t="shared" si="17"/>
        <v>1</v>
      </c>
    </row>
    <row r="1099" spans="1:6" x14ac:dyDescent="0.25">
      <c r="A1099">
        <v>25851</v>
      </c>
      <c r="B1099" t="s">
        <v>6</v>
      </c>
      <c r="C1099">
        <v>4</v>
      </c>
      <c r="D1099" s="2">
        <v>44375.949493482905</v>
      </c>
      <c r="E1099" s="4">
        <f>VLOOKUP(A1099,Просмотры!$AH$2:AI15580,2,0)</f>
        <v>9</v>
      </c>
      <c r="F1099" s="4">
        <f t="shared" si="17"/>
        <v>1</v>
      </c>
    </row>
    <row r="1100" spans="1:6" x14ac:dyDescent="0.25">
      <c r="A1100">
        <v>25925</v>
      </c>
      <c r="B1100" t="s">
        <v>2</v>
      </c>
      <c r="C1100">
        <v>1</v>
      </c>
      <c r="D1100" s="2">
        <v>44367.144798112538</v>
      </c>
      <c r="E1100" s="4">
        <f>VLOOKUP(A1100,Просмотры!$AH$2:AI15581,2,0)</f>
        <v>6</v>
      </c>
      <c r="F1100" s="4">
        <f t="shared" si="17"/>
        <v>1</v>
      </c>
    </row>
    <row r="1101" spans="1:6" x14ac:dyDescent="0.25">
      <c r="A1101">
        <v>25953</v>
      </c>
      <c r="B1101" t="s">
        <v>2</v>
      </c>
      <c r="C1101">
        <v>1</v>
      </c>
      <c r="D1101" s="2">
        <v>44310.590345584053</v>
      </c>
      <c r="E1101" s="4">
        <f>VLOOKUP(A1101,Просмотры!$AH$2:AI15582,2,0)</f>
        <v>10</v>
      </c>
      <c r="F1101" s="4">
        <f t="shared" si="17"/>
        <v>1</v>
      </c>
    </row>
    <row r="1102" spans="1:6" x14ac:dyDescent="0.25">
      <c r="A1102">
        <v>25970</v>
      </c>
      <c r="B1102" t="s">
        <v>9</v>
      </c>
      <c r="C1102">
        <v>6</v>
      </c>
      <c r="D1102" s="2">
        <v>44339.881173789174</v>
      </c>
      <c r="E1102" s="4">
        <f>VLOOKUP(A1102,Просмотры!$AH$2:AI15583,2,0)</f>
        <v>18</v>
      </c>
      <c r="F1102" s="4">
        <f t="shared" si="17"/>
        <v>1</v>
      </c>
    </row>
    <row r="1103" spans="1:6" x14ac:dyDescent="0.25">
      <c r="A1103">
        <v>25998</v>
      </c>
      <c r="B1103" t="s">
        <v>5</v>
      </c>
      <c r="C1103">
        <v>2</v>
      </c>
      <c r="D1103" s="2">
        <v>44319.518839031341</v>
      </c>
      <c r="E1103" s="4">
        <f>VLOOKUP(A1103,Просмотры!$AH$2:AI15584,2,0)</f>
        <v>8</v>
      </c>
      <c r="F1103" s="4">
        <f t="shared" si="17"/>
        <v>1</v>
      </c>
    </row>
    <row r="1104" spans="1:6" x14ac:dyDescent="0.25">
      <c r="A1104">
        <v>26005</v>
      </c>
      <c r="B1104" t="s">
        <v>12</v>
      </c>
      <c r="C1104">
        <v>7</v>
      </c>
      <c r="D1104" s="2">
        <v>44366.882797329061</v>
      </c>
      <c r="E1104" s="4">
        <f>VLOOKUP(A1104,Просмотры!$AH$2:AI15585,2,0)</f>
        <v>15</v>
      </c>
      <c r="F1104" s="4">
        <f t="shared" si="17"/>
        <v>1</v>
      </c>
    </row>
    <row r="1105" spans="1:6" x14ac:dyDescent="0.25">
      <c r="A1105">
        <v>26006</v>
      </c>
      <c r="B1105" t="s">
        <v>3</v>
      </c>
      <c r="C1105">
        <v>3</v>
      </c>
      <c r="D1105" s="2">
        <v>44345.648149465807</v>
      </c>
      <c r="E1105" s="4">
        <f>VLOOKUP(A1105,Просмотры!$AH$2:AI15586,2,0)</f>
        <v>4</v>
      </c>
      <c r="F1105" s="4">
        <f t="shared" si="17"/>
        <v>1</v>
      </c>
    </row>
    <row r="1106" spans="1:6" x14ac:dyDescent="0.25">
      <c r="A1106">
        <v>26022</v>
      </c>
      <c r="B1106" t="s">
        <v>2</v>
      </c>
      <c r="C1106">
        <v>1</v>
      </c>
      <c r="D1106" s="2">
        <v>44372.916544408828</v>
      </c>
      <c r="E1106" s="4">
        <f>VLOOKUP(A1106,Просмотры!$AH$2:AI15587,2,0)</f>
        <v>13</v>
      </c>
      <c r="F1106" s="4">
        <f t="shared" si="17"/>
        <v>1</v>
      </c>
    </row>
    <row r="1107" spans="1:6" x14ac:dyDescent="0.25">
      <c r="A1107">
        <v>26042</v>
      </c>
      <c r="B1107" t="s">
        <v>7</v>
      </c>
      <c r="C1107">
        <v>0</v>
      </c>
      <c r="D1107" s="2">
        <v>44315.598531623931</v>
      </c>
      <c r="E1107" s="4">
        <f>VLOOKUP(A1107,Просмотры!$AH$2:AI15588,2,0)</f>
        <v>18</v>
      </c>
      <c r="F1107" s="4">
        <f t="shared" si="17"/>
        <v>1</v>
      </c>
    </row>
    <row r="1108" spans="1:6" x14ac:dyDescent="0.25">
      <c r="A1108">
        <v>26058</v>
      </c>
      <c r="B1108" t="s">
        <v>5</v>
      </c>
      <c r="C1108">
        <v>2</v>
      </c>
      <c r="D1108" s="2">
        <v>44306.814019764948</v>
      </c>
      <c r="E1108" s="4">
        <f>VLOOKUP(A1108,Просмотры!$AH$2:AI15589,2,0)</f>
        <v>5</v>
      </c>
      <c r="F1108" s="4">
        <f t="shared" si="17"/>
        <v>1</v>
      </c>
    </row>
    <row r="1109" spans="1:6" x14ac:dyDescent="0.25">
      <c r="A1109">
        <v>26092</v>
      </c>
      <c r="B1109" t="s">
        <v>3</v>
      </c>
      <c r="C1109">
        <v>3</v>
      </c>
      <c r="D1109" s="2">
        <v>44287.197040242165</v>
      </c>
      <c r="E1109" s="4">
        <f>VLOOKUP(A1109,Просмотры!$AH$2:AI15590,2,0)</f>
        <v>23</v>
      </c>
      <c r="F1109" s="4">
        <f t="shared" si="17"/>
        <v>1</v>
      </c>
    </row>
    <row r="1110" spans="1:6" x14ac:dyDescent="0.25">
      <c r="A1110">
        <v>26094</v>
      </c>
      <c r="B1110" t="s">
        <v>7</v>
      </c>
      <c r="C1110">
        <v>0</v>
      </c>
      <c r="D1110" s="2">
        <v>44308.884441595445</v>
      </c>
      <c r="E1110" s="4">
        <f>VLOOKUP(A1110,Просмотры!$AH$2:AI15591,2,0)</f>
        <v>5</v>
      </c>
      <c r="F1110" s="4">
        <f t="shared" si="17"/>
        <v>1</v>
      </c>
    </row>
    <row r="1111" spans="1:6" x14ac:dyDescent="0.25">
      <c r="A1111">
        <v>26117</v>
      </c>
      <c r="B1111" t="s">
        <v>5</v>
      </c>
      <c r="C1111">
        <v>2</v>
      </c>
      <c r="D1111" s="2">
        <v>44344.495916631058</v>
      </c>
      <c r="E1111" s="4">
        <f>VLOOKUP(A1111,Просмотры!$AH$2:AI15592,2,0)</f>
        <v>10</v>
      </c>
      <c r="F1111" s="4">
        <f t="shared" si="17"/>
        <v>1</v>
      </c>
    </row>
    <row r="1112" spans="1:6" x14ac:dyDescent="0.25">
      <c r="A1112">
        <v>26124</v>
      </c>
      <c r="B1112" t="s">
        <v>3</v>
      </c>
      <c r="C1112">
        <v>3</v>
      </c>
      <c r="D1112" s="2">
        <v>44375.009743625364</v>
      </c>
      <c r="E1112" s="4">
        <f>VLOOKUP(A1112,Просмотры!$AH$2:AI15593,2,0)</f>
        <v>11</v>
      </c>
      <c r="F1112" s="4">
        <f t="shared" si="17"/>
        <v>1</v>
      </c>
    </row>
    <row r="1113" spans="1:6" x14ac:dyDescent="0.25">
      <c r="A1113">
        <v>26182</v>
      </c>
      <c r="B1113" t="s">
        <v>3</v>
      </c>
      <c r="C1113">
        <v>3</v>
      </c>
      <c r="D1113" s="2">
        <v>44358.846086894584</v>
      </c>
      <c r="E1113" s="4">
        <f>VLOOKUP(A1113,Просмотры!$AH$2:AI15594,2,0)</f>
        <v>5</v>
      </c>
      <c r="F1113" s="4">
        <f t="shared" si="17"/>
        <v>1</v>
      </c>
    </row>
    <row r="1114" spans="1:6" x14ac:dyDescent="0.25">
      <c r="A1114">
        <v>26245</v>
      </c>
      <c r="B1114" t="s">
        <v>5</v>
      </c>
      <c r="C1114">
        <v>2</v>
      </c>
      <c r="D1114" s="2">
        <v>44333.223296901713</v>
      </c>
      <c r="E1114" s="4">
        <f>VLOOKUP(A1114,Просмотры!$AH$2:AI15595,2,0)</f>
        <v>4</v>
      </c>
      <c r="F1114" s="4">
        <f t="shared" si="17"/>
        <v>1</v>
      </c>
    </row>
    <row r="1115" spans="1:6" x14ac:dyDescent="0.25">
      <c r="A1115">
        <v>26281</v>
      </c>
      <c r="B1115" t="s">
        <v>2</v>
      </c>
      <c r="C1115">
        <v>1</v>
      </c>
      <c r="D1115" s="2">
        <v>44316.160437215105</v>
      </c>
      <c r="E1115" s="4">
        <f>VLOOKUP(A1115,Просмотры!$AH$2:AI15596,2,0)</f>
        <v>15</v>
      </c>
      <c r="F1115" s="4">
        <f t="shared" si="17"/>
        <v>1</v>
      </c>
    </row>
    <row r="1116" spans="1:6" x14ac:dyDescent="0.25">
      <c r="A1116">
        <v>26318</v>
      </c>
      <c r="B1116" t="s">
        <v>2</v>
      </c>
      <c r="C1116">
        <v>1</v>
      </c>
      <c r="D1116" s="2">
        <v>44406.425030519946</v>
      </c>
      <c r="E1116" s="4">
        <f>VLOOKUP(A1116,Просмотры!$AH$2:AI15597,2,0)</f>
        <v>7</v>
      </c>
      <c r="F1116" s="4">
        <f t="shared" si="17"/>
        <v>1</v>
      </c>
    </row>
    <row r="1117" spans="1:6" x14ac:dyDescent="0.25">
      <c r="A1117">
        <v>26332</v>
      </c>
      <c r="B1117" t="s">
        <v>2</v>
      </c>
      <c r="C1117">
        <v>1</v>
      </c>
      <c r="D1117" s="2">
        <v>44303.979857799139</v>
      </c>
      <c r="E1117" s="4">
        <f>VLOOKUP(A1117,Просмотры!$AH$2:AI15598,2,0)</f>
        <v>1</v>
      </c>
      <c r="F1117" s="4">
        <f t="shared" si="17"/>
        <v>1</v>
      </c>
    </row>
    <row r="1118" spans="1:6" x14ac:dyDescent="0.25">
      <c r="A1118">
        <v>26335</v>
      </c>
      <c r="B1118" t="s">
        <v>5</v>
      </c>
      <c r="C1118">
        <v>2</v>
      </c>
      <c r="D1118" s="2">
        <v>44316.701432514252</v>
      </c>
      <c r="E1118" s="4">
        <f>VLOOKUP(A1118,Просмотры!$AH$2:AI15599,2,0)</f>
        <v>12</v>
      </c>
      <c r="F1118" s="4">
        <f t="shared" si="17"/>
        <v>1</v>
      </c>
    </row>
    <row r="1119" spans="1:6" x14ac:dyDescent="0.25">
      <c r="A1119">
        <v>26374</v>
      </c>
      <c r="B1119" t="s">
        <v>7</v>
      </c>
      <c r="C1119">
        <v>0</v>
      </c>
      <c r="D1119" s="2">
        <v>44313.62310224359</v>
      </c>
      <c r="E1119" s="4">
        <f>VLOOKUP(A1119,Просмотры!$AH$2:AI15600,2,0)</f>
        <v>6</v>
      </c>
      <c r="F1119" s="4">
        <f t="shared" si="17"/>
        <v>1</v>
      </c>
    </row>
    <row r="1120" spans="1:6" x14ac:dyDescent="0.25">
      <c r="A1120">
        <v>26389</v>
      </c>
      <c r="B1120" t="s">
        <v>5</v>
      </c>
      <c r="C1120">
        <v>2</v>
      </c>
      <c r="D1120" s="2">
        <v>44387.953436752141</v>
      </c>
      <c r="E1120" s="4">
        <f>VLOOKUP(A1120,Просмотры!$AH$2:AI15601,2,0)</f>
        <v>2</v>
      </c>
      <c r="F1120" s="4">
        <f t="shared" si="17"/>
        <v>1</v>
      </c>
    </row>
    <row r="1121" spans="1:6" x14ac:dyDescent="0.25">
      <c r="A1121">
        <v>26396</v>
      </c>
      <c r="B1121" t="s">
        <v>2</v>
      </c>
      <c r="C1121">
        <v>1</v>
      </c>
      <c r="D1121" s="2">
        <v>44375.334404807698</v>
      </c>
      <c r="E1121" s="4">
        <f>VLOOKUP(A1121,Просмотры!$AH$2:AI15602,2,0)</f>
        <v>6</v>
      </c>
      <c r="F1121" s="4">
        <f t="shared" si="17"/>
        <v>1</v>
      </c>
    </row>
    <row r="1122" spans="1:6" x14ac:dyDescent="0.25">
      <c r="A1122">
        <v>26452</v>
      </c>
      <c r="B1122" t="s">
        <v>5</v>
      </c>
      <c r="C1122">
        <v>2</v>
      </c>
      <c r="D1122" s="2">
        <v>44372.313758938748</v>
      </c>
      <c r="E1122" s="4">
        <f>VLOOKUP(A1122,Просмотры!$AH$2:AI15603,2,0)</f>
        <v>10</v>
      </c>
      <c r="F1122" s="4">
        <f t="shared" si="17"/>
        <v>1</v>
      </c>
    </row>
    <row r="1123" spans="1:6" x14ac:dyDescent="0.25">
      <c r="A1123">
        <v>26538</v>
      </c>
      <c r="B1123" t="s">
        <v>2</v>
      </c>
      <c r="C1123">
        <v>1</v>
      </c>
      <c r="D1123" s="2">
        <v>44311.224813390312</v>
      </c>
      <c r="E1123" s="4">
        <f>VLOOKUP(A1123,Просмотры!$AH$2:AI15604,2,0)</f>
        <v>4</v>
      </c>
      <c r="F1123" s="4">
        <f t="shared" si="17"/>
        <v>1</v>
      </c>
    </row>
    <row r="1124" spans="1:6" x14ac:dyDescent="0.25">
      <c r="A1124">
        <v>26592</v>
      </c>
      <c r="B1124" t="s">
        <v>8</v>
      </c>
      <c r="C1124">
        <v>5</v>
      </c>
      <c r="D1124" s="2">
        <v>44339.687918910255</v>
      </c>
      <c r="E1124" s="4">
        <f>VLOOKUP(A1124,Просмотры!$AH$2:AI15605,2,0)</f>
        <v>4</v>
      </c>
      <c r="F1124" s="4">
        <f t="shared" si="17"/>
        <v>1</v>
      </c>
    </row>
    <row r="1125" spans="1:6" x14ac:dyDescent="0.25">
      <c r="A1125">
        <v>26595</v>
      </c>
      <c r="B1125" t="s">
        <v>8</v>
      </c>
      <c r="C1125">
        <v>5</v>
      </c>
      <c r="D1125" s="2">
        <v>44295.242625890314</v>
      </c>
      <c r="E1125" s="4">
        <f>VLOOKUP(A1125,Просмотры!$AH$2:AI15606,2,0)</f>
        <v>13</v>
      </c>
      <c r="F1125" s="4">
        <f t="shared" si="17"/>
        <v>1</v>
      </c>
    </row>
    <row r="1126" spans="1:6" x14ac:dyDescent="0.25">
      <c r="A1126">
        <v>26679</v>
      </c>
      <c r="B1126" t="s">
        <v>2</v>
      </c>
      <c r="C1126">
        <v>1</v>
      </c>
      <c r="D1126" s="2">
        <v>44371.301554095444</v>
      </c>
      <c r="E1126" s="4">
        <f>VLOOKUP(A1126,Просмотры!$AH$2:AI15607,2,0)</f>
        <v>7</v>
      </c>
      <c r="F1126" s="4">
        <f t="shared" si="17"/>
        <v>1</v>
      </c>
    </row>
    <row r="1127" spans="1:6" x14ac:dyDescent="0.25">
      <c r="A1127">
        <v>26680</v>
      </c>
      <c r="B1127" t="s">
        <v>5</v>
      </c>
      <c r="C1127">
        <v>2</v>
      </c>
      <c r="D1127" s="2">
        <v>44385.851252635322</v>
      </c>
      <c r="E1127" s="4">
        <f>VLOOKUP(A1127,Просмотры!$AH$2:AI15608,2,0)</f>
        <v>4</v>
      </c>
      <c r="F1127" s="4">
        <f t="shared" si="17"/>
        <v>1</v>
      </c>
    </row>
    <row r="1128" spans="1:6" x14ac:dyDescent="0.25">
      <c r="A1128">
        <v>26772</v>
      </c>
      <c r="B1128" t="s">
        <v>7</v>
      </c>
      <c r="C1128">
        <v>0</v>
      </c>
      <c r="D1128" s="2">
        <v>44341.753607799146</v>
      </c>
      <c r="E1128" s="4">
        <f>VLOOKUP(A1128,Просмотры!$AH$2:AI15609,2,0)</f>
        <v>5</v>
      </c>
      <c r="F1128" s="4">
        <f t="shared" si="17"/>
        <v>1</v>
      </c>
    </row>
    <row r="1129" spans="1:6" x14ac:dyDescent="0.25">
      <c r="A1129">
        <v>26854</v>
      </c>
      <c r="B1129" t="s">
        <v>5</v>
      </c>
      <c r="C1129">
        <v>2</v>
      </c>
      <c r="D1129" s="2">
        <v>44372.481719373216</v>
      </c>
      <c r="E1129" s="4">
        <f>VLOOKUP(A1129,Просмотры!$AH$2:AI15610,2,0)</f>
        <v>8</v>
      </c>
      <c r="F1129" s="4">
        <f t="shared" si="17"/>
        <v>1</v>
      </c>
    </row>
    <row r="1130" spans="1:6" x14ac:dyDescent="0.25">
      <c r="A1130">
        <v>26859</v>
      </c>
      <c r="B1130" t="s">
        <v>7</v>
      </c>
      <c r="C1130">
        <v>0</v>
      </c>
      <c r="D1130" s="2">
        <v>44310.332769408837</v>
      </c>
      <c r="E1130" s="4">
        <f>VLOOKUP(A1130,Просмотры!$AH$2:AI15611,2,0)</f>
        <v>13</v>
      </c>
      <c r="F1130" s="4">
        <f t="shared" si="17"/>
        <v>1</v>
      </c>
    </row>
    <row r="1131" spans="1:6" x14ac:dyDescent="0.25">
      <c r="A1131">
        <v>26950</v>
      </c>
      <c r="B1131" t="s">
        <v>2</v>
      </c>
      <c r="C1131">
        <v>1</v>
      </c>
      <c r="D1131" s="2">
        <v>44339.731692521367</v>
      </c>
      <c r="E1131" s="4">
        <f>VLOOKUP(A1131,Просмотры!$AH$2:AI15612,2,0)</f>
        <v>7</v>
      </c>
      <c r="F1131" s="4">
        <f t="shared" si="17"/>
        <v>1</v>
      </c>
    </row>
    <row r="1132" spans="1:6" x14ac:dyDescent="0.25">
      <c r="A1132">
        <v>26951</v>
      </c>
      <c r="B1132" t="s">
        <v>2</v>
      </c>
      <c r="C1132">
        <v>1</v>
      </c>
      <c r="D1132" s="2">
        <v>44321.847044836184</v>
      </c>
      <c r="E1132" s="4">
        <f>VLOOKUP(A1132,Просмотры!$AH$2:AI15613,2,0)</f>
        <v>2</v>
      </c>
      <c r="F1132" s="4">
        <f t="shared" si="17"/>
        <v>1</v>
      </c>
    </row>
    <row r="1133" spans="1:6" x14ac:dyDescent="0.25">
      <c r="A1133">
        <v>26965</v>
      </c>
      <c r="B1133" t="s">
        <v>4</v>
      </c>
      <c r="C1133">
        <v>11</v>
      </c>
      <c r="D1133" s="2">
        <v>44311.745053668092</v>
      </c>
      <c r="E1133" s="4">
        <f>VLOOKUP(A1133,Просмотры!$AH$2:AI15614,2,0)</f>
        <v>14</v>
      </c>
      <c r="F1133" s="4">
        <f t="shared" si="17"/>
        <v>1</v>
      </c>
    </row>
    <row r="1134" spans="1:6" x14ac:dyDescent="0.25">
      <c r="A1134">
        <v>26973</v>
      </c>
      <c r="B1134" t="s">
        <v>2</v>
      </c>
      <c r="C1134">
        <v>1</v>
      </c>
      <c r="D1134" s="2">
        <v>44308.529553383189</v>
      </c>
      <c r="E1134" s="4">
        <f>VLOOKUP(A1134,Просмотры!$AH$2:AI15615,2,0)</f>
        <v>1</v>
      </c>
      <c r="F1134" s="4">
        <f t="shared" si="17"/>
        <v>1</v>
      </c>
    </row>
    <row r="1135" spans="1:6" x14ac:dyDescent="0.25">
      <c r="A1135">
        <v>26999</v>
      </c>
      <c r="B1135" t="s">
        <v>2</v>
      </c>
      <c r="C1135">
        <v>1</v>
      </c>
      <c r="D1135" s="2">
        <v>44352.323843482904</v>
      </c>
      <c r="E1135" s="4">
        <f>VLOOKUP(A1135,Просмотры!$AH$2:AI15616,2,0)</f>
        <v>8</v>
      </c>
      <c r="F1135" s="4">
        <f t="shared" si="17"/>
        <v>1</v>
      </c>
    </row>
    <row r="1136" spans="1:6" x14ac:dyDescent="0.25">
      <c r="A1136">
        <v>27004</v>
      </c>
      <c r="B1136" t="s">
        <v>2</v>
      </c>
      <c r="C1136">
        <v>1</v>
      </c>
      <c r="D1136" s="2">
        <v>44308.795793447294</v>
      </c>
      <c r="E1136" s="4">
        <f>VLOOKUP(A1136,Просмотры!$AH$2:AI15617,2,0)</f>
        <v>6</v>
      </c>
      <c r="F1136" s="4">
        <f t="shared" si="17"/>
        <v>1</v>
      </c>
    </row>
    <row r="1137" spans="1:6" x14ac:dyDescent="0.25">
      <c r="A1137">
        <v>27034</v>
      </c>
      <c r="B1137" t="s">
        <v>3</v>
      </c>
      <c r="C1137">
        <v>3</v>
      </c>
      <c r="D1137" s="2">
        <v>44376.146180270654</v>
      </c>
      <c r="E1137" s="4">
        <f>VLOOKUP(A1137,Просмотры!$AH$2:AI15618,2,0)</f>
        <v>16</v>
      </c>
      <c r="F1137" s="4">
        <f t="shared" si="17"/>
        <v>1</v>
      </c>
    </row>
    <row r="1138" spans="1:6" x14ac:dyDescent="0.25">
      <c r="A1138">
        <v>27069</v>
      </c>
      <c r="B1138" t="s">
        <v>3</v>
      </c>
      <c r="C1138">
        <v>3</v>
      </c>
      <c r="D1138" s="2">
        <v>44390.625808938748</v>
      </c>
      <c r="E1138" s="4">
        <f>VLOOKUP(A1138,Просмотры!$AH$2:AI15619,2,0)</f>
        <v>2</v>
      </c>
      <c r="F1138" s="4">
        <f t="shared" si="17"/>
        <v>1</v>
      </c>
    </row>
    <row r="1139" spans="1:6" x14ac:dyDescent="0.25">
      <c r="A1139">
        <v>27078</v>
      </c>
      <c r="B1139" t="s">
        <v>7</v>
      </c>
      <c r="C1139">
        <v>0</v>
      </c>
      <c r="D1139" s="2">
        <v>44341.059559437323</v>
      </c>
      <c r="E1139" s="4">
        <f>VLOOKUP(A1139,Просмотры!$AH$2:AI15620,2,0)</f>
        <v>15</v>
      </c>
      <c r="F1139" s="4">
        <f t="shared" si="17"/>
        <v>1</v>
      </c>
    </row>
    <row r="1140" spans="1:6" x14ac:dyDescent="0.25">
      <c r="A1140">
        <v>27135</v>
      </c>
      <c r="B1140" t="s">
        <v>5</v>
      </c>
      <c r="C1140">
        <v>2</v>
      </c>
      <c r="D1140" s="2">
        <v>44344.134071260683</v>
      </c>
      <c r="E1140" s="4">
        <f>VLOOKUP(A1140,Просмотры!$AH$2:AI15621,2,0)</f>
        <v>17</v>
      </c>
      <c r="F1140" s="4">
        <f t="shared" si="17"/>
        <v>1</v>
      </c>
    </row>
    <row r="1141" spans="1:6" x14ac:dyDescent="0.25">
      <c r="A1141">
        <v>27141</v>
      </c>
      <c r="B1141" t="s">
        <v>5</v>
      </c>
      <c r="C1141">
        <v>2</v>
      </c>
      <c r="D1141" s="2">
        <v>44310.008401780629</v>
      </c>
      <c r="E1141" s="4">
        <f>VLOOKUP(A1141,Просмотры!$AH$2:AI15622,2,0)</f>
        <v>17</v>
      </c>
      <c r="F1141" s="4">
        <f t="shared" si="17"/>
        <v>1</v>
      </c>
    </row>
    <row r="1142" spans="1:6" x14ac:dyDescent="0.25">
      <c r="A1142">
        <v>27149</v>
      </c>
      <c r="B1142" t="s">
        <v>5</v>
      </c>
      <c r="C1142">
        <v>2</v>
      </c>
      <c r="D1142" s="2">
        <v>44292.184864458693</v>
      </c>
      <c r="E1142" s="4">
        <f>VLOOKUP(A1142,Просмотры!$AH$2:AI15623,2,0)</f>
        <v>10</v>
      </c>
      <c r="F1142" s="4">
        <f t="shared" si="17"/>
        <v>1</v>
      </c>
    </row>
    <row r="1143" spans="1:6" x14ac:dyDescent="0.25">
      <c r="A1143">
        <v>27175</v>
      </c>
      <c r="B1143" t="s">
        <v>5</v>
      </c>
      <c r="C1143">
        <v>2</v>
      </c>
      <c r="D1143" s="2">
        <v>44313.518867343308</v>
      </c>
      <c r="E1143" s="4">
        <f>VLOOKUP(A1143,Просмотры!$AH$2:AI15624,2,0)</f>
        <v>2</v>
      </c>
      <c r="F1143" s="4">
        <f t="shared" si="17"/>
        <v>1</v>
      </c>
    </row>
    <row r="1144" spans="1:6" x14ac:dyDescent="0.25">
      <c r="A1144">
        <v>27221</v>
      </c>
      <c r="B1144" t="s">
        <v>2</v>
      </c>
      <c r="C1144">
        <v>1</v>
      </c>
      <c r="D1144" s="2">
        <v>44370.751824394581</v>
      </c>
      <c r="E1144" s="4">
        <f>VLOOKUP(A1144,Просмотры!$AH$2:AI15625,2,0)</f>
        <v>14</v>
      </c>
      <c r="F1144" s="4">
        <f t="shared" si="17"/>
        <v>1</v>
      </c>
    </row>
    <row r="1145" spans="1:6" x14ac:dyDescent="0.25">
      <c r="A1145">
        <v>27227</v>
      </c>
      <c r="B1145" t="s">
        <v>5</v>
      </c>
      <c r="C1145">
        <v>2</v>
      </c>
      <c r="D1145" s="2">
        <v>44372.348662642449</v>
      </c>
      <c r="E1145" s="4">
        <f>VLOOKUP(A1145,Просмотры!$AH$2:AI15626,2,0)</f>
        <v>12</v>
      </c>
      <c r="F1145" s="4">
        <f t="shared" si="17"/>
        <v>1</v>
      </c>
    </row>
    <row r="1146" spans="1:6" x14ac:dyDescent="0.25">
      <c r="A1146">
        <v>27251</v>
      </c>
      <c r="B1146" t="s">
        <v>2</v>
      </c>
      <c r="C1146">
        <v>1</v>
      </c>
      <c r="D1146" s="2">
        <v>44348.176151353277</v>
      </c>
      <c r="E1146" s="4">
        <f>VLOOKUP(A1146,Просмотры!$AH$2:AI15627,2,0)</f>
        <v>15</v>
      </c>
      <c r="F1146" s="4">
        <f t="shared" si="17"/>
        <v>1</v>
      </c>
    </row>
    <row r="1147" spans="1:6" x14ac:dyDescent="0.25">
      <c r="A1147">
        <v>27259</v>
      </c>
      <c r="B1147" t="s">
        <v>3</v>
      </c>
      <c r="C1147">
        <v>3</v>
      </c>
      <c r="D1147" s="2">
        <v>44347.626219301987</v>
      </c>
      <c r="E1147" s="4">
        <f>VLOOKUP(A1147,Просмотры!$AH$2:AI15628,2,0)</f>
        <v>7</v>
      </c>
      <c r="F1147" s="4">
        <f t="shared" si="17"/>
        <v>1</v>
      </c>
    </row>
    <row r="1148" spans="1:6" x14ac:dyDescent="0.25">
      <c r="A1148">
        <v>27264</v>
      </c>
      <c r="B1148" t="s">
        <v>5</v>
      </c>
      <c r="C1148">
        <v>2</v>
      </c>
      <c r="D1148" s="2">
        <v>44389.637132158125</v>
      </c>
      <c r="E1148" s="4">
        <f>VLOOKUP(A1148,Просмотры!$AH$2:AI15629,2,0)</f>
        <v>6</v>
      </c>
      <c r="F1148" s="4">
        <f t="shared" si="17"/>
        <v>1</v>
      </c>
    </row>
    <row r="1149" spans="1:6" x14ac:dyDescent="0.25">
      <c r="A1149">
        <v>27305</v>
      </c>
      <c r="B1149" t="s">
        <v>2</v>
      </c>
      <c r="C1149">
        <v>1</v>
      </c>
      <c r="D1149" s="2">
        <v>44371.398500142452</v>
      </c>
      <c r="E1149" s="4">
        <f>VLOOKUP(A1149,Просмотры!$AH$2:AI15630,2,0)</f>
        <v>12</v>
      </c>
      <c r="F1149" s="4">
        <f t="shared" si="17"/>
        <v>1</v>
      </c>
    </row>
    <row r="1150" spans="1:6" x14ac:dyDescent="0.25">
      <c r="A1150">
        <v>27323</v>
      </c>
      <c r="B1150" t="s">
        <v>5</v>
      </c>
      <c r="C1150">
        <v>2</v>
      </c>
      <c r="D1150" s="2">
        <v>44343.106912927353</v>
      </c>
      <c r="E1150" s="4">
        <f>VLOOKUP(A1150,Просмотры!$AH$2:AI15631,2,0)</f>
        <v>7</v>
      </c>
      <c r="F1150" s="4">
        <f t="shared" si="17"/>
        <v>1</v>
      </c>
    </row>
    <row r="1151" spans="1:6" x14ac:dyDescent="0.25">
      <c r="A1151">
        <v>27337</v>
      </c>
      <c r="B1151" t="s">
        <v>2</v>
      </c>
      <c r="C1151">
        <v>1</v>
      </c>
      <c r="D1151" s="2">
        <v>44285.670059650991</v>
      </c>
      <c r="E1151" s="4">
        <f>VLOOKUP(A1151,Просмотры!$AH$2:AI15632,2,0)</f>
        <v>23</v>
      </c>
      <c r="F1151" s="4">
        <f t="shared" si="17"/>
        <v>1</v>
      </c>
    </row>
    <row r="1152" spans="1:6" x14ac:dyDescent="0.25">
      <c r="A1152">
        <v>27345</v>
      </c>
      <c r="B1152" t="s">
        <v>7</v>
      </c>
      <c r="C1152">
        <v>0</v>
      </c>
      <c r="D1152" s="2">
        <v>44318.617342272082</v>
      </c>
      <c r="E1152" s="4">
        <f>VLOOKUP(A1152,Просмотры!$AH$2:AI15633,2,0)</f>
        <v>11</v>
      </c>
      <c r="F1152" s="4">
        <f t="shared" si="17"/>
        <v>1</v>
      </c>
    </row>
    <row r="1153" spans="1:6" x14ac:dyDescent="0.25">
      <c r="A1153">
        <v>27371</v>
      </c>
      <c r="B1153" t="s">
        <v>9</v>
      </c>
      <c r="C1153">
        <v>6</v>
      </c>
      <c r="D1153" s="2">
        <v>44371.109071189458</v>
      </c>
      <c r="E1153" s="4">
        <f>VLOOKUP(A1153,Просмотры!$AH$2:AI15634,2,0)</f>
        <v>8</v>
      </c>
      <c r="F1153" s="4">
        <f t="shared" si="17"/>
        <v>1</v>
      </c>
    </row>
    <row r="1154" spans="1:6" x14ac:dyDescent="0.25">
      <c r="A1154">
        <v>27402</v>
      </c>
      <c r="B1154" t="s">
        <v>6</v>
      </c>
      <c r="C1154">
        <v>4</v>
      </c>
      <c r="D1154" s="2">
        <v>44305.054280733617</v>
      </c>
      <c r="E1154" s="4">
        <f>VLOOKUP(A1154,Просмотры!$AH$2:AI15635,2,0)</f>
        <v>9</v>
      </c>
      <c r="F1154" s="4">
        <f t="shared" si="17"/>
        <v>1</v>
      </c>
    </row>
    <row r="1155" spans="1:6" x14ac:dyDescent="0.25">
      <c r="A1155">
        <v>27415</v>
      </c>
      <c r="B1155" t="s">
        <v>2</v>
      </c>
      <c r="C1155">
        <v>1</v>
      </c>
      <c r="D1155" s="2">
        <v>44355.73346178775</v>
      </c>
      <c r="E1155" s="4">
        <f>VLOOKUP(A1155,Просмотры!$AH$2:AI15636,2,0)</f>
        <v>2</v>
      </c>
      <c r="F1155" s="4">
        <f t="shared" ref="F1155:F1218" si="18">IF(E1155&gt;0,1,0)</f>
        <v>1</v>
      </c>
    </row>
    <row r="1156" spans="1:6" x14ac:dyDescent="0.25">
      <c r="A1156">
        <v>27443</v>
      </c>
      <c r="B1156" t="s">
        <v>5</v>
      </c>
      <c r="C1156">
        <v>2</v>
      </c>
      <c r="D1156" s="2">
        <v>44381.864332834761</v>
      </c>
      <c r="E1156" s="4">
        <f>VLOOKUP(A1156,Просмотры!$AH$2:AI15637,2,0)</f>
        <v>5</v>
      </c>
      <c r="F1156" s="4">
        <f t="shared" si="18"/>
        <v>1</v>
      </c>
    </row>
    <row r="1157" spans="1:6" x14ac:dyDescent="0.25">
      <c r="A1157">
        <v>27493</v>
      </c>
      <c r="B1157" t="s">
        <v>7</v>
      </c>
      <c r="C1157">
        <v>0</v>
      </c>
      <c r="D1157" s="2">
        <v>44341.83633974359</v>
      </c>
      <c r="E1157" s="4">
        <f>VLOOKUP(A1157,Просмотры!$AH$2:AI15638,2,0)</f>
        <v>15</v>
      </c>
      <c r="F1157" s="4">
        <f t="shared" si="18"/>
        <v>1</v>
      </c>
    </row>
    <row r="1158" spans="1:6" x14ac:dyDescent="0.25">
      <c r="A1158">
        <v>27496</v>
      </c>
      <c r="B1158" t="s">
        <v>6</v>
      </c>
      <c r="C1158">
        <v>4</v>
      </c>
      <c r="D1158" s="2">
        <v>44405.72329529914</v>
      </c>
      <c r="E1158" s="4">
        <f>VLOOKUP(A1158,Просмотры!$AH$2:AI15639,2,0)</f>
        <v>1</v>
      </c>
      <c r="F1158" s="4">
        <f t="shared" si="18"/>
        <v>1</v>
      </c>
    </row>
    <row r="1159" spans="1:6" x14ac:dyDescent="0.25">
      <c r="A1159">
        <v>27514</v>
      </c>
      <c r="B1159" t="s">
        <v>2</v>
      </c>
      <c r="C1159">
        <v>1</v>
      </c>
      <c r="D1159" s="2">
        <v>44310.287135327635</v>
      </c>
      <c r="E1159" s="4">
        <f>VLOOKUP(A1159,Просмотры!$AH$2:AI15640,2,0)</f>
        <v>18</v>
      </c>
      <c r="F1159" s="4">
        <f t="shared" si="18"/>
        <v>1</v>
      </c>
    </row>
    <row r="1160" spans="1:6" x14ac:dyDescent="0.25">
      <c r="A1160">
        <v>27518</v>
      </c>
      <c r="B1160" t="s">
        <v>3</v>
      </c>
      <c r="C1160">
        <v>3</v>
      </c>
      <c r="D1160" s="2">
        <v>44346.063055056984</v>
      </c>
      <c r="E1160" s="4">
        <f>VLOOKUP(A1160,Просмотры!$AH$2:AI15641,2,0)</f>
        <v>2</v>
      </c>
      <c r="F1160" s="4">
        <f t="shared" si="18"/>
        <v>1</v>
      </c>
    </row>
    <row r="1161" spans="1:6" x14ac:dyDescent="0.25">
      <c r="A1161">
        <v>27539</v>
      </c>
      <c r="B1161" t="s">
        <v>2</v>
      </c>
      <c r="C1161">
        <v>1</v>
      </c>
      <c r="D1161" s="2">
        <v>44414.717330484331</v>
      </c>
      <c r="E1161" s="4">
        <f>VLOOKUP(A1161,Просмотры!$AH$2:AI15642,2,0)</f>
        <v>5</v>
      </c>
      <c r="F1161" s="4">
        <f t="shared" si="18"/>
        <v>1</v>
      </c>
    </row>
    <row r="1162" spans="1:6" x14ac:dyDescent="0.25">
      <c r="A1162">
        <v>27547</v>
      </c>
      <c r="B1162" t="s">
        <v>5</v>
      </c>
      <c r="C1162">
        <v>2</v>
      </c>
      <c r="D1162" s="2">
        <v>44300.12226168091</v>
      </c>
      <c r="E1162" s="4">
        <f>VLOOKUP(A1162,Просмотры!$AH$2:AI15643,2,0)</f>
        <v>7</v>
      </c>
      <c r="F1162" s="4">
        <f t="shared" si="18"/>
        <v>1</v>
      </c>
    </row>
    <row r="1163" spans="1:6" x14ac:dyDescent="0.25">
      <c r="A1163">
        <v>27559</v>
      </c>
      <c r="B1163" t="s">
        <v>10</v>
      </c>
      <c r="C1163">
        <v>9</v>
      </c>
      <c r="D1163" s="2">
        <v>44340.823895085472</v>
      </c>
      <c r="E1163" s="4">
        <f>VLOOKUP(A1163,Просмотры!$AH$2:AI15644,2,0)</f>
        <v>4</v>
      </c>
      <c r="F1163" s="4">
        <f t="shared" si="18"/>
        <v>1</v>
      </c>
    </row>
    <row r="1164" spans="1:6" x14ac:dyDescent="0.25">
      <c r="A1164">
        <v>27565</v>
      </c>
      <c r="B1164" t="s">
        <v>7</v>
      </c>
      <c r="C1164">
        <v>0</v>
      </c>
      <c r="D1164" s="2">
        <v>44306.539246153843</v>
      </c>
      <c r="E1164" s="4">
        <f>VLOOKUP(A1164,Просмотры!$AH$2:AI15645,2,0)</f>
        <v>10</v>
      </c>
      <c r="F1164" s="4">
        <f t="shared" si="18"/>
        <v>1</v>
      </c>
    </row>
    <row r="1165" spans="1:6" x14ac:dyDescent="0.25">
      <c r="A1165">
        <v>27574</v>
      </c>
      <c r="B1165" t="s">
        <v>2</v>
      </c>
      <c r="C1165">
        <v>1</v>
      </c>
      <c r="D1165" s="2">
        <v>44354.285852279201</v>
      </c>
      <c r="E1165" s="4">
        <f>VLOOKUP(A1165,Просмотры!$AH$2:AI15646,2,0)</f>
        <v>16</v>
      </c>
      <c r="F1165" s="4">
        <f t="shared" si="18"/>
        <v>1</v>
      </c>
    </row>
    <row r="1166" spans="1:6" x14ac:dyDescent="0.25">
      <c r="A1166">
        <v>27583</v>
      </c>
      <c r="B1166" t="s">
        <v>2</v>
      </c>
      <c r="C1166">
        <v>1</v>
      </c>
      <c r="D1166" s="2">
        <v>44339.711717948718</v>
      </c>
      <c r="E1166" s="4">
        <f>VLOOKUP(A1166,Просмотры!$AH$2:AI15647,2,0)</f>
        <v>14</v>
      </c>
      <c r="F1166" s="4">
        <f t="shared" si="18"/>
        <v>1</v>
      </c>
    </row>
    <row r="1167" spans="1:6" x14ac:dyDescent="0.25">
      <c r="A1167">
        <v>27620</v>
      </c>
      <c r="B1167" t="s">
        <v>7</v>
      </c>
      <c r="C1167">
        <v>0</v>
      </c>
      <c r="D1167" s="2">
        <v>44399.915820477203</v>
      </c>
      <c r="E1167" s="4">
        <f>VLOOKUP(A1167,Просмотры!$AH$2:AI15648,2,0)</f>
        <v>1</v>
      </c>
      <c r="F1167" s="4">
        <f t="shared" si="18"/>
        <v>1</v>
      </c>
    </row>
    <row r="1168" spans="1:6" x14ac:dyDescent="0.25">
      <c r="A1168">
        <v>27650</v>
      </c>
      <c r="B1168" t="s">
        <v>6</v>
      </c>
      <c r="C1168">
        <v>4</v>
      </c>
      <c r="D1168" s="2">
        <v>44372.870171403134</v>
      </c>
      <c r="E1168" s="4">
        <f>VLOOKUP(A1168,Просмотры!$AH$2:AI15649,2,0)</f>
        <v>20</v>
      </c>
      <c r="F1168" s="4">
        <f t="shared" si="18"/>
        <v>1</v>
      </c>
    </row>
    <row r="1169" spans="1:6" x14ac:dyDescent="0.25">
      <c r="A1169">
        <v>27660</v>
      </c>
      <c r="B1169" t="s">
        <v>2</v>
      </c>
      <c r="C1169">
        <v>1</v>
      </c>
      <c r="D1169" s="2">
        <v>44393.328195014248</v>
      </c>
      <c r="E1169" s="4">
        <f>VLOOKUP(A1169,Просмотры!$AH$2:AI15650,2,0)</f>
        <v>10</v>
      </c>
      <c r="F1169" s="4">
        <f t="shared" si="18"/>
        <v>1</v>
      </c>
    </row>
    <row r="1170" spans="1:6" x14ac:dyDescent="0.25">
      <c r="A1170">
        <v>27668</v>
      </c>
      <c r="B1170" t="s">
        <v>6</v>
      </c>
      <c r="C1170">
        <v>4</v>
      </c>
      <c r="D1170" s="2">
        <v>44375.808029807697</v>
      </c>
      <c r="E1170" s="4">
        <f>VLOOKUP(A1170,Просмотры!$AH$2:AI15651,2,0)</f>
        <v>11</v>
      </c>
      <c r="F1170" s="4">
        <f t="shared" si="18"/>
        <v>1</v>
      </c>
    </row>
    <row r="1171" spans="1:6" x14ac:dyDescent="0.25">
      <c r="A1171">
        <v>27682</v>
      </c>
      <c r="B1171" t="s">
        <v>5</v>
      </c>
      <c r="C1171">
        <v>2</v>
      </c>
      <c r="D1171" s="2">
        <v>44302.851315883192</v>
      </c>
      <c r="E1171" s="4">
        <f>VLOOKUP(A1171,Просмотры!$AH$2:AI15652,2,0)</f>
        <v>8</v>
      </c>
      <c r="F1171" s="4">
        <f t="shared" si="18"/>
        <v>1</v>
      </c>
    </row>
    <row r="1172" spans="1:6" x14ac:dyDescent="0.25">
      <c r="A1172">
        <v>27689</v>
      </c>
      <c r="B1172" t="s">
        <v>8</v>
      </c>
      <c r="C1172">
        <v>5</v>
      </c>
      <c r="D1172" s="2">
        <v>44317.541294373223</v>
      </c>
      <c r="E1172" s="4">
        <f>VLOOKUP(A1172,Просмотры!$AH$2:AI15653,2,0)</f>
        <v>11</v>
      </c>
      <c r="F1172" s="4">
        <f t="shared" si="18"/>
        <v>1</v>
      </c>
    </row>
    <row r="1173" spans="1:6" x14ac:dyDescent="0.25">
      <c r="A1173">
        <v>27715</v>
      </c>
      <c r="B1173" t="s">
        <v>5</v>
      </c>
      <c r="C1173">
        <v>2</v>
      </c>
      <c r="D1173" s="2">
        <v>44364.843761502852</v>
      </c>
      <c r="E1173" s="4">
        <f>VLOOKUP(A1173,Просмотры!$AH$2:AI15654,2,0)</f>
        <v>14</v>
      </c>
      <c r="F1173" s="4">
        <f t="shared" si="18"/>
        <v>1</v>
      </c>
    </row>
    <row r="1174" spans="1:6" x14ac:dyDescent="0.25">
      <c r="A1174">
        <v>27738</v>
      </c>
      <c r="B1174" t="s">
        <v>2</v>
      </c>
      <c r="C1174">
        <v>1</v>
      </c>
      <c r="D1174" s="2">
        <v>44309.045311004273</v>
      </c>
      <c r="E1174" s="4">
        <f>VLOOKUP(A1174,Просмотры!$AH$2:AI15655,2,0)</f>
        <v>14</v>
      </c>
      <c r="F1174" s="4">
        <f t="shared" si="18"/>
        <v>1</v>
      </c>
    </row>
    <row r="1175" spans="1:6" x14ac:dyDescent="0.25">
      <c r="A1175">
        <v>27745</v>
      </c>
      <c r="B1175" t="s">
        <v>2</v>
      </c>
      <c r="C1175">
        <v>1</v>
      </c>
      <c r="D1175" s="2">
        <v>44375.853097150997</v>
      </c>
      <c r="E1175" s="4">
        <f>VLOOKUP(A1175,Просмотры!$AH$2:AI15656,2,0)</f>
        <v>8</v>
      </c>
      <c r="F1175" s="4">
        <f t="shared" si="18"/>
        <v>1</v>
      </c>
    </row>
    <row r="1176" spans="1:6" x14ac:dyDescent="0.25">
      <c r="A1176">
        <v>27781</v>
      </c>
      <c r="B1176" t="s">
        <v>5</v>
      </c>
      <c r="C1176">
        <v>2</v>
      </c>
      <c r="D1176" s="2">
        <v>44314.402082371795</v>
      </c>
      <c r="E1176" s="4">
        <f>VLOOKUP(A1176,Просмотры!$AH$2:AI15657,2,0)</f>
        <v>9</v>
      </c>
      <c r="F1176" s="4">
        <f t="shared" si="18"/>
        <v>1</v>
      </c>
    </row>
    <row r="1177" spans="1:6" x14ac:dyDescent="0.25">
      <c r="A1177">
        <v>27788</v>
      </c>
      <c r="B1177" t="s">
        <v>5</v>
      </c>
      <c r="C1177">
        <v>2</v>
      </c>
      <c r="D1177" s="2">
        <v>44376.756857799148</v>
      </c>
      <c r="E1177" s="4">
        <f>VLOOKUP(A1177,Просмотры!$AH$2:AI15658,2,0)</f>
        <v>5</v>
      </c>
      <c r="F1177" s="4">
        <f t="shared" si="18"/>
        <v>1</v>
      </c>
    </row>
    <row r="1178" spans="1:6" x14ac:dyDescent="0.25">
      <c r="A1178">
        <v>27810</v>
      </c>
      <c r="B1178" t="s">
        <v>3</v>
      </c>
      <c r="C1178">
        <v>3</v>
      </c>
      <c r="D1178" s="2">
        <v>44365.112353846162</v>
      </c>
      <c r="E1178" s="4">
        <f>VLOOKUP(A1178,Просмотры!$AH$2:AI15659,2,0)</f>
        <v>5</v>
      </c>
      <c r="F1178" s="4">
        <f t="shared" si="18"/>
        <v>1</v>
      </c>
    </row>
    <row r="1179" spans="1:6" x14ac:dyDescent="0.25">
      <c r="A1179">
        <v>27819</v>
      </c>
      <c r="B1179" t="s">
        <v>12</v>
      </c>
      <c r="C1179">
        <v>7</v>
      </c>
      <c r="D1179" s="2">
        <v>44285.991914102568</v>
      </c>
      <c r="E1179" s="4">
        <f>VLOOKUP(A1179,Просмотры!$AH$2:AI15660,2,0)</f>
        <v>17</v>
      </c>
      <c r="F1179" s="4">
        <f t="shared" si="18"/>
        <v>1</v>
      </c>
    </row>
    <row r="1180" spans="1:6" x14ac:dyDescent="0.25">
      <c r="A1180">
        <v>27832</v>
      </c>
      <c r="B1180" t="s">
        <v>7</v>
      </c>
      <c r="C1180">
        <v>0</v>
      </c>
      <c r="D1180" s="2">
        <v>44373.106296688034</v>
      </c>
      <c r="E1180" s="4">
        <f>VLOOKUP(A1180,Просмотры!$AH$2:AI15661,2,0)</f>
        <v>13</v>
      </c>
      <c r="F1180" s="4">
        <f t="shared" si="18"/>
        <v>1</v>
      </c>
    </row>
    <row r="1181" spans="1:6" x14ac:dyDescent="0.25">
      <c r="A1181">
        <v>27846</v>
      </c>
      <c r="B1181" t="s">
        <v>5</v>
      </c>
      <c r="C1181">
        <v>2</v>
      </c>
      <c r="D1181" s="2">
        <v>44335.019857122512</v>
      </c>
      <c r="E1181" s="4">
        <f>VLOOKUP(A1181,Просмотры!$AH$2:AI15662,2,0)</f>
        <v>5</v>
      </c>
      <c r="F1181" s="4">
        <f t="shared" si="18"/>
        <v>1</v>
      </c>
    </row>
    <row r="1182" spans="1:6" x14ac:dyDescent="0.25">
      <c r="A1182">
        <v>27848</v>
      </c>
      <c r="B1182" t="s">
        <v>5</v>
      </c>
      <c r="C1182">
        <v>2</v>
      </c>
      <c r="D1182" s="2">
        <v>44403.602291346157</v>
      </c>
      <c r="E1182" s="4">
        <f>VLOOKUP(A1182,Просмотры!$AH$2:AI15663,2,0)</f>
        <v>7</v>
      </c>
      <c r="F1182" s="4">
        <f t="shared" si="18"/>
        <v>1</v>
      </c>
    </row>
    <row r="1183" spans="1:6" x14ac:dyDescent="0.25">
      <c r="A1183">
        <v>27852</v>
      </c>
      <c r="B1183" t="s">
        <v>3</v>
      </c>
      <c r="C1183">
        <v>3</v>
      </c>
      <c r="D1183" s="2">
        <v>44406.463660078349</v>
      </c>
      <c r="E1183" s="4">
        <f>VLOOKUP(A1183,Просмотры!$AH$2:AI15664,2,0)</f>
        <v>4</v>
      </c>
      <c r="F1183" s="4">
        <f t="shared" si="18"/>
        <v>1</v>
      </c>
    </row>
    <row r="1184" spans="1:6" x14ac:dyDescent="0.25">
      <c r="A1184">
        <v>27854</v>
      </c>
      <c r="B1184" t="s">
        <v>2</v>
      </c>
      <c r="C1184">
        <v>1</v>
      </c>
      <c r="D1184" s="2">
        <v>44345.862079380342</v>
      </c>
      <c r="E1184" s="4">
        <f>VLOOKUP(A1184,Просмотры!$AH$2:AI15665,2,0)</f>
        <v>11</v>
      </c>
      <c r="F1184" s="4">
        <f t="shared" si="18"/>
        <v>1</v>
      </c>
    </row>
    <row r="1185" spans="1:6" x14ac:dyDescent="0.25">
      <c r="A1185">
        <v>27859</v>
      </c>
      <c r="B1185" t="s">
        <v>3</v>
      </c>
      <c r="C1185">
        <v>3</v>
      </c>
      <c r="D1185" s="2">
        <v>44315.712661752143</v>
      </c>
      <c r="E1185" s="4">
        <f>VLOOKUP(A1185,Просмотры!$AH$2:AI15666,2,0)</f>
        <v>19</v>
      </c>
      <c r="F1185" s="4">
        <f t="shared" si="18"/>
        <v>1</v>
      </c>
    </row>
    <row r="1186" spans="1:6" x14ac:dyDescent="0.25">
      <c r="A1186">
        <v>27919</v>
      </c>
      <c r="B1186" t="s">
        <v>5</v>
      </c>
      <c r="C1186">
        <v>2</v>
      </c>
      <c r="D1186" s="2">
        <v>44373.314451068378</v>
      </c>
      <c r="E1186" s="4">
        <f>VLOOKUP(A1186,Просмотры!$AH$2:AI15667,2,0)</f>
        <v>14</v>
      </c>
      <c r="F1186" s="4">
        <f t="shared" si="18"/>
        <v>1</v>
      </c>
    </row>
    <row r="1187" spans="1:6" x14ac:dyDescent="0.25">
      <c r="A1187">
        <v>27940</v>
      </c>
      <c r="B1187" t="s">
        <v>2</v>
      </c>
      <c r="C1187">
        <v>1</v>
      </c>
      <c r="D1187" s="2">
        <v>44382.438738176643</v>
      </c>
      <c r="E1187" s="4">
        <f>VLOOKUP(A1187,Просмотры!$AH$2:AI15668,2,0)</f>
        <v>3</v>
      </c>
      <c r="F1187" s="4">
        <f t="shared" si="18"/>
        <v>1</v>
      </c>
    </row>
    <row r="1188" spans="1:6" x14ac:dyDescent="0.25">
      <c r="A1188">
        <v>27956</v>
      </c>
      <c r="B1188" t="s">
        <v>5</v>
      </c>
      <c r="C1188">
        <v>2</v>
      </c>
      <c r="D1188" s="2">
        <v>44402.655795762104</v>
      </c>
      <c r="E1188" s="4">
        <f>VLOOKUP(A1188,Просмотры!$AH$2:AI15669,2,0)</f>
        <v>7</v>
      </c>
      <c r="F1188" s="4">
        <f t="shared" si="18"/>
        <v>1</v>
      </c>
    </row>
    <row r="1189" spans="1:6" x14ac:dyDescent="0.25">
      <c r="A1189">
        <v>27963</v>
      </c>
      <c r="B1189" t="s">
        <v>2</v>
      </c>
      <c r="C1189">
        <v>1</v>
      </c>
      <c r="D1189" s="2">
        <v>44308.346705448719</v>
      </c>
      <c r="E1189" s="4">
        <f>VLOOKUP(A1189,Просмотры!$AH$2:AI15670,2,0)</f>
        <v>5</v>
      </c>
      <c r="F1189" s="4">
        <f t="shared" si="18"/>
        <v>1</v>
      </c>
    </row>
    <row r="1190" spans="1:6" x14ac:dyDescent="0.25">
      <c r="A1190">
        <v>27969</v>
      </c>
      <c r="B1190" t="s">
        <v>7</v>
      </c>
      <c r="C1190">
        <v>0</v>
      </c>
      <c r="D1190" s="2">
        <v>44313.383803846162</v>
      </c>
      <c r="E1190" s="4">
        <f>VLOOKUP(A1190,Просмотры!$AH$2:AI15671,2,0)</f>
        <v>19</v>
      </c>
      <c r="F1190" s="4">
        <f t="shared" si="18"/>
        <v>1</v>
      </c>
    </row>
    <row r="1191" spans="1:6" x14ac:dyDescent="0.25">
      <c r="A1191">
        <v>27995</v>
      </c>
      <c r="B1191" t="s">
        <v>5</v>
      </c>
      <c r="C1191">
        <v>2</v>
      </c>
      <c r="D1191" s="2">
        <v>44313.913164921658</v>
      </c>
      <c r="E1191" s="4">
        <f>VLOOKUP(A1191,Просмотры!$AH$2:AI15672,2,0)</f>
        <v>6</v>
      </c>
      <c r="F1191" s="4">
        <f t="shared" si="18"/>
        <v>1</v>
      </c>
    </row>
    <row r="1192" spans="1:6" x14ac:dyDescent="0.25">
      <c r="A1192">
        <v>28025</v>
      </c>
      <c r="B1192" t="s">
        <v>7</v>
      </c>
      <c r="C1192">
        <v>0</v>
      </c>
      <c r="D1192" s="2">
        <v>44357.313370334756</v>
      </c>
      <c r="E1192" s="4">
        <f>VLOOKUP(A1192,Просмотры!$AH$2:AI15673,2,0)</f>
        <v>11</v>
      </c>
      <c r="F1192" s="4">
        <f t="shared" si="18"/>
        <v>1</v>
      </c>
    </row>
    <row r="1193" spans="1:6" x14ac:dyDescent="0.25">
      <c r="A1193">
        <v>28027</v>
      </c>
      <c r="B1193" t="s">
        <v>5</v>
      </c>
      <c r="C1193">
        <v>2</v>
      </c>
      <c r="D1193" s="2">
        <v>44335.703975605415</v>
      </c>
      <c r="E1193" s="4">
        <f>VLOOKUP(A1193,Просмотры!$AH$2:AI15674,2,0)</f>
        <v>13</v>
      </c>
      <c r="F1193" s="4">
        <f t="shared" si="18"/>
        <v>1</v>
      </c>
    </row>
    <row r="1194" spans="1:6" x14ac:dyDescent="0.25">
      <c r="A1194">
        <v>28041</v>
      </c>
      <c r="B1194" t="s">
        <v>7</v>
      </c>
      <c r="C1194">
        <v>0</v>
      </c>
      <c r="D1194" s="2">
        <v>44341.963507336179</v>
      </c>
      <c r="E1194" s="4">
        <f>VLOOKUP(A1194,Просмотры!$AH$2:AI15675,2,0)</f>
        <v>12</v>
      </c>
      <c r="F1194" s="4">
        <f t="shared" si="18"/>
        <v>1</v>
      </c>
    </row>
    <row r="1195" spans="1:6" x14ac:dyDescent="0.25">
      <c r="A1195">
        <v>28076</v>
      </c>
      <c r="B1195" t="s">
        <v>3</v>
      </c>
      <c r="C1195">
        <v>3</v>
      </c>
      <c r="D1195" s="2">
        <v>44309.294595548439</v>
      </c>
      <c r="E1195" s="4">
        <f>VLOOKUP(A1195,Просмотры!$AH$2:AI15676,2,0)</f>
        <v>18</v>
      </c>
      <c r="F1195" s="4">
        <f t="shared" si="18"/>
        <v>1</v>
      </c>
    </row>
    <row r="1196" spans="1:6" x14ac:dyDescent="0.25">
      <c r="A1196">
        <v>28081</v>
      </c>
      <c r="B1196" t="s">
        <v>18</v>
      </c>
      <c r="C1196">
        <v>-4</v>
      </c>
      <c r="D1196" s="2">
        <v>44311.951645512825</v>
      </c>
      <c r="E1196" s="4">
        <f>VLOOKUP(A1196,Просмотры!$AH$2:AI15677,2,0)</f>
        <v>20</v>
      </c>
      <c r="F1196" s="4">
        <f t="shared" si="18"/>
        <v>1</v>
      </c>
    </row>
    <row r="1197" spans="1:6" x14ac:dyDescent="0.25">
      <c r="A1197">
        <v>28107</v>
      </c>
      <c r="B1197" t="s">
        <v>5</v>
      </c>
      <c r="C1197">
        <v>2</v>
      </c>
      <c r="D1197" s="2">
        <v>44310.769349715098</v>
      </c>
      <c r="E1197" s="4">
        <f>VLOOKUP(A1197,Просмотры!$AH$2:AI15678,2,0)</f>
        <v>15</v>
      </c>
      <c r="F1197" s="4">
        <f t="shared" si="18"/>
        <v>1</v>
      </c>
    </row>
    <row r="1198" spans="1:6" x14ac:dyDescent="0.25">
      <c r="A1198">
        <v>28133</v>
      </c>
      <c r="B1198" t="s">
        <v>2</v>
      </c>
      <c r="C1198">
        <v>1</v>
      </c>
      <c r="D1198" s="2">
        <v>44408.767015455844</v>
      </c>
      <c r="E1198" s="4">
        <f>VLOOKUP(A1198,Просмотры!$AH$2:AI15679,2,0)</f>
        <v>6</v>
      </c>
      <c r="F1198" s="4">
        <f t="shared" si="18"/>
        <v>1</v>
      </c>
    </row>
    <row r="1199" spans="1:6" x14ac:dyDescent="0.25">
      <c r="A1199">
        <v>28152</v>
      </c>
      <c r="B1199" t="s">
        <v>5</v>
      </c>
      <c r="C1199">
        <v>2</v>
      </c>
      <c r="D1199" s="2">
        <v>44300.349011467231</v>
      </c>
      <c r="E1199" s="4">
        <f>VLOOKUP(A1199,Просмотры!$AH$2:AI15680,2,0)</f>
        <v>1</v>
      </c>
      <c r="F1199" s="4">
        <f t="shared" si="18"/>
        <v>1</v>
      </c>
    </row>
    <row r="1200" spans="1:6" x14ac:dyDescent="0.25">
      <c r="A1200">
        <v>28181</v>
      </c>
      <c r="B1200" t="s">
        <v>14</v>
      </c>
      <c r="C1200">
        <v>12</v>
      </c>
      <c r="D1200" s="2">
        <v>44314.204382300566</v>
      </c>
      <c r="E1200" s="4">
        <f>VLOOKUP(A1200,Просмотры!$AH$2:AI15681,2,0)</f>
        <v>5</v>
      </c>
      <c r="F1200" s="4">
        <f t="shared" si="18"/>
        <v>1</v>
      </c>
    </row>
    <row r="1201" spans="1:6" x14ac:dyDescent="0.25">
      <c r="A1201">
        <v>28248</v>
      </c>
      <c r="B1201" t="s">
        <v>5</v>
      </c>
      <c r="C1201">
        <v>2</v>
      </c>
      <c r="D1201" s="2">
        <v>44341.754458511401</v>
      </c>
      <c r="E1201" s="4">
        <f>VLOOKUP(A1201,Просмотры!$AH$2:AI15682,2,0)</f>
        <v>12</v>
      </c>
      <c r="F1201" s="4">
        <f t="shared" si="18"/>
        <v>1</v>
      </c>
    </row>
    <row r="1202" spans="1:6" x14ac:dyDescent="0.25">
      <c r="A1202">
        <v>28249</v>
      </c>
      <c r="B1202" t="s">
        <v>13</v>
      </c>
      <c r="C1202">
        <v>-5</v>
      </c>
      <c r="D1202" s="2">
        <v>44305.220042236469</v>
      </c>
      <c r="E1202" s="4">
        <f>VLOOKUP(A1202,Просмотры!$AH$2:AI15683,2,0)</f>
        <v>1</v>
      </c>
      <c r="F1202" s="4">
        <f t="shared" si="18"/>
        <v>1</v>
      </c>
    </row>
    <row r="1203" spans="1:6" x14ac:dyDescent="0.25">
      <c r="A1203">
        <v>28271</v>
      </c>
      <c r="B1203" t="s">
        <v>2</v>
      </c>
      <c r="C1203">
        <v>1</v>
      </c>
      <c r="D1203" s="2">
        <v>44372.304584650999</v>
      </c>
      <c r="E1203" s="4">
        <f>VLOOKUP(A1203,Просмотры!$AH$2:AI15684,2,0)</f>
        <v>4</v>
      </c>
      <c r="F1203" s="4">
        <f t="shared" si="18"/>
        <v>1</v>
      </c>
    </row>
    <row r="1204" spans="1:6" x14ac:dyDescent="0.25">
      <c r="A1204">
        <v>28312</v>
      </c>
      <c r="B1204" t="s">
        <v>2</v>
      </c>
      <c r="C1204">
        <v>1</v>
      </c>
      <c r="D1204" s="2">
        <v>44355.822987428779</v>
      </c>
      <c r="E1204" s="4">
        <f>VLOOKUP(A1204,Просмотры!$AH$2:AI15685,2,0)</f>
        <v>16</v>
      </c>
      <c r="F1204" s="4">
        <f t="shared" si="18"/>
        <v>1</v>
      </c>
    </row>
    <row r="1205" spans="1:6" x14ac:dyDescent="0.25">
      <c r="A1205">
        <v>28378</v>
      </c>
      <c r="B1205" t="s">
        <v>2</v>
      </c>
      <c r="C1205">
        <v>1</v>
      </c>
      <c r="D1205" s="2">
        <v>44328.071104273506</v>
      </c>
      <c r="E1205" s="4">
        <f>VLOOKUP(A1205,Просмотры!$AH$2:AI15686,2,0)</f>
        <v>19</v>
      </c>
      <c r="F1205" s="4">
        <f t="shared" si="18"/>
        <v>1</v>
      </c>
    </row>
    <row r="1206" spans="1:6" x14ac:dyDescent="0.25">
      <c r="A1206">
        <v>28384</v>
      </c>
      <c r="B1206" t="s">
        <v>5</v>
      </c>
      <c r="C1206">
        <v>2</v>
      </c>
      <c r="D1206" s="2">
        <v>44306.497387428775</v>
      </c>
      <c r="E1206" s="4">
        <f>VLOOKUP(A1206,Просмотры!$AH$2:AI15687,2,0)</f>
        <v>19</v>
      </c>
      <c r="F1206" s="4">
        <f t="shared" si="18"/>
        <v>1</v>
      </c>
    </row>
    <row r="1207" spans="1:6" x14ac:dyDescent="0.25">
      <c r="A1207">
        <v>28426</v>
      </c>
      <c r="B1207" t="s">
        <v>7</v>
      </c>
      <c r="C1207">
        <v>0</v>
      </c>
      <c r="D1207" s="2">
        <v>44372.252348112532</v>
      </c>
      <c r="E1207" s="4">
        <f>VLOOKUP(A1207,Просмотры!$AH$2:AI15688,2,0)</f>
        <v>7</v>
      </c>
      <c r="F1207" s="4">
        <f t="shared" si="18"/>
        <v>1</v>
      </c>
    </row>
    <row r="1208" spans="1:6" x14ac:dyDescent="0.25">
      <c r="A1208">
        <v>28429</v>
      </c>
      <c r="B1208" t="s">
        <v>14</v>
      </c>
      <c r="C1208">
        <v>12</v>
      </c>
      <c r="D1208" s="2">
        <v>44414.560271937327</v>
      </c>
      <c r="E1208" s="4">
        <f>VLOOKUP(A1208,Просмотры!$AH$2:AI15689,2,0)</f>
        <v>3</v>
      </c>
      <c r="F1208" s="4">
        <f t="shared" si="18"/>
        <v>1</v>
      </c>
    </row>
    <row r="1209" spans="1:6" x14ac:dyDescent="0.25">
      <c r="A1209">
        <v>28450</v>
      </c>
      <c r="B1209" t="s">
        <v>3</v>
      </c>
      <c r="C1209">
        <v>3</v>
      </c>
      <c r="D1209" s="2">
        <v>44376.019072578347</v>
      </c>
      <c r="E1209" s="4">
        <f>VLOOKUP(A1209,Просмотры!$AH$2:AI15690,2,0)</f>
        <v>11</v>
      </c>
      <c r="F1209" s="4">
        <f t="shared" si="18"/>
        <v>1</v>
      </c>
    </row>
    <row r="1210" spans="1:6" x14ac:dyDescent="0.25">
      <c r="A1210">
        <v>28451</v>
      </c>
      <c r="B1210" t="s">
        <v>2</v>
      </c>
      <c r="C1210">
        <v>1</v>
      </c>
      <c r="D1210" s="2">
        <v>44345.337835541308</v>
      </c>
      <c r="E1210" s="4">
        <f>VLOOKUP(A1210,Просмотры!$AH$2:AI15691,2,0)</f>
        <v>11</v>
      </c>
      <c r="F1210" s="4">
        <f t="shared" si="18"/>
        <v>1</v>
      </c>
    </row>
    <row r="1211" spans="1:6" x14ac:dyDescent="0.25">
      <c r="A1211">
        <v>28457</v>
      </c>
      <c r="B1211" t="s">
        <v>9</v>
      </c>
      <c r="C1211">
        <v>6</v>
      </c>
      <c r="D1211" s="2">
        <v>44344.505676994304</v>
      </c>
      <c r="E1211" s="4">
        <f>VLOOKUP(A1211,Просмотры!$AH$2:AI15692,2,0)</f>
        <v>20</v>
      </c>
      <c r="F1211" s="4">
        <f t="shared" si="18"/>
        <v>1</v>
      </c>
    </row>
    <row r="1212" spans="1:6" x14ac:dyDescent="0.25">
      <c r="A1212">
        <v>28508</v>
      </c>
      <c r="B1212" t="s">
        <v>5</v>
      </c>
      <c r="C1212">
        <v>2</v>
      </c>
      <c r="D1212" s="2">
        <v>44312.872822613957</v>
      </c>
      <c r="E1212" s="4">
        <f>VLOOKUP(A1212,Просмотры!$AH$2:AI15693,2,0)</f>
        <v>7</v>
      </c>
      <c r="F1212" s="4">
        <f t="shared" si="18"/>
        <v>1</v>
      </c>
    </row>
    <row r="1213" spans="1:6" x14ac:dyDescent="0.25">
      <c r="A1213">
        <v>28518</v>
      </c>
      <c r="B1213" t="s">
        <v>7</v>
      </c>
      <c r="C1213">
        <v>0</v>
      </c>
      <c r="D1213" s="2">
        <v>44389.363879985751</v>
      </c>
      <c r="E1213" s="4">
        <f>VLOOKUP(A1213,Просмотры!$AH$2:AI15694,2,0)</f>
        <v>9</v>
      </c>
      <c r="F1213" s="4">
        <f t="shared" si="18"/>
        <v>1</v>
      </c>
    </row>
    <row r="1214" spans="1:6" x14ac:dyDescent="0.25">
      <c r="A1214">
        <v>28553</v>
      </c>
      <c r="B1214" t="s">
        <v>2</v>
      </c>
      <c r="C1214">
        <v>1</v>
      </c>
      <c r="D1214" s="2">
        <v>44339.833615633899</v>
      </c>
      <c r="E1214" s="4">
        <f>VLOOKUP(A1214,Просмотры!$AH$2:AI15695,2,0)</f>
        <v>19</v>
      </c>
      <c r="F1214" s="4">
        <f t="shared" si="18"/>
        <v>1</v>
      </c>
    </row>
    <row r="1215" spans="1:6" x14ac:dyDescent="0.25">
      <c r="A1215">
        <v>28554</v>
      </c>
      <c r="B1215" t="s">
        <v>14</v>
      </c>
      <c r="C1215">
        <v>12</v>
      </c>
      <c r="D1215" s="2">
        <v>44372.861972115381</v>
      </c>
      <c r="E1215" s="4">
        <f>VLOOKUP(A1215,Просмотры!$AH$2:AI15696,2,0)</f>
        <v>3</v>
      </c>
      <c r="F1215" s="4">
        <f t="shared" si="18"/>
        <v>1</v>
      </c>
    </row>
    <row r="1216" spans="1:6" x14ac:dyDescent="0.25">
      <c r="A1216">
        <v>28556</v>
      </c>
      <c r="B1216" t="s">
        <v>3</v>
      </c>
      <c r="C1216">
        <v>3</v>
      </c>
      <c r="D1216" s="2">
        <v>44308.76964437322</v>
      </c>
      <c r="E1216" s="4">
        <f>VLOOKUP(A1216,Просмотры!$AH$2:AI15697,2,0)</f>
        <v>3</v>
      </c>
      <c r="F1216" s="4">
        <f t="shared" si="18"/>
        <v>1</v>
      </c>
    </row>
    <row r="1217" spans="1:6" x14ac:dyDescent="0.25">
      <c r="A1217">
        <v>28621</v>
      </c>
      <c r="B1217" t="s">
        <v>2</v>
      </c>
      <c r="C1217">
        <v>1</v>
      </c>
      <c r="D1217" s="2">
        <v>44427.03118205128</v>
      </c>
      <c r="E1217" s="4">
        <f>VLOOKUP(A1217,Просмотры!$AH$2:AI15698,2,0)</f>
        <v>1</v>
      </c>
      <c r="F1217" s="4">
        <f t="shared" si="18"/>
        <v>1</v>
      </c>
    </row>
    <row r="1218" spans="1:6" x14ac:dyDescent="0.25">
      <c r="A1218">
        <v>28638</v>
      </c>
      <c r="B1218" t="s">
        <v>2</v>
      </c>
      <c r="C1218">
        <v>1</v>
      </c>
      <c r="D1218" s="2">
        <v>44394.857626317666</v>
      </c>
      <c r="E1218" s="4">
        <f>VLOOKUP(A1218,Просмотры!$AH$2:AI15699,2,0)</f>
        <v>6</v>
      </c>
      <c r="F1218" s="4">
        <f t="shared" si="18"/>
        <v>1</v>
      </c>
    </row>
    <row r="1219" spans="1:6" x14ac:dyDescent="0.25">
      <c r="A1219">
        <v>28656</v>
      </c>
      <c r="B1219" t="s">
        <v>7</v>
      </c>
      <c r="C1219">
        <v>0</v>
      </c>
      <c r="D1219" s="2">
        <v>44376.898323076923</v>
      </c>
      <c r="E1219" s="4">
        <f>VLOOKUP(A1219,Просмотры!$AH$2:AI15700,2,0)</f>
        <v>6</v>
      </c>
      <c r="F1219" s="4">
        <f t="shared" ref="F1219:F1282" si="19">IF(E1219&gt;0,1,0)</f>
        <v>1</v>
      </c>
    </row>
    <row r="1220" spans="1:6" x14ac:dyDescent="0.25">
      <c r="A1220">
        <v>28666</v>
      </c>
      <c r="B1220" t="s">
        <v>7</v>
      </c>
      <c r="C1220">
        <v>0</v>
      </c>
      <c r="D1220" s="2">
        <v>44371.428822578346</v>
      </c>
      <c r="E1220" s="4">
        <f>VLOOKUP(A1220,Просмотры!$AH$2:AI15701,2,0)</f>
        <v>7</v>
      </c>
      <c r="F1220" s="4">
        <f t="shared" si="19"/>
        <v>1</v>
      </c>
    </row>
    <row r="1221" spans="1:6" x14ac:dyDescent="0.25">
      <c r="A1221">
        <v>28734</v>
      </c>
      <c r="B1221" t="s">
        <v>2</v>
      </c>
      <c r="C1221">
        <v>1</v>
      </c>
      <c r="D1221" s="2">
        <v>44312.352174430198</v>
      </c>
      <c r="E1221" s="4">
        <f>VLOOKUP(A1221,Просмотры!$AH$2:AI15702,2,0)</f>
        <v>13</v>
      </c>
      <c r="F1221" s="4">
        <f t="shared" si="19"/>
        <v>1</v>
      </c>
    </row>
    <row r="1222" spans="1:6" x14ac:dyDescent="0.25">
      <c r="A1222">
        <v>28742</v>
      </c>
      <c r="B1222" t="s">
        <v>3</v>
      </c>
      <c r="C1222">
        <v>3</v>
      </c>
      <c r="D1222" s="2">
        <v>44299.854335363256</v>
      </c>
      <c r="E1222" s="4">
        <f>VLOOKUP(A1222,Просмотры!$AH$2:AI15703,2,0)</f>
        <v>2</v>
      </c>
      <c r="F1222" s="4">
        <f t="shared" si="19"/>
        <v>1</v>
      </c>
    </row>
    <row r="1223" spans="1:6" x14ac:dyDescent="0.25">
      <c r="A1223">
        <v>28768</v>
      </c>
      <c r="B1223" t="s">
        <v>2</v>
      </c>
      <c r="C1223">
        <v>1</v>
      </c>
      <c r="D1223" s="2">
        <v>44312.223571011396</v>
      </c>
      <c r="E1223" s="4">
        <f>VLOOKUP(A1223,Просмотры!$AH$2:AI15704,2,0)</f>
        <v>14</v>
      </c>
      <c r="F1223" s="4">
        <f t="shared" si="19"/>
        <v>1</v>
      </c>
    </row>
    <row r="1224" spans="1:6" x14ac:dyDescent="0.25">
      <c r="A1224">
        <v>28830</v>
      </c>
      <c r="B1224" t="s">
        <v>17</v>
      </c>
      <c r="C1224">
        <v>-8</v>
      </c>
      <c r="D1224" s="2">
        <v>44328.535718696578</v>
      </c>
      <c r="E1224" s="4">
        <f>VLOOKUP(A1224,Просмотры!$AH$2:AI15705,2,0)</f>
        <v>7</v>
      </c>
      <c r="F1224" s="4">
        <f t="shared" si="19"/>
        <v>1</v>
      </c>
    </row>
    <row r="1225" spans="1:6" x14ac:dyDescent="0.25">
      <c r="A1225">
        <v>28835</v>
      </c>
      <c r="B1225" t="s">
        <v>5</v>
      </c>
      <c r="C1225">
        <v>2</v>
      </c>
      <c r="D1225" s="2">
        <v>44339.698636502842</v>
      </c>
      <c r="E1225" s="4">
        <f>VLOOKUP(A1225,Просмотры!$AH$2:AI15706,2,0)</f>
        <v>18</v>
      </c>
      <c r="F1225" s="4">
        <f t="shared" si="19"/>
        <v>1</v>
      </c>
    </row>
    <row r="1226" spans="1:6" x14ac:dyDescent="0.25">
      <c r="A1226">
        <v>28852</v>
      </c>
      <c r="B1226" t="s">
        <v>2</v>
      </c>
      <c r="C1226">
        <v>1</v>
      </c>
      <c r="D1226" s="2">
        <v>44373.378630306266</v>
      </c>
      <c r="E1226" s="4">
        <f>VLOOKUP(A1226,Просмотры!$AH$2:AI15707,2,0)</f>
        <v>11</v>
      </c>
      <c r="F1226" s="4">
        <f t="shared" si="19"/>
        <v>1</v>
      </c>
    </row>
    <row r="1227" spans="1:6" x14ac:dyDescent="0.25">
      <c r="A1227">
        <v>28876</v>
      </c>
      <c r="B1227" t="s">
        <v>3</v>
      </c>
      <c r="C1227">
        <v>3</v>
      </c>
      <c r="D1227" s="2">
        <v>44329.138989707979</v>
      </c>
      <c r="E1227" s="4">
        <f>VLOOKUP(A1227,Просмотры!$AH$2:AI15708,2,0)</f>
        <v>3</v>
      </c>
      <c r="F1227" s="4">
        <f t="shared" si="19"/>
        <v>1</v>
      </c>
    </row>
    <row r="1228" spans="1:6" x14ac:dyDescent="0.25">
      <c r="A1228">
        <v>28904</v>
      </c>
      <c r="B1228" t="s">
        <v>18</v>
      </c>
      <c r="C1228">
        <v>-4</v>
      </c>
      <c r="D1228" s="2">
        <v>44344.71476175214</v>
      </c>
      <c r="E1228" s="4">
        <f>VLOOKUP(A1228,Просмотры!$AH$2:AI15709,2,0)</f>
        <v>3</v>
      </c>
      <c r="F1228" s="4">
        <f t="shared" si="19"/>
        <v>1</v>
      </c>
    </row>
    <row r="1229" spans="1:6" x14ac:dyDescent="0.25">
      <c r="A1229">
        <v>28934</v>
      </c>
      <c r="B1229" t="s">
        <v>2</v>
      </c>
      <c r="C1229">
        <v>1</v>
      </c>
      <c r="D1229" s="2">
        <v>44300.106127279207</v>
      </c>
      <c r="E1229" s="4">
        <f>VLOOKUP(A1229,Просмотры!$AH$2:AI15710,2,0)</f>
        <v>13</v>
      </c>
      <c r="F1229" s="4">
        <f t="shared" si="19"/>
        <v>1</v>
      </c>
    </row>
    <row r="1230" spans="1:6" x14ac:dyDescent="0.25">
      <c r="A1230">
        <v>28955</v>
      </c>
      <c r="B1230" t="s">
        <v>3</v>
      </c>
      <c r="C1230">
        <v>3</v>
      </c>
      <c r="D1230" s="2">
        <v>44393.38763792735</v>
      </c>
      <c r="E1230" s="4">
        <f>VLOOKUP(A1230,Просмотры!$AH$2:AI15711,2,0)</f>
        <v>5</v>
      </c>
      <c r="F1230" s="4">
        <f t="shared" si="19"/>
        <v>1</v>
      </c>
    </row>
    <row r="1231" spans="1:6" x14ac:dyDescent="0.25">
      <c r="A1231">
        <v>28978</v>
      </c>
      <c r="B1231" t="s">
        <v>7</v>
      </c>
      <c r="C1231">
        <v>0</v>
      </c>
      <c r="D1231" s="2">
        <v>44340.237920762105</v>
      </c>
      <c r="E1231" s="4">
        <f>VLOOKUP(A1231,Просмотры!$AH$2:AI15712,2,0)</f>
        <v>9</v>
      </c>
      <c r="F1231" s="4">
        <f t="shared" si="19"/>
        <v>1</v>
      </c>
    </row>
    <row r="1232" spans="1:6" x14ac:dyDescent="0.25">
      <c r="A1232">
        <v>29004</v>
      </c>
      <c r="B1232" t="s">
        <v>2</v>
      </c>
      <c r="C1232">
        <v>1</v>
      </c>
      <c r="D1232" s="2">
        <v>44309.165502670941</v>
      </c>
      <c r="E1232" s="4">
        <f>VLOOKUP(A1232,Просмотры!$AH$2:AI15713,2,0)</f>
        <v>1</v>
      </c>
      <c r="F1232" s="4">
        <f t="shared" si="19"/>
        <v>1</v>
      </c>
    </row>
    <row r="1233" spans="1:6" x14ac:dyDescent="0.25">
      <c r="A1233">
        <v>29112</v>
      </c>
      <c r="B1233" t="s">
        <v>5</v>
      </c>
      <c r="C1233">
        <v>2</v>
      </c>
      <c r="D1233" s="2">
        <v>44347.224676816237</v>
      </c>
      <c r="E1233" s="4">
        <f>VLOOKUP(A1233,Просмотры!$AH$2:AI15714,2,0)</f>
        <v>5</v>
      </c>
      <c r="F1233" s="4">
        <f t="shared" si="19"/>
        <v>1</v>
      </c>
    </row>
    <row r="1234" spans="1:6" x14ac:dyDescent="0.25">
      <c r="A1234">
        <v>29192</v>
      </c>
      <c r="B1234" t="s">
        <v>2</v>
      </c>
      <c r="C1234">
        <v>1</v>
      </c>
      <c r="D1234" s="2">
        <v>44314.531934009974</v>
      </c>
      <c r="E1234" s="4">
        <f>VLOOKUP(A1234,Просмотры!$AH$2:AI15715,2,0)</f>
        <v>6</v>
      </c>
      <c r="F1234" s="4">
        <f t="shared" si="19"/>
        <v>1</v>
      </c>
    </row>
    <row r="1235" spans="1:6" x14ac:dyDescent="0.25">
      <c r="A1235">
        <v>29219</v>
      </c>
      <c r="B1235" t="s">
        <v>2</v>
      </c>
      <c r="C1235">
        <v>1</v>
      </c>
      <c r="D1235" s="2">
        <v>44313.109998254986</v>
      </c>
      <c r="E1235" s="4">
        <f>VLOOKUP(A1235,Просмотры!$AH$2:AI15716,2,0)</f>
        <v>6</v>
      </c>
      <c r="F1235" s="4">
        <f t="shared" si="19"/>
        <v>1</v>
      </c>
    </row>
    <row r="1236" spans="1:6" x14ac:dyDescent="0.25">
      <c r="A1236">
        <v>29328</v>
      </c>
      <c r="B1236" t="s">
        <v>5</v>
      </c>
      <c r="C1236">
        <v>2</v>
      </c>
      <c r="D1236" s="2">
        <v>44344.696024287747</v>
      </c>
      <c r="E1236" s="4">
        <f>VLOOKUP(A1236,Просмотры!$AH$2:AI15717,2,0)</f>
        <v>12</v>
      </c>
      <c r="F1236" s="4">
        <f t="shared" si="19"/>
        <v>1</v>
      </c>
    </row>
    <row r="1237" spans="1:6" x14ac:dyDescent="0.25">
      <c r="A1237">
        <v>29385</v>
      </c>
      <c r="B1237" t="s">
        <v>7</v>
      </c>
      <c r="C1237">
        <v>0</v>
      </c>
      <c r="D1237" s="2">
        <v>44358.65706014957</v>
      </c>
      <c r="E1237" s="4">
        <f>VLOOKUP(A1237,Просмотры!$AH$2:AI15718,2,0)</f>
        <v>1</v>
      </c>
      <c r="F1237" s="4">
        <f t="shared" si="19"/>
        <v>1</v>
      </c>
    </row>
    <row r="1238" spans="1:6" x14ac:dyDescent="0.25">
      <c r="A1238">
        <v>29459</v>
      </c>
      <c r="B1238" t="s">
        <v>5</v>
      </c>
      <c r="C1238">
        <v>2</v>
      </c>
      <c r="D1238" s="2">
        <v>44301.189320512822</v>
      </c>
      <c r="E1238" s="4">
        <f>VLOOKUP(A1238,Просмотры!$AH$2:AI15719,2,0)</f>
        <v>11</v>
      </c>
      <c r="F1238" s="4">
        <f t="shared" si="19"/>
        <v>1</v>
      </c>
    </row>
    <row r="1239" spans="1:6" x14ac:dyDescent="0.25">
      <c r="A1239">
        <v>29473</v>
      </c>
      <c r="B1239" t="s">
        <v>3</v>
      </c>
      <c r="C1239">
        <v>3</v>
      </c>
      <c r="D1239" s="2">
        <v>44391.209981837601</v>
      </c>
      <c r="E1239" s="4">
        <f>VLOOKUP(A1239,Просмотры!$AH$2:AI15720,2,0)</f>
        <v>8</v>
      </c>
      <c r="F1239" s="4">
        <f t="shared" si="19"/>
        <v>1</v>
      </c>
    </row>
    <row r="1240" spans="1:6" x14ac:dyDescent="0.25">
      <c r="A1240">
        <v>29510</v>
      </c>
      <c r="B1240" t="s">
        <v>2</v>
      </c>
      <c r="C1240">
        <v>1</v>
      </c>
      <c r="D1240" s="2">
        <v>44353.467382621086</v>
      </c>
      <c r="E1240" s="4">
        <f>VLOOKUP(A1240,Просмотры!$AH$2:AI15721,2,0)</f>
        <v>14</v>
      </c>
      <c r="F1240" s="4">
        <f t="shared" si="19"/>
        <v>1</v>
      </c>
    </row>
    <row r="1241" spans="1:6" x14ac:dyDescent="0.25">
      <c r="A1241">
        <v>29568</v>
      </c>
      <c r="B1241" t="s">
        <v>5</v>
      </c>
      <c r="C1241">
        <v>2</v>
      </c>
      <c r="D1241" s="2">
        <v>44313.670004843305</v>
      </c>
      <c r="E1241" s="4">
        <f>VLOOKUP(A1241,Просмотры!$AH$2:AI15722,2,0)</f>
        <v>7</v>
      </c>
      <c r="F1241" s="4">
        <f t="shared" si="19"/>
        <v>1</v>
      </c>
    </row>
    <row r="1242" spans="1:6" x14ac:dyDescent="0.25">
      <c r="A1242">
        <v>29630</v>
      </c>
      <c r="B1242" t="s">
        <v>9</v>
      </c>
      <c r="C1242">
        <v>6</v>
      </c>
      <c r="D1242" s="2">
        <v>44365.605234401715</v>
      </c>
      <c r="E1242" s="4">
        <f>VLOOKUP(A1242,Просмотры!$AH$2:AI15723,2,0)</f>
        <v>9</v>
      </c>
      <c r="F1242" s="4">
        <f t="shared" si="19"/>
        <v>1</v>
      </c>
    </row>
    <row r="1243" spans="1:6" x14ac:dyDescent="0.25">
      <c r="A1243">
        <v>29637</v>
      </c>
      <c r="B1243" t="s">
        <v>10</v>
      </c>
      <c r="C1243">
        <v>9</v>
      </c>
      <c r="D1243" s="2">
        <v>44374.782154131055</v>
      </c>
      <c r="E1243" s="4">
        <f>VLOOKUP(A1243,Просмотры!$AH$2:AI15724,2,0)</f>
        <v>7</v>
      </c>
      <c r="F1243" s="4">
        <f t="shared" si="19"/>
        <v>1</v>
      </c>
    </row>
    <row r="1244" spans="1:6" x14ac:dyDescent="0.25">
      <c r="A1244">
        <v>29649</v>
      </c>
      <c r="B1244" t="s">
        <v>7</v>
      </c>
      <c r="C1244">
        <v>0</v>
      </c>
      <c r="D1244" s="2">
        <v>44311.681173076919</v>
      </c>
      <c r="E1244" s="4">
        <f>VLOOKUP(A1244,Просмотры!$AH$2:AI15725,2,0)</f>
        <v>2</v>
      </c>
      <c r="F1244" s="4">
        <f t="shared" si="19"/>
        <v>1</v>
      </c>
    </row>
    <row r="1245" spans="1:6" x14ac:dyDescent="0.25">
      <c r="A1245">
        <v>29685</v>
      </c>
      <c r="B1245" t="s">
        <v>7</v>
      </c>
      <c r="C1245">
        <v>0</v>
      </c>
      <c r="D1245" s="2">
        <v>44372.099980947292</v>
      </c>
      <c r="E1245" s="4">
        <f>VLOOKUP(A1245,Просмотры!$AH$2:AI15726,2,0)</f>
        <v>9</v>
      </c>
      <c r="F1245" s="4">
        <f t="shared" si="19"/>
        <v>1</v>
      </c>
    </row>
    <row r="1246" spans="1:6" x14ac:dyDescent="0.25">
      <c r="A1246">
        <v>29705</v>
      </c>
      <c r="B1246" t="s">
        <v>5</v>
      </c>
      <c r="C1246">
        <v>2</v>
      </c>
      <c r="D1246" s="2">
        <v>44404.937875854695</v>
      </c>
      <c r="E1246" s="4">
        <f>VLOOKUP(A1246,Просмотры!$AH$2:AI15727,2,0)</f>
        <v>2</v>
      </c>
      <c r="F1246" s="4">
        <f t="shared" si="19"/>
        <v>1</v>
      </c>
    </row>
    <row r="1247" spans="1:6" x14ac:dyDescent="0.25">
      <c r="A1247">
        <v>29733</v>
      </c>
      <c r="B1247" t="s">
        <v>7</v>
      </c>
      <c r="C1247">
        <v>0</v>
      </c>
      <c r="D1247" s="2">
        <v>44312.807329309122</v>
      </c>
      <c r="E1247" s="4">
        <f>VLOOKUP(A1247,Просмотры!$AH$2:AI15728,2,0)</f>
        <v>4</v>
      </c>
      <c r="F1247" s="4">
        <f t="shared" si="19"/>
        <v>1</v>
      </c>
    </row>
    <row r="1248" spans="1:6" x14ac:dyDescent="0.25">
      <c r="A1248">
        <v>29788</v>
      </c>
      <c r="B1248" t="s">
        <v>16</v>
      </c>
      <c r="C1248">
        <v>-3</v>
      </c>
      <c r="D1248" s="2">
        <v>44376.035132870376</v>
      </c>
      <c r="E1248" s="4">
        <f>VLOOKUP(A1248,Просмотры!$AH$2:AI15729,2,0)</f>
        <v>12</v>
      </c>
      <c r="F1248" s="4">
        <f t="shared" si="19"/>
        <v>1</v>
      </c>
    </row>
    <row r="1249" spans="1:6" x14ac:dyDescent="0.25">
      <c r="A1249">
        <v>29791</v>
      </c>
      <c r="B1249" t="s">
        <v>10</v>
      </c>
      <c r="C1249">
        <v>9</v>
      </c>
      <c r="D1249" s="2">
        <v>44400.501631873216</v>
      </c>
      <c r="E1249" s="4">
        <f>VLOOKUP(A1249,Просмотры!$AH$2:AI15730,2,0)</f>
        <v>5</v>
      </c>
      <c r="F1249" s="4">
        <f t="shared" si="19"/>
        <v>1</v>
      </c>
    </row>
    <row r="1250" spans="1:6" x14ac:dyDescent="0.25">
      <c r="A1250">
        <v>29832</v>
      </c>
      <c r="B1250" t="s">
        <v>2</v>
      </c>
      <c r="C1250">
        <v>1</v>
      </c>
      <c r="D1250" s="2">
        <v>44307.003050391737</v>
      </c>
      <c r="E1250" s="4">
        <f>VLOOKUP(A1250,Просмотры!$AH$2:AI15731,2,0)</f>
        <v>20</v>
      </c>
      <c r="F1250" s="4">
        <f t="shared" si="19"/>
        <v>1</v>
      </c>
    </row>
    <row r="1251" spans="1:6" x14ac:dyDescent="0.25">
      <c r="A1251">
        <v>29864</v>
      </c>
      <c r="B1251" t="s">
        <v>5</v>
      </c>
      <c r="C1251">
        <v>2</v>
      </c>
      <c r="D1251" s="2">
        <v>44299.808259579768</v>
      </c>
      <c r="E1251" s="4">
        <f>VLOOKUP(A1251,Просмотры!$AH$2:AI15732,2,0)</f>
        <v>26</v>
      </c>
      <c r="F1251" s="4">
        <f t="shared" si="19"/>
        <v>1</v>
      </c>
    </row>
    <row r="1252" spans="1:6" x14ac:dyDescent="0.25">
      <c r="A1252">
        <v>29886</v>
      </c>
      <c r="B1252" t="s">
        <v>2</v>
      </c>
      <c r="C1252">
        <v>1</v>
      </c>
      <c r="D1252" s="2">
        <v>44375.579895334762</v>
      </c>
      <c r="E1252" s="4">
        <f>VLOOKUP(A1252,Просмотры!$AH$2:AI15733,2,0)</f>
        <v>11</v>
      </c>
      <c r="F1252" s="4">
        <f t="shared" si="19"/>
        <v>1</v>
      </c>
    </row>
    <row r="1253" spans="1:6" x14ac:dyDescent="0.25">
      <c r="A1253">
        <v>29913</v>
      </c>
      <c r="B1253" t="s">
        <v>7</v>
      </c>
      <c r="C1253">
        <v>0</v>
      </c>
      <c r="D1253" s="2">
        <v>44338.896917699436</v>
      </c>
      <c r="E1253" s="4">
        <f>VLOOKUP(A1253,Просмотры!$AH$2:AI15734,2,0)</f>
        <v>11</v>
      </c>
      <c r="F1253" s="4">
        <f t="shared" si="19"/>
        <v>1</v>
      </c>
    </row>
    <row r="1254" spans="1:6" x14ac:dyDescent="0.25">
      <c r="A1254">
        <v>29919</v>
      </c>
      <c r="B1254" t="s">
        <v>4</v>
      </c>
      <c r="C1254">
        <v>11</v>
      </c>
      <c r="D1254" s="2">
        <v>44372.068943340448</v>
      </c>
      <c r="E1254" s="4">
        <f>VLOOKUP(A1254,Просмотры!$AH$2:AI15735,2,0)</f>
        <v>10</v>
      </c>
      <c r="F1254" s="4">
        <f t="shared" si="19"/>
        <v>1</v>
      </c>
    </row>
    <row r="1255" spans="1:6" x14ac:dyDescent="0.25">
      <c r="A1255">
        <v>29956</v>
      </c>
      <c r="B1255" t="s">
        <v>7</v>
      </c>
      <c r="C1255">
        <v>0</v>
      </c>
      <c r="D1255" s="2">
        <v>44387.330388319082</v>
      </c>
      <c r="E1255" s="4">
        <f>VLOOKUP(A1255,Просмотры!$AH$2:AI15736,2,0)</f>
        <v>5</v>
      </c>
      <c r="F1255" s="4">
        <f t="shared" si="19"/>
        <v>1</v>
      </c>
    </row>
    <row r="1256" spans="1:6" x14ac:dyDescent="0.25">
      <c r="A1256">
        <v>29980</v>
      </c>
      <c r="B1256" t="s">
        <v>12</v>
      </c>
      <c r="C1256">
        <v>7</v>
      </c>
      <c r="D1256" s="2">
        <v>44393.447648290603</v>
      </c>
      <c r="E1256" s="4">
        <f>VLOOKUP(A1256,Просмотры!$AH$2:AI15737,2,0)</f>
        <v>5</v>
      </c>
      <c r="F1256" s="4">
        <f t="shared" si="19"/>
        <v>1</v>
      </c>
    </row>
    <row r="1257" spans="1:6" x14ac:dyDescent="0.25">
      <c r="A1257">
        <v>29990</v>
      </c>
      <c r="B1257" t="s">
        <v>5</v>
      </c>
      <c r="C1257">
        <v>2</v>
      </c>
      <c r="D1257" s="2">
        <v>44377.435434472936</v>
      </c>
      <c r="E1257" s="4">
        <f>VLOOKUP(A1257,Просмотры!$AH$2:AI15738,2,0)</f>
        <v>5</v>
      </c>
      <c r="F1257" s="4">
        <f t="shared" si="19"/>
        <v>1</v>
      </c>
    </row>
    <row r="1258" spans="1:6" x14ac:dyDescent="0.25">
      <c r="A1258">
        <v>29999</v>
      </c>
      <c r="B1258" t="s">
        <v>2</v>
      </c>
      <c r="C1258">
        <v>1</v>
      </c>
      <c r="D1258" s="2">
        <v>44344.181678668087</v>
      </c>
      <c r="E1258" s="4">
        <f>VLOOKUP(A1258,Просмотры!$AH$2:AI15739,2,0)</f>
        <v>14</v>
      </c>
      <c r="F1258" s="4">
        <f t="shared" si="19"/>
        <v>1</v>
      </c>
    </row>
    <row r="1259" spans="1:6" x14ac:dyDescent="0.25">
      <c r="A1259">
        <v>30007</v>
      </c>
      <c r="B1259" t="s">
        <v>2</v>
      </c>
      <c r="C1259">
        <v>1</v>
      </c>
      <c r="D1259" s="2">
        <v>44315.580690242168</v>
      </c>
      <c r="E1259" s="4">
        <f>VLOOKUP(A1259,Просмотры!$AH$2:AI15740,2,0)</f>
        <v>17</v>
      </c>
      <c r="F1259" s="4">
        <f t="shared" si="19"/>
        <v>1</v>
      </c>
    </row>
    <row r="1260" spans="1:6" x14ac:dyDescent="0.25">
      <c r="A1260">
        <v>30046</v>
      </c>
      <c r="B1260" t="s">
        <v>2</v>
      </c>
      <c r="C1260">
        <v>1</v>
      </c>
      <c r="D1260" s="2">
        <v>44288.690999679486</v>
      </c>
      <c r="E1260" s="4">
        <f>VLOOKUP(A1260,Просмотры!$AH$2:AI15741,2,0)</f>
        <v>4</v>
      </c>
      <c r="F1260" s="4">
        <f t="shared" si="19"/>
        <v>1</v>
      </c>
    </row>
    <row r="1261" spans="1:6" x14ac:dyDescent="0.25">
      <c r="A1261">
        <v>30057</v>
      </c>
      <c r="B1261" t="s">
        <v>5</v>
      </c>
      <c r="C1261">
        <v>2</v>
      </c>
      <c r="D1261" s="2">
        <v>44306.344243269232</v>
      </c>
      <c r="E1261" s="4">
        <f>VLOOKUP(A1261,Просмотры!$AH$2:AI15742,2,0)</f>
        <v>8</v>
      </c>
      <c r="F1261" s="4">
        <f t="shared" si="19"/>
        <v>1</v>
      </c>
    </row>
    <row r="1262" spans="1:6" x14ac:dyDescent="0.25">
      <c r="A1262">
        <v>30086</v>
      </c>
      <c r="B1262" t="s">
        <v>2</v>
      </c>
      <c r="C1262">
        <v>1</v>
      </c>
      <c r="D1262" s="2">
        <v>44344.023262678071</v>
      </c>
      <c r="E1262" s="4">
        <f>VLOOKUP(A1262,Просмотры!$AH$2:AI15743,2,0)</f>
        <v>11</v>
      </c>
      <c r="F1262" s="4">
        <f t="shared" si="19"/>
        <v>1</v>
      </c>
    </row>
    <row r="1263" spans="1:6" x14ac:dyDescent="0.25">
      <c r="A1263">
        <v>30087</v>
      </c>
      <c r="B1263" t="s">
        <v>5</v>
      </c>
      <c r="C1263">
        <v>2</v>
      </c>
      <c r="D1263" s="2">
        <v>44340.917855982902</v>
      </c>
      <c r="E1263" s="4">
        <f>VLOOKUP(A1263,Просмотры!$AH$2:AI15744,2,0)</f>
        <v>14</v>
      </c>
      <c r="F1263" s="4">
        <f t="shared" si="19"/>
        <v>1</v>
      </c>
    </row>
    <row r="1264" spans="1:6" x14ac:dyDescent="0.25">
      <c r="A1264">
        <v>30106</v>
      </c>
      <c r="B1264" t="s">
        <v>5</v>
      </c>
      <c r="C1264">
        <v>2</v>
      </c>
      <c r="D1264" s="2">
        <v>44372.713719658124</v>
      </c>
      <c r="E1264" s="4">
        <f>VLOOKUP(A1264,Просмотры!$AH$2:AI15745,2,0)</f>
        <v>8</v>
      </c>
      <c r="F1264" s="4">
        <f t="shared" si="19"/>
        <v>1</v>
      </c>
    </row>
    <row r="1265" spans="1:6" x14ac:dyDescent="0.25">
      <c r="A1265">
        <v>30117</v>
      </c>
      <c r="B1265" t="s">
        <v>5</v>
      </c>
      <c r="C1265">
        <v>2</v>
      </c>
      <c r="D1265" s="2">
        <v>44380.007707585472</v>
      </c>
      <c r="E1265" s="4">
        <f>VLOOKUP(A1265,Просмотры!$AH$2:AI15746,2,0)</f>
        <v>8</v>
      </c>
      <c r="F1265" s="4">
        <f t="shared" si="19"/>
        <v>1</v>
      </c>
    </row>
    <row r="1266" spans="1:6" x14ac:dyDescent="0.25">
      <c r="A1266">
        <v>30142</v>
      </c>
      <c r="B1266" t="s">
        <v>5</v>
      </c>
      <c r="C1266">
        <v>2</v>
      </c>
      <c r="D1266" s="2">
        <v>44321.472194586895</v>
      </c>
      <c r="E1266" s="4">
        <f>VLOOKUP(A1266,Просмотры!$AH$2:AI15747,2,0)</f>
        <v>4</v>
      </c>
      <c r="F1266" s="4">
        <f t="shared" si="19"/>
        <v>1</v>
      </c>
    </row>
    <row r="1267" spans="1:6" x14ac:dyDescent="0.25">
      <c r="A1267">
        <v>30177</v>
      </c>
      <c r="B1267" t="s">
        <v>3</v>
      </c>
      <c r="C1267">
        <v>3</v>
      </c>
      <c r="D1267" s="2">
        <v>44308.3828494302</v>
      </c>
      <c r="E1267" s="4">
        <f>VLOOKUP(A1267,Просмотры!$AH$2:AI15748,2,0)</f>
        <v>18</v>
      </c>
      <c r="F1267" s="4">
        <f t="shared" si="19"/>
        <v>1</v>
      </c>
    </row>
    <row r="1268" spans="1:6" x14ac:dyDescent="0.25">
      <c r="A1268">
        <v>30200</v>
      </c>
      <c r="B1268" t="s">
        <v>7</v>
      </c>
      <c r="C1268">
        <v>0</v>
      </c>
      <c r="D1268" s="2">
        <v>44287.610191880347</v>
      </c>
      <c r="E1268" s="4">
        <f>VLOOKUP(A1268,Просмотры!$AH$2:AI15749,2,0)</f>
        <v>7</v>
      </c>
      <c r="F1268" s="4">
        <f t="shared" si="19"/>
        <v>1</v>
      </c>
    </row>
    <row r="1269" spans="1:6" x14ac:dyDescent="0.25">
      <c r="A1269">
        <v>30222</v>
      </c>
      <c r="B1269" t="s">
        <v>2</v>
      </c>
      <c r="C1269">
        <v>1</v>
      </c>
      <c r="D1269" s="2">
        <v>44386.324134864677</v>
      </c>
      <c r="E1269" s="4">
        <f>VLOOKUP(A1269,Просмотры!$AH$2:AI15750,2,0)</f>
        <v>13</v>
      </c>
      <c r="F1269" s="4">
        <f t="shared" si="19"/>
        <v>1</v>
      </c>
    </row>
    <row r="1270" spans="1:6" x14ac:dyDescent="0.25">
      <c r="A1270">
        <v>30277</v>
      </c>
      <c r="B1270" t="s">
        <v>7</v>
      </c>
      <c r="C1270">
        <v>0</v>
      </c>
      <c r="D1270" s="2">
        <v>44374.994296403136</v>
      </c>
      <c r="E1270" s="4">
        <f>VLOOKUP(A1270,Просмотры!$AH$2:AI15751,2,0)</f>
        <v>8</v>
      </c>
      <c r="F1270" s="4">
        <f t="shared" si="19"/>
        <v>1</v>
      </c>
    </row>
    <row r="1271" spans="1:6" x14ac:dyDescent="0.25">
      <c r="A1271">
        <v>30278</v>
      </c>
      <c r="B1271" t="s">
        <v>4</v>
      </c>
      <c r="C1271">
        <v>11</v>
      </c>
      <c r="D1271" s="2">
        <v>44380.431258725068</v>
      </c>
      <c r="E1271" s="4">
        <f>VLOOKUP(A1271,Просмотры!$AH$2:AI15752,2,0)</f>
        <v>6</v>
      </c>
      <c r="F1271" s="4">
        <f t="shared" si="19"/>
        <v>1</v>
      </c>
    </row>
    <row r="1272" spans="1:6" x14ac:dyDescent="0.25">
      <c r="A1272">
        <v>30282</v>
      </c>
      <c r="B1272" t="s">
        <v>6</v>
      </c>
      <c r="C1272">
        <v>4</v>
      </c>
      <c r="D1272" s="2">
        <v>44314.687864494306</v>
      </c>
      <c r="E1272" s="4">
        <f>VLOOKUP(A1272,Просмотры!$AH$2:AI15753,2,0)</f>
        <v>11</v>
      </c>
      <c r="F1272" s="4">
        <f t="shared" si="19"/>
        <v>1</v>
      </c>
    </row>
    <row r="1273" spans="1:6" x14ac:dyDescent="0.25">
      <c r="A1273">
        <v>30291</v>
      </c>
      <c r="B1273" t="s">
        <v>6</v>
      </c>
      <c r="C1273">
        <v>4</v>
      </c>
      <c r="D1273" s="2">
        <v>44286.298417806269</v>
      </c>
      <c r="E1273" s="4">
        <f>VLOOKUP(A1273,Просмотры!$AH$2:AI15754,2,0)</f>
        <v>10</v>
      </c>
      <c r="F1273" s="4">
        <f t="shared" si="19"/>
        <v>1</v>
      </c>
    </row>
    <row r="1274" spans="1:6" x14ac:dyDescent="0.25">
      <c r="A1274">
        <v>30330</v>
      </c>
      <c r="B1274" t="s">
        <v>7</v>
      </c>
      <c r="C1274">
        <v>0</v>
      </c>
      <c r="D1274" s="2">
        <v>44406.746092307694</v>
      </c>
      <c r="E1274" s="4">
        <f>VLOOKUP(A1274,Просмотры!$AH$2:AI15755,2,0)</f>
        <v>5</v>
      </c>
      <c r="F1274" s="4">
        <f t="shared" si="19"/>
        <v>1</v>
      </c>
    </row>
    <row r="1275" spans="1:6" x14ac:dyDescent="0.25">
      <c r="A1275">
        <v>30342</v>
      </c>
      <c r="B1275" t="s">
        <v>7</v>
      </c>
      <c r="C1275">
        <v>0</v>
      </c>
      <c r="D1275" s="2">
        <v>44407.089221688031</v>
      </c>
      <c r="E1275" s="4">
        <f>VLOOKUP(A1275,Просмотры!$AH$2:AI15756,2,0)</f>
        <v>2</v>
      </c>
      <c r="F1275" s="4">
        <f t="shared" si="19"/>
        <v>1</v>
      </c>
    </row>
    <row r="1276" spans="1:6" x14ac:dyDescent="0.25">
      <c r="A1276">
        <v>30404</v>
      </c>
      <c r="B1276" t="s">
        <v>5</v>
      </c>
      <c r="C1276">
        <v>2</v>
      </c>
      <c r="D1276" s="2">
        <v>44349.17685452279</v>
      </c>
      <c r="E1276" s="4">
        <f>VLOOKUP(A1276,Просмотры!$AH$2:AI15757,2,0)</f>
        <v>5</v>
      </c>
      <c r="F1276" s="4">
        <f t="shared" si="19"/>
        <v>1</v>
      </c>
    </row>
    <row r="1277" spans="1:6" x14ac:dyDescent="0.25">
      <c r="A1277">
        <v>30410</v>
      </c>
      <c r="B1277" t="s">
        <v>3</v>
      </c>
      <c r="C1277">
        <v>3</v>
      </c>
      <c r="D1277" s="2">
        <v>44316.251762250715</v>
      </c>
      <c r="E1277" s="4">
        <f>VLOOKUP(A1277,Просмотры!$AH$2:AI15758,2,0)</f>
        <v>20</v>
      </c>
      <c r="F1277" s="4">
        <f t="shared" si="19"/>
        <v>1</v>
      </c>
    </row>
    <row r="1278" spans="1:6" x14ac:dyDescent="0.25">
      <c r="A1278">
        <v>30412</v>
      </c>
      <c r="B1278" t="s">
        <v>7</v>
      </c>
      <c r="C1278">
        <v>0</v>
      </c>
      <c r="D1278" s="2">
        <v>44340.223798717947</v>
      </c>
      <c r="E1278" s="4">
        <f>VLOOKUP(A1278,Просмотры!$AH$2:AI15759,2,0)</f>
        <v>11</v>
      </c>
      <c r="F1278" s="4">
        <f t="shared" si="19"/>
        <v>1</v>
      </c>
    </row>
    <row r="1279" spans="1:6" x14ac:dyDescent="0.25">
      <c r="A1279">
        <v>30420</v>
      </c>
      <c r="B1279" t="s">
        <v>5</v>
      </c>
      <c r="C1279">
        <v>2</v>
      </c>
      <c r="D1279" s="2">
        <v>44344.764888746438</v>
      </c>
      <c r="E1279" s="4">
        <f>VLOOKUP(A1279,Просмотры!$AH$2:AI15760,2,0)</f>
        <v>8</v>
      </c>
      <c r="F1279" s="4">
        <f t="shared" si="19"/>
        <v>1</v>
      </c>
    </row>
    <row r="1280" spans="1:6" x14ac:dyDescent="0.25">
      <c r="A1280">
        <v>30448</v>
      </c>
      <c r="B1280" t="s">
        <v>5</v>
      </c>
      <c r="C1280">
        <v>2</v>
      </c>
      <c r="D1280" s="2">
        <v>44309.119466132477</v>
      </c>
      <c r="E1280" s="4">
        <f>VLOOKUP(A1280,Просмотры!$AH$2:AI15761,2,0)</f>
        <v>3</v>
      </c>
      <c r="F1280" s="4">
        <f t="shared" si="19"/>
        <v>1</v>
      </c>
    </row>
    <row r="1281" spans="1:6" x14ac:dyDescent="0.25">
      <c r="A1281">
        <v>30462</v>
      </c>
      <c r="B1281" t="s">
        <v>3</v>
      </c>
      <c r="C1281">
        <v>3</v>
      </c>
      <c r="D1281" s="2">
        <v>44403.320843945869</v>
      </c>
      <c r="E1281" s="4">
        <f>VLOOKUP(A1281,Просмотры!$AH$2:AI15762,2,0)</f>
        <v>4</v>
      </c>
      <c r="F1281" s="4">
        <f t="shared" si="19"/>
        <v>1</v>
      </c>
    </row>
    <row r="1282" spans="1:6" x14ac:dyDescent="0.25">
      <c r="A1282">
        <v>30469</v>
      </c>
      <c r="B1282" t="s">
        <v>7</v>
      </c>
      <c r="C1282">
        <v>0</v>
      </c>
      <c r="D1282" s="2">
        <v>44292.997787678069</v>
      </c>
      <c r="E1282" s="4">
        <f>VLOOKUP(A1282,Просмотры!$AH$2:AI15763,2,0)</f>
        <v>4</v>
      </c>
      <c r="F1282" s="4">
        <f t="shared" si="19"/>
        <v>1</v>
      </c>
    </row>
    <row r="1283" spans="1:6" x14ac:dyDescent="0.25">
      <c r="A1283">
        <v>30476</v>
      </c>
      <c r="B1283" t="s">
        <v>3</v>
      </c>
      <c r="C1283">
        <v>3</v>
      </c>
      <c r="D1283" s="2">
        <v>44359.738022150996</v>
      </c>
      <c r="E1283" s="4">
        <f>VLOOKUP(A1283,Просмотры!$AH$2:AI15764,2,0)</f>
        <v>4</v>
      </c>
      <c r="F1283" s="4">
        <f t="shared" ref="F1283:F1346" si="20">IF(E1283&gt;0,1,0)</f>
        <v>1</v>
      </c>
    </row>
    <row r="1284" spans="1:6" x14ac:dyDescent="0.25">
      <c r="A1284">
        <v>30546</v>
      </c>
      <c r="B1284" t="s">
        <v>3</v>
      </c>
      <c r="C1284">
        <v>3</v>
      </c>
      <c r="D1284" s="2">
        <v>44385.654094622507</v>
      </c>
      <c r="E1284" s="4">
        <f>VLOOKUP(A1284,Просмотры!$AH$2:AI15765,2,0)</f>
        <v>6</v>
      </c>
      <c r="F1284" s="4">
        <f t="shared" si="20"/>
        <v>1</v>
      </c>
    </row>
    <row r="1285" spans="1:6" x14ac:dyDescent="0.25">
      <c r="A1285">
        <v>30639</v>
      </c>
      <c r="B1285" t="s">
        <v>2</v>
      </c>
      <c r="C1285">
        <v>1</v>
      </c>
      <c r="D1285" s="2">
        <v>44303.754663568376</v>
      </c>
      <c r="E1285" s="4">
        <f>VLOOKUP(A1285,Просмотры!$AH$2:AI15766,2,0)</f>
        <v>13</v>
      </c>
      <c r="F1285" s="4">
        <f t="shared" si="20"/>
        <v>1</v>
      </c>
    </row>
    <row r="1286" spans="1:6" x14ac:dyDescent="0.25">
      <c r="A1286">
        <v>30656</v>
      </c>
      <c r="B1286" t="s">
        <v>5</v>
      </c>
      <c r="C1286">
        <v>2</v>
      </c>
      <c r="D1286" s="2">
        <v>44343.121920797726</v>
      </c>
      <c r="E1286" s="4">
        <f>VLOOKUP(A1286,Просмотры!$AH$2:AI15767,2,0)</f>
        <v>14</v>
      </c>
      <c r="F1286" s="4">
        <f t="shared" si="20"/>
        <v>1</v>
      </c>
    </row>
    <row r="1287" spans="1:6" x14ac:dyDescent="0.25">
      <c r="A1287">
        <v>30688</v>
      </c>
      <c r="B1287" t="s">
        <v>2</v>
      </c>
      <c r="C1287">
        <v>1</v>
      </c>
      <c r="D1287" s="2">
        <v>44309.646870085468</v>
      </c>
      <c r="E1287" s="4">
        <f>VLOOKUP(A1287,Просмотры!$AH$2:AI15768,2,0)</f>
        <v>12</v>
      </c>
      <c r="F1287" s="4">
        <f t="shared" si="20"/>
        <v>1</v>
      </c>
    </row>
    <row r="1288" spans="1:6" x14ac:dyDescent="0.25">
      <c r="A1288">
        <v>30722</v>
      </c>
      <c r="B1288" t="s">
        <v>3</v>
      </c>
      <c r="C1288">
        <v>3</v>
      </c>
      <c r="D1288" s="2">
        <v>44406.197921830484</v>
      </c>
      <c r="E1288" s="4">
        <f>VLOOKUP(A1288,Просмотры!$AH$2:AI15769,2,0)</f>
        <v>5</v>
      </c>
      <c r="F1288" s="4">
        <f t="shared" si="20"/>
        <v>1</v>
      </c>
    </row>
    <row r="1289" spans="1:6" x14ac:dyDescent="0.25">
      <c r="A1289">
        <v>30737</v>
      </c>
      <c r="B1289" t="s">
        <v>7</v>
      </c>
      <c r="C1289">
        <v>0</v>
      </c>
      <c r="D1289" s="2">
        <v>44315.707455698008</v>
      </c>
      <c r="E1289" s="4">
        <f>VLOOKUP(A1289,Просмотры!$AH$2:AI15770,2,0)</f>
        <v>15</v>
      </c>
      <c r="F1289" s="4">
        <f t="shared" si="20"/>
        <v>1</v>
      </c>
    </row>
    <row r="1290" spans="1:6" x14ac:dyDescent="0.25">
      <c r="A1290">
        <v>30757</v>
      </c>
      <c r="B1290" t="s">
        <v>2</v>
      </c>
      <c r="C1290">
        <v>1</v>
      </c>
      <c r="D1290" s="2">
        <v>44294.76179024217</v>
      </c>
      <c r="E1290" s="4">
        <f>VLOOKUP(A1290,Просмотры!$AH$2:AI15771,2,0)</f>
        <v>14</v>
      </c>
      <c r="F1290" s="4">
        <f t="shared" si="20"/>
        <v>1</v>
      </c>
    </row>
    <row r="1291" spans="1:6" x14ac:dyDescent="0.25">
      <c r="A1291">
        <v>30758</v>
      </c>
      <c r="B1291" t="s">
        <v>2</v>
      </c>
      <c r="C1291">
        <v>1</v>
      </c>
      <c r="D1291" s="2">
        <v>44309.233694088318</v>
      </c>
      <c r="E1291" s="4">
        <f>VLOOKUP(A1291,Просмотры!$AH$2:AI15772,2,0)</f>
        <v>14</v>
      </c>
      <c r="F1291" s="4">
        <f t="shared" si="20"/>
        <v>1</v>
      </c>
    </row>
    <row r="1292" spans="1:6" x14ac:dyDescent="0.25">
      <c r="A1292">
        <v>30775</v>
      </c>
      <c r="B1292" t="s">
        <v>2</v>
      </c>
      <c r="C1292">
        <v>1</v>
      </c>
      <c r="D1292" s="2">
        <v>44313.302717094019</v>
      </c>
      <c r="E1292" s="4">
        <f>VLOOKUP(A1292,Просмотры!$AH$2:AI15773,2,0)</f>
        <v>8</v>
      </c>
      <c r="F1292" s="4">
        <f t="shared" si="20"/>
        <v>1</v>
      </c>
    </row>
    <row r="1293" spans="1:6" x14ac:dyDescent="0.25">
      <c r="A1293">
        <v>30782</v>
      </c>
      <c r="B1293" t="s">
        <v>2</v>
      </c>
      <c r="C1293">
        <v>1</v>
      </c>
      <c r="D1293" s="2">
        <v>44351.98194508547</v>
      </c>
      <c r="E1293" s="4">
        <f>VLOOKUP(A1293,Просмотры!$AH$2:AI15774,2,0)</f>
        <v>12</v>
      </c>
      <c r="F1293" s="4">
        <f t="shared" si="20"/>
        <v>1</v>
      </c>
    </row>
    <row r="1294" spans="1:6" x14ac:dyDescent="0.25">
      <c r="A1294">
        <v>30790</v>
      </c>
      <c r="B1294" t="s">
        <v>20</v>
      </c>
      <c r="C1294">
        <v>-6</v>
      </c>
      <c r="D1294" s="2">
        <v>44382.286910826209</v>
      </c>
      <c r="E1294" s="4">
        <f>VLOOKUP(A1294,Просмотры!$AH$2:AI15775,2,0)</f>
        <v>6</v>
      </c>
      <c r="F1294" s="4">
        <f t="shared" si="20"/>
        <v>1</v>
      </c>
    </row>
    <row r="1295" spans="1:6" x14ac:dyDescent="0.25">
      <c r="A1295">
        <v>30809</v>
      </c>
      <c r="B1295" t="s">
        <v>3</v>
      </c>
      <c r="C1295">
        <v>3</v>
      </c>
      <c r="D1295" s="2">
        <v>44380.055389779198</v>
      </c>
      <c r="E1295" s="4">
        <f>VLOOKUP(A1295,Просмотры!$AH$2:AI15776,2,0)</f>
        <v>3</v>
      </c>
      <c r="F1295" s="4">
        <f t="shared" si="20"/>
        <v>1</v>
      </c>
    </row>
    <row r="1296" spans="1:6" x14ac:dyDescent="0.25">
      <c r="A1296">
        <v>30834</v>
      </c>
      <c r="B1296" t="s">
        <v>3</v>
      </c>
      <c r="C1296">
        <v>3</v>
      </c>
      <c r="D1296" s="2">
        <v>44337.155411004271</v>
      </c>
      <c r="E1296" s="4">
        <f>VLOOKUP(A1296,Просмотры!$AH$2:AI15777,2,0)</f>
        <v>2</v>
      </c>
      <c r="F1296" s="4">
        <f t="shared" si="20"/>
        <v>1</v>
      </c>
    </row>
    <row r="1297" spans="1:6" x14ac:dyDescent="0.25">
      <c r="A1297">
        <v>30835</v>
      </c>
      <c r="B1297" t="s">
        <v>7</v>
      </c>
      <c r="C1297">
        <v>0</v>
      </c>
      <c r="D1297" s="2">
        <v>44328.903224715104</v>
      </c>
      <c r="E1297" s="4">
        <f>VLOOKUP(A1297,Просмотры!$AH$2:AI15778,2,0)</f>
        <v>10</v>
      </c>
      <c r="F1297" s="4">
        <f t="shared" si="20"/>
        <v>1</v>
      </c>
    </row>
    <row r="1298" spans="1:6" x14ac:dyDescent="0.25">
      <c r="A1298">
        <v>30862</v>
      </c>
      <c r="B1298" t="s">
        <v>3</v>
      </c>
      <c r="C1298">
        <v>3</v>
      </c>
      <c r="D1298" s="2">
        <v>44296.479831695156</v>
      </c>
      <c r="E1298" s="4">
        <f>VLOOKUP(A1298,Просмотры!$AH$2:AI15779,2,0)</f>
        <v>15</v>
      </c>
      <c r="F1298" s="4">
        <f t="shared" si="20"/>
        <v>1</v>
      </c>
    </row>
    <row r="1299" spans="1:6" x14ac:dyDescent="0.25">
      <c r="A1299">
        <v>30863</v>
      </c>
      <c r="B1299" t="s">
        <v>5</v>
      </c>
      <c r="C1299">
        <v>2</v>
      </c>
      <c r="D1299" s="2">
        <v>44307.687157086897</v>
      </c>
      <c r="E1299" s="4">
        <f>VLOOKUP(A1299,Просмотры!$AH$2:AI15780,2,0)</f>
        <v>15</v>
      </c>
      <c r="F1299" s="4">
        <f t="shared" si="20"/>
        <v>1</v>
      </c>
    </row>
    <row r="1300" spans="1:6" x14ac:dyDescent="0.25">
      <c r="A1300">
        <v>30901</v>
      </c>
      <c r="B1300" t="s">
        <v>5</v>
      </c>
      <c r="C1300">
        <v>2</v>
      </c>
      <c r="D1300" s="2">
        <v>44284.992079558404</v>
      </c>
      <c r="E1300" s="4">
        <f>VLOOKUP(A1300,Просмотры!$AH$2:AI15781,2,0)</f>
        <v>5</v>
      </c>
      <c r="F1300" s="4">
        <f t="shared" si="20"/>
        <v>1</v>
      </c>
    </row>
    <row r="1301" spans="1:6" x14ac:dyDescent="0.25">
      <c r="A1301">
        <v>30937</v>
      </c>
      <c r="B1301" t="s">
        <v>2</v>
      </c>
      <c r="C1301">
        <v>1</v>
      </c>
      <c r="D1301" s="2">
        <v>44376.191871723648</v>
      </c>
      <c r="E1301" s="4">
        <f>VLOOKUP(A1301,Просмотры!$AH$2:AI15782,2,0)</f>
        <v>12</v>
      </c>
      <c r="F1301" s="4">
        <f t="shared" si="20"/>
        <v>1</v>
      </c>
    </row>
    <row r="1302" spans="1:6" x14ac:dyDescent="0.25">
      <c r="A1302">
        <v>30974</v>
      </c>
      <c r="B1302" t="s">
        <v>5</v>
      </c>
      <c r="C1302">
        <v>2</v>
      </c>
      <c r="D1302" s="2">
        <v>44301.201894408834</v>
      </c>
      <c r="E1302" s="4">
        <f>VLOOKUP(A1302,Просмотры!$AH$2:AI15783,2,0)</f>
        <v>2</v>
      </c>
      <c r="F1302" s="4">
        <f t="shared" si="20"/>
        <v>1</v>
      </c>
    </row>
    <row r="1303" spans="1:6" x14ac:dyDescent="0.25">
      <c r="A1303">
        <v>30983</v>
      </c>
      <c r="B1303" t="s">
        <v>2</v>
      </c>
      <c r="C1303">
        <v>1</v>
      </c>
      <c r="D1303" s="2">
        <v>44408.008682336185</v>
      </c>
      <c r="E1303" s="4">
        <f>VLOOKUP(A1303,Просмотры!$AH$2:AI15784,2,0)</f>
        <v>4</v>
      </c>
      <c r="F1303" s="4">
        <f t="shared" si="20"/>
        <v>1</v>
      </c>
    </row>
    <row r="1304" spans="1:6" x14ac:dyDescent="0.25">
      <c r="A1304">
        <v>31008</v>
      </c>
      <c r="B1304" t="s">
        <v>5</v>
      </c>
      <c r="C1304">
        <v>2</v>
      </c>
      <c r="D1304" s="2">
        <v>44349.293910327637</v>
      </c>
      <c r="E1304" s="4">
        <f>VLOOKUP(A1304,Просмотры!$AH$2:AI15785,2,0)</f>
        <v>12</v>
      </c>
      <c r="F1304" s="4">
        <f t="shared" si="20"/>
        <v>1</v>
      </c>
    </row>
    <row r="1305" spans="1:6" x14ac:dyDescent="0.25">
      <c r="A1305">
        <v>31024</v>
      </c>
      <c r="B1305" t="s">
        <v>5</v>
      </c>
      <c r="C1305">
        <v>2</v>
      </c>
      <c r="D1305" s="2">
        <v>44295.388730982908</v>
      </c>
      <c r="E1305" s="4">
        <f>VLOOKUP(A1305,Просмотры!$AH$2:AI15786,2,0)</f>
        <v>25</v>
      </c>
      <c r="F1305" s="4">
        <f t="shared" si="20"/>
        <v>1</v>
      </c>
    </row>
    <row r="1306" spans="1:6" x14ac:dyDescent="0.25">
      <c r="A1306">
        <v>31043</v>
      </c>
      <c r="B1306" t="s">
        <v>3</v>
      </c>
      <c r="C1306">
        <v>3</v>
      </c>
      <c r="D1306" s="2">
        <v>44372.815792984329</v>
      </c>
      <c r="E1306" s="4">
        <f>VLOOKUP(A1306,Просмотры!$AH$2:AI15787,2,0)</f>
        <v>10</v>
      </c>
      <c r="F1306" s="4">
        <f t="shared" si="20"/>
        <v>1</v>
      </c>
    </row>
    <row r="1307" spans="1:6" x14ac:dyDescent="0.25">
      <c r="A1307">
        <v>31060</v>
      </c>
      <c r="B1307" t="s">
        <v>2</v>
      </c>
      <c r="C1307">
        <v>1</v>
      </c>
      <c r="D1307" s="2">
        <v>44373.167207122511</v>
      </c>
      <c r="E1307" s="4">
        <f>VLOOKUP(A1307,Просмотры!$AH$2:AI15788,2,0)</f>
        <v>10</v>
      </c>
      <c r="F1307" s="4">
        <f t="shared" si="20"/>
        <v>1</v>
      </c>
    </row>
    <row r="1308" spans="1:6" x14ac:dyDescent="0.25">
      <c r="A1308">
        <v>31067</v>
      </c>
      <c r="B1308" t="s">
        <v>3</v>
      </c>
      <c r="C1308">
        <v>3</v>
      </c>
      <c r="D1308" s="2">
        <v>44298.471860078345</v>
      </c>
      <c r="E1308" s="4">
        <f>VLOOKUP(A1308,Просмотры!$AH$2:AI15789,2,0)</f>
        <v>13</v>
      </c>
      <c r="F1308" s="4">
        <f t="shared" si="20"/>
        <v>1</v>
      </c>
    </row>
    <row r="1309" spans="1:6" x14ac:dyDescent="0.25">
      <c r="A1309">
        <v>31105</v>
      </c>
      <c r="B1309" t="s">
        <v>18</v>
      </c>
      <c r="C1309">
        <v>-4</v>
      </c>
      <c r="D1309" s="2">
        <v>44379.22015434473</v>
      </c>
      <c r="E1309" s="4">
        <f>VLOOKUP(A1309,Просмотры!$AH$2:AI15790,2,0)</f>
        <v>8</v>
      </c>
      <c r="F1309" s="4">
        <f t="shared" si="20"/>
        <v>1</v>
      </c>
    </row>
    <row r="1310" spans="1:6" x14ac:dyDescent="0.25">
      <c r="A1310">
        <v>31149</v>
      </c>
      <c r="B1310" t="s">
        <v>5</v>
      </c>
      <c r="C1310">
        <v>2</v>
      </c>
      <c r="D1310" s="2">
        <v>44308.176013995726</v>
      </c>
      <c r="E1310" s="4">
        <f>VLOOKUP(A1310,Просмотры!$AH$2:AI15791,2,0)</f>
        <v>14</v>
      </c>
      <c r="F1310" s="4">
        <f t="shared" si="20"/>
        <v>1</v>
      </c>
    </row>
    <row r="1311" spans="1:6" x14ac:dyDescent="0.25">
      <c r="A1311">
        <v>31167</v>
      </c>
      <c r="B1311" t="s">
        <v>3</v>
      </c>
      <c r="C1311">
        <v>3</v>
      </c>
      <c r="D1311" s="2">
        <v>44315.250840170935</v>
      </c>
      <c r="E1311" s="4">
        <f>VLOOKUP(A1311,Просмотры!$AH$2:AI15792,2,0)</f>
        <v>4</v>
      </c>
      <c r="F1311" s="4">
        <f t="shared" si="20"/>
        <v>1</v>
      </c>
    </row>
    <row r="1312" spans="1:6" x14ac:dyDescent="0.25">
      <c r="A1312">
        <v>31191</v>
      </c>
      <c r="B1312" t="s">
        <v>3</v>
      </c>
      <c r="C1312">
        <v>3</v>
      </c>
      <c r="D1312" s="2">
        <v>44314.340825427353</v>
      </c>
      <c r="E1312" s="4">
        <f>VLOOKUP(A1312,Просмотры!$AH$2:AI15793,2,0)</f>
        <v>19</v>
      </c>
      <c r="F1312" s="4">
        <f t="shared" si="20"/>
        <v>1</v>
      </c>
    </row>
    <row r="1313" spans="1:6" x14ac:dyDescent="0.25">
      <c r="A1313">
        <v>31194</v>
      </c>
      <c r="B1313" t="s">
        <v>2</v>
      </c>
      <c r="C1313">
        <v>1</v>
      </c>
      <c r="D1313" s="2">
        <v>44376.066145797718</v>
      </c>
      <c r="E1313" s="4">
        <f>VLOOKUP(A1313,Просмотры!$AH$2:AI15794,2,0)</f>
        <v>8</v>
      </c>
      <c r="F1313" s="4">
        <f t="shared" si="20"/>
        <v>1</v>
      </c>
    </row>
    <row r="1314" spans="1:6" x14ac:dyDescent="0.25">
      <c r="A1314">
        <v>31199</v>
      </c>
      <c r="B1314" t="s">
        <v>2</v>
      </c>
      <c r="C1314">
        <v>1</v>
      </c>
      <c r="D1314" s="2">
        <v>44311.130777742168</v>
      </c>
      <c r="E1314" s="4">
        <f>VLOOKUP(A1314,Просмотры!$AH$2:AI15795,2,0)</f>
        <v>15</v>
      </c>
      <c r="F1314" s="4">
        <f t="shared" si="20"/>
        <v>1</v>
      </c>
    </row>
    <row r="1315" spans="1:6" x14ac:dyDescent="0.25">
      <c r="A1315">
        <v>31213</v>
      </c>
      <c r="B1315" t="s">
        <v>7</v>
      </c>
      <c r="C1315">
        <v>0</v>
      </c>
      <c r="D1315" s="2">
        <v>44344.261027207976</v>
      </c>
      <c r="E1315" s="4">
        <f>VLOOKUP(A1315,Просмотры!$AH$2:AI15796,2,0)</f>
        <v>5</v>
      </c>
      <c r="F1315" s="4">
        <f t="shared" si="20"/>
        <v>1</v>
      </c>
    </row>
    <row r="1316" spans="1:6" x14ac:dyDescent="0.25">
      <c r="A1316">
        <v>31217</v>
      </c>
      <c r="B1316" t="s">
        <v>5</v>
      </c>
      <c r="C1316">
        <v>2</v>
      </c>
      <c r="D1316" s="2">
        <v>44344.382861787752</v>
      </c>
      <c r="E1316" s="4">
        <f>VLOOKUP(A1316,Просмотры!$AH$2:AI15797,2,0)</f>
        <v>8</v>
      </c>
      <c r="F1316" s="4">
        <f t="shared" si="20"/>
        <v>1</v>
      </c>
    </row>
    <row r="1317" spans="1:6" x14ac:dyDescent="0.25">
      <c r="A1317">
        <v>31232</v>
      </c>
      <c r="B1317" t="s">
        <v>2</v>
      </c>
      <c r="C1317">
        <v>1</v>
      </c>
      <c r="D1317" s="2">
        <v>44342.441351602567</v>
      </c>
      <c r="E1317" s="4">
        <f>VLOOKUP(A1317,Просмотры!$AH$2:AI15798,2,0)</f>
        <v>8</v>
      </c>
      <c r="F1317" s="4">
        <f t="shared" si="20"/>
        <v>1</v>
      </c>
    </row>
    <row r="1318" spans="1:6" x14ac:dyDescent="0.25">
      <c r="A1318">
        <v>31256</v>
      </c>
      <c r="B1318" t="s">
        <v>3</v>
      </c>
      <c r="C1318">
        <v>3</v>
      </c>
      <c r="D1318" s="2">
        <v>44308.832594836182</v>
      </c>
      <c r="E1318" s="4">
        <f>VLOOKUP(A1318,Просмотры!$AH$2:AI15799,2,0)</f>
        <v>25</v>
      </c>
      <c r="F1318" s="4">
        <f t="shared" si="20"/>
        <v>1</v>
      </c>
    </row>
    <row r="1319" spans="1:6" x14ac:dyDescent="0.25">
      <c r="A1319">
        <v>31272</v>
      </c>
      <c r="B1319" t="s">
        <v>6</v>
      </c>
      <c r="C1319">
        <v>4</v>
      </c>
      <c r="D1319" s="2">
        <v>44394.100132834756</v>
      </c>
      <c r="E1319" s="4">
        <f>VLOOKUP(A1319,Просмотры!$AH$2:AI15800,2,0)</f>
        <v>7</v>
      </c>
      <c r="F1319" s="4">
        <f t="shared" si="20"/>
        <v>1</v>
      </c>
    </row>
    <row r="1320" spans="1:6" x14ac:dyDescent="0.25">
      <c r="A1320">
        <v>31288</v>
      </c>
      <c r="B1320" t="s">
        <v>2</v>
      </c>
      <c r="C1320">
        <v>1</v>
      </c>
      <c r="D1320" s="2">
        <v>44324.787141809124</v>
      </c>
      <c r="E1320" s="4">
        <f>VLOOKUP(A1320,Просмотры!$AH$2:AI15801,2,0)</f>
        <v>6</v>
      </c>
      <c r="F1320" s="4">
        <f t="shared" si="20"/>
        <v>1</v>
      </c>
    </row>
    <row r="1321" spans="1:6" x14ac:dyDescent="0.25">
      <c r="A1321">
        <v>31326</v>
      </c>
      <c r="B1321" t="s">
        <v>5</v>
      </c>
      <c r="C1321">
        <v>2</v>
      </c>
      <c r="D1321" s="2">
        <v>44330.697846011397</v>
      </c>
      <c r="E1321" s="4">
        <f>VLOOKUP(A1321,Просмотры!$AH$2:AI15802,2,0)</f>
        <v>12</v>
      </c>
      <c r="F1321" s="4">
        <f t="shared" si="20"/>
        <v>1</v>
      </c>
    </row>
    <row r="1322" spans="1:6" x14ac:dyDescent="0.25">
      <c r="A1322">
        <v>31348</v>
      </c>
      <c r="B1322" t="s">
        <v>3</v>
      </c>
      <c r="C1322">
        <v>3</v>
      </c>
      <c r="D1322" s="2">
        <v>44309.174451103994</v>
      </c>
      <c r="E1322" s="4">
        <f>VLOOKUP(A1322,Просмотры!$AH$2:AI15803,2,0)</f>
        <v>16</v>
      </c>
      <c r="F1322" s="4">
        <f t="shared" si="20"/>
        <v>1</v>
      </c>
    </row>
    <row r="1323" spans="1:6" x14ac:dyDescent="0.25">
      <c r="A1323">
        <v>31349</v>
      </c>
      <c r="B1323" t="s">
        <v>9</v>
      </c>
      <c r="C1323">
        <v>6</v>
      </c>
      <c r="D1323" s="2">
        <v>44310.655258475788</v>
      </c>
      <c r="E1323" s="4">
        <f>VLOOKUP(A1323,Просмотры!$AH$2:AI15804,2,0)</f>
        <v>14</v>
      </c>
      <c r="F1323" s="4">
        <f t="shared" si="20"/>
        <v>1</v>
      </c>
    </row>
    <row r="1324" spans="1:6" x14ac:dyDescent="0.25">
      <c r="A1324">
        <v>31361</v>
      </c>
      <c r="B1324" t="s">
        <v>2</v>
      </c>
      <c r="C1324">
        <v>1</v>
      </c>
      <c r="D1324" s="2">
        <v>44307.892696937328</v>
      </c>
      <c r="E1324" s="4">
        <f>VLOOKUP(A1324,Просмотры!$AH$2:AI15805,2,0)</f>
        <v>20</v>
      </c>
      <c r="F1324" s="4">
        <f t="shared" si="20"/>
        <v>1</v>
      </c>
    </row>
    <row r="1325" spans="1:6" x14ac:dyDescent="0.25">
      <c r="A1325">
        <v>31367</v>
      </c>
      <c r="B1325" t="s">
        <v>3</v>
      </c>
      <c r="C1325">
        <v>3</v>
      </c>
      <c r="D1325" s="2">
        <v>44345.521723076919</v>
      </c>
      <c r="E1325" s="4">
        <f>VLOOKUP(A1325,Просмотры!$AH$2:AI15806,2,0)</f>
        <v>13</v>
      </c>
      <c r="F1325" s="4">
        <f t="shared" si="20"/>
        <v>1</v>
      </c>
    </row>
    <row r="1326" spans="1:6" x14ac:dyDescent="0.25">
      <c r="A1326">
        <v>31396</v>
      </c>
      <c r="B1326" t="s">
        <v>10</v>
      </c>
      <c r="C1326">
        <v>9</v>
      </c>
      <c r="D1326" s="2">
        <v>44364.939639102566</v>
      </c>
      <c r="E1326" s="4">
        <f>VLOOKUP(A1326,Просмотры!$AH$2:AI15807,2,0)</f>
        <v>13</v>
      </c>
      <c r="F1326" s="4">
        <f t="shared" si="20"/>
        <v>1</v>
      </c>
    </row>
    <row r="1327" spans="1:6" x14ac:dyDescent="0.25">
      <c r="A1327">
        <v>31405</v>
      </c>
      <c r="B1327" t="s">
        <v>7</v>
      </c>
      <c r="C1327">
        <v>0</v>
      </c>
      <c r="D1327" s="2">
        <v>44312.31172959401</v>
      </c>
      <c r="E1327" s="4">
        <f>VLOOKUP(A1327,Просмотры!$AH$2:AI15808,2,0)</f>
        <v>18</v>
      </c>
      <c r="F1327" s="4">
        <f t="shared" si="20"/>
        <v>1</v>
      </c>
    </row>
    <row r="1328" spans="1:6" x14ac:dyDescent="0.25">
      <c r="A1328">
        <v>31406</v>
      </c>
      <c r="B1328" t="s">
        <v>3</v>
      </c>
      <c r="C1328">
        <v>3</v>
      </c>
      <c r="D1328" s="2">
        <v>44294.091985292027</v>
      </c>
      <c r="E1328" s="4">
        <f>VLOOKUP(A1328,Просмотры!$AH$2:AI15809,2,0)</f>
        <v>10</v>
      </c>
      <c r="F1328" s="4">
        <f t="shared" si="20"/>
        <v>1</v>
      </c>
    </row>
    <row r="1329" spans="1:6" x14ac:dyDescent="0.25">
      <c r="A1329">
        <v>31439</v>
      </c>
      <c r="B1329" t="s">
        <v>3</v>
      </c>
      <c r="C1329">
        <v>3</v>
      </c>
      <c r="D1329" s="2">
        <v>44310.75690758547</v>
      </c>
      <c r="E1329" s="4">
        <f>VLOOKUP(A1329,Просмотры!$AH$2:AI15810,2,0)</f>
        <v>24</v>
      </c>
      <c r="F1329" s="4">
        <f t="shared" si="20"/>
        <v>1</v>
      </c>
    </row>
    <row r="1330" spans="1:6" x14ac:dyDescent="0.25">
      <c r="A1330">
        <v>31449</v>
      </c>
      <c r="B1330" t="s">
        <v>7</v>
      </c>
      <c r="C1330">
        <v>0</v>
      </c>
      <c r="D1330" s="2">
        <v>44309.899989992882</v>
      </c>
      <c r="E1330" s="4">
        <f>VLOOKUP(A1330,Просмотры!$AH$2:AI15811,2,0)</f>
        <v>17</v>
      </c>
      <c r="F1330" s="4">
        <f t="shared" si="20"/>
        <v>1</v>
      </c>
    </row>
    <row r="1331" spans="1:6" x14ac:dyDescent="0.25">
      <c r="A1331">
        <v>31479</v>
      </c>
      <c r="B1331" t="s">
        <v>3</v>
      </c>
      <c r="C1331">
        <v>3</v>
      </c>
      <c r="D1331" s="2">
        <v>44315.89328789174</v>
      </c>
      <c r="E1331" s="4">
        <f>VLOOKUP(A1331,Просмотры!$AH$2:AI15812,2,0)</f>
        <v>5</v>
      </c>
      <c r="F1331" s="4">
        <f t="shared" si="20"/>
        <v>1</v>
      </c>
    </row>
    <row r="1332" spans="1:6" x14ac:dyDescent="0.25">
      <c r="A1332">
        <v>31480</v>
      </c>
      <c r="B1332" t="s">
        <v>2</v>
      </c>
      <c r="C1332">
        <v>1</v>
      </c>
      <c r="D1332" s="2">
        <v>44310.495122364671</v>
      </c>
      <c r="E1332" s="4">
        <f>VLOOKUP(A1332,Просмотры!$AH$2:AI15813,2,0)</f>
        <v>20</v>
      </c>
      <c r="F1332" s="4">
        <f t="shared" si="20"/>
        <v>1</v>
      </c>
    </row>
    <row r="1333" spans="1:6" x14ac:dyDescent="0.25">
      <c r="A1333">
        <v>31487</v>
      </c>
      <c r="B1333" t="s">
        <v>7</v>
      </c>
      <c r="C1333">
        <v>0</v>
      </c>
      <c r="D1333" s="2">
        <v>44342.219945334757</v>
      </c>
      <c r="E1333" s="4">
        <f>VLOOKUP(A1333,Просмотры!$AH$2:AI15814,2,0)</f>
        <v>20</v>
      </c>
      <c r="F1333" s="4">
        <f t="shared" si="20"/>
        <v>1</v>
      </c>
    </row>
    <row r="1334" spans="1:6" x14ac:dyDescent="0.25">
      <c r="A1334">
        <v>31492</v>
      </c>
      <c r="B1334" t="s">
        <v>2</v>
      </c>
      <c r="C1334">
        <v>1</v>
      </c>
      <c r="D1334" s="2">
        <v>44347.22386014957</v>
      </c>
      <c r="E1334" s="4">
        <f>VLOOKUP(A1334,Просмотры!$AH$2:AI15815,2,0)</f>
        <v>2</v>
      </c>
      <c r="F1334" s="4">
        <f t="shared" si="20"/>
        <v>1</v>
      </c>
    </row>
    <row r="1335" spans="1:6" x14ac:dyDescent="0.25">
      <c r="A1335">
        <v>31504</v>
      </c>
      <c r="B1335" t="s">
        <v>3</v>
      </c>
      <c r="C1335">
        <v>3</v>
      </c>
      <c r="D1335" s="2">
        <v>44352.657968660969</v>
      </c>
      <c r="E1335" s="4">
        <f>VLOOKUP(A1335,Просмотры!$AH$2:AI15816,2,0)</f>
        <v>9</v>
      </c>
      <c r="F1335" s="4">
        <f t="shared" si="20"/>
        <v>1</v>
      </c>
    </row>
    <row r="1336" spans="1:6" x14ac:dyDescent="0.25">
      <c r="A1336">
        <v>31520</v>
      </c>
      <c r="B1336" t="s">
        <v>3</v>
      </c>
      <c r="C1336">
        <v>3</v>
      </c>
      <c r="D1336" s="2">
        <v>44405.99398230057</v>
      </c>
      <c r="E1336" s="4">
        <f>VLOOKUP(A1336,Просмотры!$AH$2:AI15817,2,0)</f>
        <v>6</v>
      </c>
      <c r="F1336" s="4">
        <f t="shared" si="20"/>
        <v>1</v>
      </c>
    </row>
    <row r="1337" spans="1:6" x14ac:dyDescent="0.25">
      <c r="A1337">
        <v>31522</v>
      </c>
      <c r="B1337" t="s">
        <v>5</v>
      </c>
      <c r="C1337">
        <v>2</v>
      </c>
      <c r="D1337" s="2">
        <v>44329.921326103991</v>
      </c>
      <c r="E1337" s="4">
        <f>VLOOKUP(A1337,Просмотры!$AH$2:AI15818,2,0)</f>
        <v>7</v>
      </c>
      <c r="F1337" s="4">
        <f t="shared" si="20"/>
        <v>1</v>
      </c>
    </row>
    <row r="1338" spans="1:6" x14ac:dyDescent="0.25">
      <c r="A1338">
        <v>31523</v>
      </c>
      <c r="B1338" t="s">
        <v>2</v>
      </c>
      <c r="C1338">
        <v>1</v>
      </c>
      <c r="D1338" s="2">
        <v>44295.718158725067</v>
      </c>
      <c r="E1338" s="4">
        <f>VLOOKUP(A1338,Просмотры!$AH$2:AI15819,2,0)</f>
        <v>11</v>
      </c>
      <c r="F1338" s="4">
        <f t="shared" si="20"/>
        <v>1</v>
      </c>
    </row>
    <row r="1339" spans="1:6" x14ac:dyDescent="0.25">
      <c r="A1339">
        <v>31551</v>
      </c>
      <c r="B1339" t="s">
        <v>5</v>
      </c>
      <c r="C1339">
        <v>2</v>
      </c>
      <c r="D1339" s="2">
        <v>44374.948345762103</v>
      </c>
      <c r="E1339" s="4">
        <f>VLOOKUP(A1339,Просмотры!$AH$2:AI15820,2,0)</f>
        <v>5</v>
      </c>
      <c r="F1339" s="4">
        <f t="shared" si="20"/>
        <v>1</v>
      </c>
    </row>
    <row r="1340" spans="1:6" x14ac:dyDescent="0.25">
      <c r="A1340">
        <v>31561</v>
      </c>
      <c r="B1340" t="s">
        <v>5</v>
      </c>
      <c r="C1340">
        <v>2</v>
      </c>
      <c r="D1340" s="2">
        <v>44377.253829131048</v>
      </c>
      <c r="E1340" s="4">
        <f>VLOOKUP(A1340,Просмотры!$AH$2:AI15821,2,0)</f>
        <v>3</v>
      </c>
      <c r="F1340" s="4">
        <f t="shared" si="20"/>
        <v>1</v>
      </c>
    </row>
    <row r="1341" spans="1:6" x14ac:dyDescent="0.25">
      <c r="A1341">
        <v>31576</v>
      </c>
      <c r="B1341" t="s">
        <v>3</v>
      </c>
      <c r="C1341">
        <v>3</v>
      </c>
      <c r="D1341" s="2">
        <v>44374.315872649568</v>
      </c>
      <c r="E1341" s="4">
        <f>VLOOKUP(A1341,Просмотры!$AH$2:AI15822,2,0)</f>
        <v>7</v>
      </c>
      <c r="F1341" s="4">
        <f t="shared" si="20"/>
        <v>1</v>
      </c>
    </row>
    <row r="1342" spans="1:6" x14ac:dyDescent="0.25">
      <c r="A1342">
        <v>31624</v>
      </c>
      <c r="B1342" t="s">
        <v>3</v>
      </c>
      <c r="C1342">
        <v>3</v>
      </c>
      <c r="D1342" s="2">
        <v>44295.771144301987</v>
      </c>
      <c r="E1342" s="4">
        <f>VLOOKUP(A1342,Просмотры!$AH$2:AI15823,2,0)</f>
        <v>13</v>
      </c>
      <c r="F1342" s="4">
        <f t="shared" si="20"/>
        <v>1</v>
      </c>
    </row>
    <row r="1343" spans="1:6" x14ac:dyDescent="0.25">
      <c r="A1343">
        <v>31650</v>
      </c>
      <c r="B1343" t="s">
        <v>12</v>
      </c>
      <c r="C1343">
        <v>7</v>
      </c>
      <c r="D1343" s="2">
        <v>44309.85097610399</v>
      </c>
      <c r="E1343" s="4">
        <f>VLOOKUP(A1343,Просмотры!$AH$2:AI15824,2,0)</f>
        <v>13</v>
      </c>
      <c r="F1343" s="4">
        <f t="shared" si="20"/>
        <v>1</v>
      </c>
    </row>
    <row r="1344" spans="1:6" x14ac:dyDescent="0.25">
      <c r="A1344">
        <v>31658</v>
      </c>
      <c r="B1344" t="s">
        <v>3</v>
      </c>
      <c r="C1344">
        <v>3</v>
      </c>
      <c r="D1344" s="2">
        <v>44311.843957585472</v>
      </c>
      <c r="E1344" s="4">
        <f>VLOOKUP(A1344,Просмотры!$AH$2:AI15825,2,0)</f>
        <v>10</v>
      </c>
      <c r="F1344" s="4">
        <f t="shared" si="20"/>
        <v>1</v>
      </c>
    </row>
    <row r="1345" spans="1:6" x14ac:dyDescent="0.25">
      <c r="A1345">
        <v>31679</v>
      </c>
      <c r="B1345" t="s">
        <v>2</v>
      </c>
      <c r="C1345">
        <v>1</v>
      </c>
      <c r="D1345" s="2">
        <v>44330.042255733621</v>
      </c>
      <c r="E1345" s="4">
        <f>VLOOKUP(A1345,Просмотры!$AH$2:AI15826,2,0)</f>
        <v>4</v>
      </c>
      <c r="F1345" s="4">
        <f t="shared" si="20"/>
        <v>1</v>
      </c>
    </row>
    <row r="1346" spans="1:6" x14ac:dyDescent="0.25">
      <c r="A1346">
        <v>31680</v>
      </c>
      <c r="B1346" t="s">
        <v>2</v>
      </c>
      <c r="C1346">
        <v>1</v>
      </c>
      <c r="D1346" s="2">
        <v>44372.721913105415</v>
      </c>
      <c r="E1346" s="4">
        <f>VLOOKUP(A1346,Просмотры!$AH$2:AI15827,2,0)</f>
        <v>6</v>
      </c>
      <c r="F1346" s="4">
        <f t="shared" si="20"/>
        <v>1</v>
      </c>
    </row>
    <row r="1347" spans="1:6" x14ac:dyDescent="0.25">
      <c r="A1347">
        <v>31697</v>
      </c>
      <c r="B1347" t="s">
        <v>8</v>
      </c>
      <c r="C1347">
        <v>5</v>
      </c>
      <c r="D1347" s="2">
        <v>44435.432678846155</v>
      </c>
      <c r="E1347" s="4">
        <f>VLOOKUP(A1347,Просмотры!$AH$2:AI15828,2,0)</f>
        <v>1</v>
      </c>
      <c r="F1347" s="4">
        <f t="shared" ref="F1347:F1410" si="21">IF(E1347&gt;0,1,0)</f>
        <v>1</v>
      </c>
    </row>
    <row r="1348" spans="1:6" x14ac:dyDescent="0.25">
      <c r="A1348">
        <v>31816</v>
      </c>
      <c r="B1348" t="s">
        <v>2</v>
      </c>
      <c r="C1348">
        <v>1</v>
      </c>
      <c r="D1348" s="2">
        <v>44344.549600641025</v>
      </c>
      <c r="E1348" s="4">
        <f>VLOOKUP(A1348,Просмотры!$AH$2:AI15829,2,0)</f>
        <v>8</v>
      </c>
      <c r="F1348" s="4">
        <f t="shared" si="21"/>
        <v>1</v>
      </c>
    </row>
    <row r="1349" spans="1:6" x14ac:dyDescent="0.25">
      <c r="A1349">
        <v>31825</v>
      </c>
      <c r="B1349" t="s">
        <v>5</v>
      </c>
      <c r="C1349">
        <v>2</v>
      </c>
      <c r="D1349" s="2">
        <v>44296.277823575496</v>
      </c>
      <c r="E1349" s="4">
        <f>VLOOKUP(A1349,Просмотры!$AH$2:AI15830,2,0)</f>
        <v>3</v>
      </c>
      <c r="F1349" s="4">
        <f t="shared" si="21"/>
        <v>1</v>
      </c>
    </row>
    <row r="1350" spans="1:6" x14ac:dyDescent="0.25">
      <c r="A1350">
        <v>31842</v>
      </c>
      <c r="B1350" t="s">
        <v>10</v>
      </c>
      <c r="C1350">
        <v>9</v>
      </c>
      <c r="D1350" s="2">
        <v>44340.000540170935</v>
      </c>
      <c r="E1350" s="4">
        <f>VLOOKUP(A1350,Просмотры!$AH$2:AI15831,2,0)</f>
        <v>12</v>
      </c>
      <c r="F1350" s="4">
        <f t="shared" si="21"/>
        <v>1</v>
      </c>
    </row>
    <row r="1351" spans="1:6" x14ac:dyDescent="0.25">
      <c r="A1351">
        <v>31860</v>
      </c>
      <c r="B1351" t="s">
        <v>3</v>
      </c>
      <c r="C1351">
        <v>3</v>
      </c>
      <c r="D1351" s="2">
        <v>44302.56904490741</v>
      </c>
      <c r="E1351" s="4">
        <f>VLOOKUP(A1351,Просмотры!$AH$2:AI15832,2,0)</f>
        <v>1</v>
      </c>
      <c r="F1351" s="4">
        <f t="shared" si="21"/>
        <v>1</v>
      </c>
    </row>
    <row r="1352" spans="1:6" x14ac:dyDescent="0.25">
      <c r="A1352">
        <v>31865</v>
      </c>
      <c r="B1352" t="s">
        <v>18</v>
      </c>
      <c r="C1352">
        <v>-4</v>
      </c>
      <c r="D1352" s="2">
        <v>44340.439276103985</v>
      </c>
      <c r="E1352" s="4">
        <f>VLOOKUP(A1352,Просмотры!$AH$2:AI15833,2,0)</f>
        <v>12</v>
      </c>
      <c r="F1352" s="4">
        <f t="shared" si="21"/>
        <v>1</v>
      </c>
    </row>
    <row r="1353" spans="1:6" x14ac:dyDescent="0.25">
      <c r="A1353">
        <v>31868</v>
      </c>
      <c r="B1353" t="s">
        <v>2</v>
      </c>
      <c r="C1353">
        <v>1</v>
      </c>
      <c r="D1353" s="2">
        <v>44341.948951032762</v>
      </c>
      <c r="E1353" s="4">
        <f>VLOOKUP(A1353,Просмотры!$AH$2:AI15834,2,0)</f>
        <v>8</v>
      </c>
      <c r="F1353" s="4">
        <f t="shared" si="21"/>
        <v>1</v>
      </c>
    </row>
    <row r="1354" spans="1:6" x14ac:dyDescent="0.25">
      <c r="A1354">
        <v>31891</v>
      </c>
      <c r="B1354" t="s">
        <v>2</v>
      </c>
      <c r="C1354">
        <v>1</v>
      </c>
      <c r="D1354" s="2">
        <v>44344.507659650997</v>
      </c>
      <c r="E1354" s="4">
        <f>VLOOKUP(A1354,Просмотры!$AH$2:AI15835,2,0)</f>
        <v>13</v>
      </c>
      <c r="F1354" s="4">
        <f t="shared" si="21"/>
        <v>1</v>
      </c>
    </row>
    <row r="1355" spans="1:6" x14ac:dyDescent="0.25">
      <c r="A1355">
        <v>31970</v>
      </c>
      <c r="B1355" t="s">
        <v>3</v>
      </c>
      <c r="C1355">
        <v>3</v>
      </c>
      <c r="D1355" s="2">
        <v>44313.569993376062</v>
      </c>
      <c r="E1355" s="4">
        <f>VLOOKUP(A1355,Просмотры!$AH$2:AI15836,2,0)</f>
        <v>10</v>
      </c>
      <c r="F1355" s="4">
        <f t="shared" si="21"/>
        <v>1</v>
      </c>
    </row>
    <row r="1356" spans="1:6" x14ac:dyDescent="0.25">
      <c r="A1356">
        <v>31988</v>
      </c>
      <c r="B1356" t="s">
        <v>2</v>
      </c>
      <c r="C1356">
        <v>1</v>
      </c>
      <c r="D1356" s="2">
        <v>44290.109115918807</v>
      </c>
      <c r="E1356" s="4">
        <f>VLOOKUP(A1356,Просмотры!$AH$2:AI15837,2,0)</f>
        <v>14</v>
      </c>
      <c r="F1356" s="4">
        <f t="shared" si="21"/>
        <v>1</v>
      </c>
    </row>
    <row r="1357" spans="1:6" x14ac:dyDescent="0.25">
      <c r="A1357">
        <v>32010</v>
      </c>
      <c r="B1357" t="s">
        <v>5</v>
      </c>
      <c r="C1357">
        <v>2</v>
      </c>
      <c r="D1357" s="2">
        <v>44372.604705947298</v>
      </c>
      <c r="E1357" s="4">
        <f>VLOOKUP(A1357,Просмотры!$AH$2:AI15838,2,0)</f>
        <v>11</v>
      </c>
      <c r="F1357" s="4">
        <f t="shared" si="21"/>
        <v>1</v>
      </c>
    </row>
    <row r="1358" spans="1:6" x14ac:dyDescent="0.25">
      <c r="A1358">
        <v>32030</v>
      </c>
      <c r="B1358" t="s">
        <v>2</v>
      </c>
      <c r="C1358">
        <v>1</v>
      </c>
      <c r="D1358" s="2">
        <v>44372.709840206553</v>
      </c>
      <c r="E1358" s="4">
        <f>VLOOKUP(A1358,Просмотры!$AH$2:AI15839,2,0)</f>
        <v>13</v>
      </c>
      <c r="F1358" s="4">
        <f t="shared" si="21"/>
        <v>1</v>
      </c>
    </row>
    <row r="1359" spans="1:6" x14ac:dyDescent="0.25">
      <c r="A1359">
        <v>32086</v>
      </c>
      <c r="B1359" t="s">
        <v>3</v>
      </c>
      <c r="C1359">
        <v>3</v>
      </c>
      <c r="D1359" s="2">
        <v>44308.726532015673</v>
      </c>
      <c r="E1359" s="4">
        <f>VLOOKUP(A1359,Просмотры!$AH$2:AI15840,2,0)</f>
        <v>14</v>
      </c>
      <c r="F1359" s="4">
        <f t="shared" si="21"/>
        <v>1</v>
      </c>
    </row>
    <row r="1360" spans="1:6" x14ac:dyDescent="0.25">
      <c r="A1360">
        <v>32092</v>
      </c>
      <c r="B1360" t="s">
        <v>18</v>
      </c>
      <c r="C1360">
        <v>-4</v>
      </c>
      <c r="D1360" s="2">
        <v>44372.288887428775</v>
      </c>
      <c r="E1360" s="4">
        <f>VLOOKUP(A1360,Просмотры!$AH$2:AI15841,2,0)</f>
        <v>5</v>
      </c>
      <c r="F1360" s="4">
        <f t="shared" si="21"/>
        <v>1</v>
      </c>
    </row>
    <row r="1361" spans="1:6" x14ac:dyDescent="0.25">
      <c r="A1361">
        <v>32100</v>
      </c>
      <c r="B1361" t="s">
        <v>4</v>
      </c>
      <c r="C1361">
        <v>11</v>
      </c>
      <c r="D1361" s="2">
        <v>44338.145768269234</v>
      </c>
      <c r="E1361" s="4">
        <f>VLOOKUP(A1361,Просмотры!$AH$2:AI15842,2,0)</f>
        <v>12</v>
      </c>
      <c r="F1361" s="4">
        <f t="shared" si="21"/>
        <v>1</v>
      </c>
    </row>
    <row r="1362" spans="1:6" x14ac:dyDescent="0.25">
      <c r="A1362">
        <v>32149</v>
      </c>
      <c r="B1362" t="s">
        <v>2</v>
      </c>
      <c r="C1362">
        <v>1</v>
      </c>
      <c r="D1362" s="2">
        <v>44343.713943696588</v>
      </c>
      <c r="E1362" s="4">
        <f>VLOOKUP(A1362,Просмотры!$AH$2:AI15843,2,0)</f>
        <v>3</v>
      </c>
      <c r="F1362" s="4">
        <f t="shared" si="21"/>
        <v>1</v>
      </c>
    </row>
    <row r="1363" spans="1:6" x14ac:dyDescent="0.25">
      <c r="A1363">
        <v>32169</v>
      </c>
      <c r="B1363" t="s">
        <v>7</v>
      </c>
      <c r="C1363">
        <v>0</v>
      </c>
      <c r="D1363" s="2">
        <v>44316.197334686607</v>
      </c>
      <c r="E1363" s="4">
        <f>VLOOKUP(A1363,Просмотры!$AH$2:AI15844,2,0)</f>
        <v>16</v>
      </c>
      <c r="F1363" s="4">
        <f t="shared" si="21"/>
        <v>1</v>
      </c>
    </row>
    <row r="1364" spans="1:6" x14ac:dyDescent="0.25">
      <c r="A1364">
        <v>32194</v>
      </c>
      <c r="B1364" t="s">
        <v>2</v>
      </c>
      <c r="C1364">
        <v>1</v>
      </c>
      <c r="D1364" s="2">
        <v>44373.212264458693</v>
      </c>
      <c r="E1364" s="4">
        <f>VLOOKUP(A1364,Просмотры!$AH$2:AI15845,2,0)</f>
        <v>6</v>
      </c>
      <c r="F1364" s="4">
        <f t="shared" si="21"/>
        <v>1</v>
      </c>
    </row>
    <row r="1365" spans="1:6" x14ac:dyDescent="0.25">
      <c r="A1365">
        <v>32199</v>
      </c>
      <c r="B1365" t="s">
        <v>2</v>
      </c>
      <c r="C1365">
        <v>1</v>
      </c>
      <c r="D1365" s="2">
        <v>44373.201069159542</v>
      </c>
      <c r="E1365" s="4">
        <f>VLOOKUP(A1365,Просмотры!$AH$2:AI15846,2,0)</f>
        <v>6</v>
      </c>
      <c r="F1365" s="4">
        <f t="shared" si="21"/>
        <v>1</v>
      </c>
    </row>
    <row r="1366" spans="1:6" x14ac:dyDescent="0.25">
      <c r="A1366">
        <v>32255</v>
      </c>
      <c r="B1366" t="s">
        <v>5</v>
      </c>
      <c r="C1366">
        <v>2</v>
      </c>
      <c r="D1366" s="2">
        <v>44374.519597507126</v>
      </c>
      <c r="E1366" s="4">
        <f>VLOOKUP(A1366,Просмотры!$AH$2:AI15847,2,0)</f>
        <v>9</v>
      </c>
      <c r="F1366" s="4">
        <f t="shared" si="21"/>
        <v>1</v>
      </c>
    </row>
    <row r="1367" spans="1:6" x14ac:dyDescent="0.25">
      <c r="A1367">
        <v>32275</v>
      </c>
      <c r="B1367" t="s">
        <v>3</v>
      </c>
      <c r="C1367">
        <v>3</v>
      </c>
      <c r="D1367" s="2">
        <v>44307.92487795584</v>
      </c>
      <c r="E1367" s="4">
        <f>VLOOKUP(A1367,Просмотры!$AH$2:AI15848,2,0)</f>
        <v>18</v>
      </c>
      <c r="F1367" s="4">
        <f t="shared" si="21"/>
        <v>1</v>
      </c>
    </row>
    <row r="1368" spans="1:6" x14ac:dyDescent="0.25">
      <c r="A1368">
        <v>32299</v>
      </c>
      <c r="B1368" t="s">
        <v>3</v>
      </c>
      <c r="C1368">
        <v>3</v>
      </c>
      <c r="D1368" s="2">
        <v>44309.051483226496</v>
      </c>
      <c r="E1368" s="4">
        <f>VLOOKUP(A1368,Просмотры!$AH$2:AI15849,2,0)</f>
        <v>11</v>
      </c>
      <c r="F1368" s="4">
        <f t="shared" si="21"/>
        <v>1</v>
      </c>
    </row>
    <row r="1369" spans="1:6" x14ac:dyDescent="0.25">
      <c r="A1369">
        <v>32300</v>
      </c>
      <c r="B1369" t="s">
        <v>2</v>
      </c>
      <c r="C1369">
        <v>1</v>
      </c>
      <c r="D1369" s="2">
        <v>44309.219611680914</v>
      </c>
      <c r="E1369" s="4">
        <f>VLOOKUP(A1369,Просмотры!$AH$2:AI15850,2,0)</f>
        <v>5</v>
      </c>
      <c r="F1369" s="4">
        <f t="shared" si="21"/>
        <v>1</v>
      </c>
    </row>
    <row r="1370" spans="1:6" x14ac:dyDescent="0.25">
      <c r="A1370">
        <v>32345</v>
      </c>
      <c r="B1370" t="s">
        <v>6</v>
      </c>
      <c r="C1370">
        <v>4</v>
      </c>
      <c r="D1370" s="2">
        <v>44401.603185149572</v>
      </c>
      <c r="E1370" s="4">
        <f>VLOOKUP(A1370,Просмотры!$AH$2:AI15851,2,0)</f>
        <v>2</v>
      </c>
      <c r="F1370" s="4">
        <f t="shared" si="21"/>
        <v>1</v>
      </c>
    </row>
    <row r="1371" spans="1:6" x14ac:dyDescent="0.25">
      <c r="A1371">
        <v>32350</v>
      </c>
      <c r="B1371" t="s">
        <v>2</v>
      </c>
      <c r="C1371">
        <v>1</v>
      </c>
      <c r="D1371" s="2">
        <v>44322.136146723649</v>
      </c>
      <c r="E1371" s="4">
        <f>VLOOKUP(A1371,Просмотры!$AH$2:AI15852,2,0)</f>
        <v>1</v>
      </c>
      <c r="F1371" s="4">
        <f t="shared" si="21"/>
        <v>1</v>
      </c>
    </row>
    <row r="1372" spans="1:6" x14ac:dyDescent="0.25">
      <c r="A1372">
        <v>32369</v>
      </c>
      <c r="B1372" t="s">
        <v>7</v>
      </c>
      <c r="C1372">
        <v>0</v>
      </c>
      <c r="D1372" s="2">
        <v>44310.349110612537</v>
      </c>
      <c r="E1372" s="4">
        <f>VLOOKUP(A1372,Просмотры!$AH$2:AI15853,2,0)</f>
        <v>18</v>
      </c>
      <c r="F1372" s="4">
        <f t="shared" si="21"/>
        <v>1</v>
      </c>
    </row>
    <row r="1373" spans="1:6" x14ac:dyDescent="0.25">
      <c r="A1373">
        <v>32372</v>
      </c>
      <c r="B1373" t="s">
        <v>12</v>
      </c>
      <c r="C1373">
        <v>7</v>
      </c>
      <c r="D1373" s="2">
        <v>44344.47844113248</v>
      </c>
      <c r="E1373" s="4">
        <f>VLOOKUP(A1373,Просмотры!$AH$2:AI15854,2,0)</f>
        <v>9</v>
      </c>
      <c r="F1373" s="4">
        <f t="shared" si="21"/>
        <v>1</v>
      </c>
    </row>
    <row r="1374" spans="1:6" x14ac:dyDescent="0.25">
      <c r="A1374">
        <v>32398</v>
      </c>
      <c r="B1374" t="s">
        <v>13</v>
      </c>
      <c r="C1374">
        <v>-5</v>
      </c>
      <c r="D1374" s="2">
        <v>44372.399720904563</v>
      </c>
      <c r="E1374" s="4">
        <f>VLOOKUP(A1374,Просмотры!$AH$2:AI15855,2,0)</f>
        <v>4</v>
      </c>
      <c r="F1374" s="4">
        <f t="shared" si="21"/>
        <v>1</v>
      </c>
    </row>
    <row r="1375" spans="1:6" x14ac:dyDescent="0.25">
      <c r="A1375">
        <v>32413</v>
      </c>
      <c r="B1375" t="s">
        <v>12</v>
      </c>
      <c r="C1375">
        <v>7</v>
      </c>
      <c r="D1375" s="2">
        <v>44314.305402920232</v>
      </c>
      <c r="E1375" s="4">
        <f>VLOOKUP(A1375,Просмотры!$AH$2:AI15856,2,0)</f>
        <v>7</v>
      </c>
      <c r="F1375" s="4">
        <f t="shared" si="21"/>
        <v>1</v>
      </c>
    </row>
    <row r="1376" spans="1:6" x14ac:dyDescent="0.25">
      <c r="A1376">
        <v>32415</v>
      </c>
      <c r="B1376" t="s">
        <v>7</v>
      </c>
      <c r="C1376">
        <v>0</v>
      </c>
      <c r="D1376" s="2">
        <v>44390.46813486467</v>
      </c>
      <c r="E1376" s="4">
        <f>VLOOKUP(A1376,Просмотры!$AH$2:AI15857,2,0)</f>
        <v>8</v>
      </c>
      <c r="F1376" s="4">
        <f t="shared" si="21"/>
        <v>1</v>
      </c>
    </row>
    <row r="1377" spans="1:6" x14ac:dyDescent="0.25">
      <c r="A1377">
        <v>32464</v>
      </c>
      <c r="B1377" t="s">
        <v>9</v>
      </c>
      <c r="C1377">
        <v>6</v>
      </c>
      <c r="D1377" s="2">
        <v>44390.233106837608</v>
      </c>
      <c r="E1377" s="4">
        <f>VLOOKUP(A1377,Просмотры!$AH$2:AI15858,2,0)</f>
        <v>9</v>
      </c>
      <c r="F1377" s="4">
        <f t="shared" si="21"/>
        <v>1</v>
      </c>
    </row>
    <row r="1378" spans="1:6" x14ac:dyDescent="0.25">
      <c r="A1378">
        <v>32478</v>
      </c>
      <c r="B1378" t="s">
        <v>11</v>
      </c>
      <c r="C1378">
        <v>-7</v>
      </c>
      <c r="D1378" s="2">
        <v>44311.008064031339</v>
      </c>
      <c r="E1378" s="4">
        <f>VLOOKUP(A1378,Просмотры!$AH$2:AI15859,2,0)</f>
        <v>7</v>
      </c>
      <c r="F1378" s="4">
        <f t="shared" si="21"/>
        <v>1</v>
      </c>
    </row>
    <row r="1379" spans="1:6" x14ac:dyDescent="0.25">
      <c r="A1379">
        <v>32484</v>
      </c>
      <c r="B1379" t="s">
        <v>7</v>
      </c>
      <c r="C1379">
        <v>0</v>
      </c>
      <c r="D1379" s="2">
        <v>44373.640535113955</v>
      </c>
      <c r="E1379" s="4">
        <f>VLOOKUP(A1379,Просмотры!$AH$2:AI15860,2,0)</f>
        <v>12</v>
      </c>
      <c r="F1379" s="4">
        <f t="shared" si="21"/>
        <v>1</v>
      </c>
    </row>
    <row r="1380" spans="1:6" x14ac:dyDescent="0.25">
      <c r="A1380">
        <v>32529</v>
      </c>
      <c r="B1380" t="s">
        <v>8</v>
      </c>
      <c r="C1380">
        <v>5</v>
      </c>
      <c r="D1380" s="2">
        <v>44346.251703169517</v>
      </c>
      <c r="E1380" s="4">
        <f>VLOOKUP(A1380,Просмотры!$AH$2:AI15861,2,0)</f>
        <v>9</v>
      </c>
      <c r="F1380" s="4">
        <f t="shared" si="21"/>
        <v>1</v>
      </c>
    </row>
    <row r="1381" spans="1:6" x14ac:dyDescent="0.25">
      <c r="A1381">
        <v>32530</v>
      </c>
      <c r="B1381" t="s">
        <v>9</v>
      </c>
      <c r="C1381">
        <v>6</v>
      </c>
      <c r="D1381" s="2">
        <v>44312.652587678065</v>
      </c>
      <c r="E1381" s="4">
        <f>VLOOKUP(A1381,Просмотры!$AH$2:AI15862,2,0)</f>
        <v>23</v>
      </c>
      <c r="F1381" s="4">
        <f t="shared" si="21"/>
        <v>1</v>
      </c>
    </row>
    <row r="1382" spans="1:6" x14ac:dyDescent="0.25">
      <c r="A1382">
        <v>32545</v>
      </c>
      <c r="B1382" t="s">
        <v>5</v>
      </c>
      <c r="C1382">
        <v>2</v>
      </c>
      <c r="D1382" s="2">
        <v>44371.957616381769</v>
      </c>
      <c r="E1382" s="4">
        <f>VLOOKUP(A1382,Просмотры!$AH$2:AI15863,2,0)</f>
        <v>6</v>
      </c>
      <c r="F1382" s="4">
        <f t="shared" si="21"/>
        <v>1</v>
      </c>
    </row>
    <row r="1383" spans="1:6" x14ac:dyDescent="0.25">
      <c r="A1383">
        <v>32584</v>
      </c>
      <c r="B1383" t="s">
        <v>3</v>
      </c>
      <c r="C1383">
        <v>3</v>
      </c>
      <c r="D1383" s="2">
        <v>44346.791234437325</v>
      </c>
      <c r="E1383" s="4">
        <f>VLOOKUP(A1383,Просмотры!$AH$2:AI15864,2,0)</f>
        <v>17</v>
      </c>
      <c r="F1383" s="4">
        <f t="shared" si="21"/>
        <v>1</v>
      </c>
    </row>
    <row r="1384" spans="1:6" x14ac:dyDescent="0.25">
      <c r="A1384">
        <v>32596</v>
      </c>
      <c r="B1384" t="s">
        <v>5</v>
      </c>
      <c r="C1384">
        <v>2</v>
      </c>
      <c r="D1384" s="2">
        <v>44360.496296652418</v>
      </c>
      <c r="E1384" s="4">
        <f>VLOOKUP(A1384,Просмотры!$AH$2:AI15865,2,0)</f>
        <v>10</v>
      </c>
      <c r="F1384" s="4">
        <f t="shared" si="21"/>
        <v>1</v>
      </c>
    </row>
    <row r="1385" spans="1:6" x14ac:dyDescent="0.25">
      <c r="A1385">
        <v>32626</v>
      </c>
      <c r="B1385" t="s">
        <v>2</v>
      </c>
      <c r="C1385">
        <v>1</v>
      </c>
      <c r="D1385" s="2">
        <v>44376.78345270655</v>
      </c>
      <c r="E1385" s="4">
        <f>VLOOKUP(A1385,Просмотры!$AH$2:AI15866,2,0)</f>
        <v>4</v>
      </c>
      <c r="F1385" s="4">
        <f t="shared" si="21"/>
        <v>1</v>
      </c>
    </row>
    <row r="1386" spans="1:6" x14ac:dyDescent="0.25">
      <c r="A1386">
        <v>32656</v>
      </c>
      <c r="B1386" t="s">
        <v>17</v>
      </c>
      <c r="C1386">
        <v>-8</v>
      </c>
      <c r="D1386" s="2">
        <v>44345.652108974355</v>
      </c>
      <c r="E1386" s="4">
        <f>VLOOKUP(A1386,Просмотры!$AH$2:AI15867,2,0)</f>
        <v>3</v>
      </c>
      <c r="F1386" s="4">
        <f t="shared" si="21"/>
        <v>1</v>
      </c>
    </row>
    <row r="1387" spans="1:6" x14ac:dyDescent="0.25">
      <c r="A1387">
        <v>32668</v>
      </c>
      <c r="B1387" t="s">
        <v>13</v>
      </c>
      <c r="C1387">
        <v>-5</v>
      </c>
      <c r="D1387" s="2">
        <v>44295.610217094021</v>
      </c>
      <c r="E1387" s="4">
        <f>VLOOKUP(A1387,Просмотры!$AH$2:AI15868,2,0)</f>
        <v>4</v>
      </c>
      <c r="F1387" s="4">
        <f t="shared" si="21"/>
        <v>1</v>
      </c>
    </row>
    <row r="1388" spans="1:6" x14ac:dyDescent="0.25">
      <c r="A1388">
        <v>32670</v>
      </c>
      <c r="B1388" t="s">
        <v>2</v>
      </c>
      <c r="C1388">
        <v>1</v>
      </c>
      <c r="D1388" s="2">
        <v>44323.0051857906</v>
      </c>
      <c r="E1388" s="4">
        <f>VLOOKUP(A1388,Просмотры!$AH$2:AI15869,2,0)</f>
        <v>11</v>
      </c>
      <c r="F1388" s="4">
        <f t="shared" si="21"/>
        <v>1</v>
      </c>
    </row>
    <row r="1389" spans="1:6" x14ac:dyDescent="0.25">
      <c r="A1389">
        <v>32671</v>
      </c>
      <c r="B1389" t="s">
        <v>2</v>
      </c>
      <c r="C1389">
        <v>1</v>
      </c>
      <c r="D1389" s="2">
        <v>44337.038224715099</v>
      </c>
      <c r="E1389" s="4">
        <f>VLOOKUP(A1389,Просмотры!$AH$2:AI15870,2,0)</f>
        <v>11</v>
      </c>
      <c r="F1389" s="4">
        <f t="shared" si="21"/>
        <v>1</v>
      </c>
    </row>
    <row r="1390" spans="1:6" x14ac:dyDescent="0.25">
      <c r="A1390">
        <v>32715</v>
      </c>
      <c r="B1390" t="s">
        <v>2</v>
      </c>
      <c r="C1390">
        <v>1</v>
      </c>
      <c r="D1390" s="2">
        <v>44313.962421225071</v>
      </c>
      <c r="E1390" s="4">
        <f>VLOOKUP(A1390,Просмотры!$AH$2:AI15871,2,0)</f>
        <v>4</v>
      </c>
      <c r="F1390" s="4">
        <f t="shared" si="21"/>
        <v>1</v>
      </c>
    </row>
    <row r="1391" spans="1:6" x14ac:dyDescent="0.25">
      <c r="A1391">
        <v>32719</v>
      </c>
      <c r="B1391" t="s">
        <v>8</v>
      </c>
      <c r="C1391">
        <v>5</v>
      </c>
      <c r="D1391" s="2">
        <v>44388.679925142453</v>
      </c>
      <c r="E1391" s="4">
        <f>VLOOKUP(A1391,Просмотры!$AH$2:AI15872,2,0)</f>
        <v>6</v>
      </c>
      <c r="F1391" s="4">
        <f t="shared" si="21"/>
        <v>1</v>
      </c>
    </row>
    <row r="1392" spans="1:6" x14ac:dyDescent="0.25">
      <c r="A1392">
        <v>32728</v>
      </c>
      <c r="B1392" t="s">
        <v>2</v>
      </c>
      <c r="C1392">
        <v>1</v>
      </c>
      <c r="D1392" s="2">
        <v>44342.437950676642</v>
      </c>
      <c r="E1392" s="4">
        <f>VLOOKUP(A1392,Просмотры!$AH$2:AI15873,2,0)</f>
        <v>6</v>
      </c>
      <c r="F1392" s="4">
        <f t="shared" si="21"/>
        <v>1</v>
      </c>
    </row>
    <row r="1393" spans="1:6" x14ac:dyDescent="0.25">
      <c r="A1393">
        <v>32749</v>
      </c>
      <c r="B1393" t="s">
        <v>7</v>
      </c>
      <c r="C1393">
        <v>0</v>
      </c>
      <c r="D1393" s="2">
        <v>44340.941815918806</v>
      </c>
      <c r="E1393" s="4">
        <f>VLOOKUP(A1393,Просмотры!$AH$2:AI15874,2,0)</f>
        <v>14</v>
      </c>
      <c r="F1393" s="4">
        <f t="shared" si="21"/>
        <v>1</v>
      </c>
    </row>
    <row r="1394" spans="1:6" x14ac:dyDescent="0.25">
      <c r="A1394">
        <v>32772</v>
      </c>
      <c r="B1394" t="s">
        <v>2</v>
      </c>
      <c r="C1394">
        <v>1</v>
      </c>
      <c r="D1394" s="2">
        <v>44297.839845762108</v>
      </c>
      <c r="E1394" s="4">
        <f>VLOOKUP(A1394,Просмотры!$AH$2:AI15875,2,0)</f>
        <v>2</v>
      </c>
      <c r="F1394" s="4">
        <f t="shared" si="21"/>
        <v>1</v>
      </c>
    </row>
    <row r="1395" spans="1:6" x14ac:dyDescent="0.25">
      <c r="A1395">
        <v>32844</v>
      </c>
      <c r="B1395" t="s">
        <v>2</v>
      </c>
      <c r="C1395">
        <v>1</v>
      </c>
      <c r="D1395" s="2">
        <v>44344.832315669511</v>
      </c>
      <c r="E1395" s="4">
        <f>VLOOKUP(A1395,Просмотры!$AH$2:AI15876,2,0)</f>
        <v>10</v>
      </c>
      <c r="F1395" s="4">
        <f t="shared" si="21"/>
        <v>1</v>
      </c>
    </row>
    <row r="1396" spans="1:6" x14ac:dyDescent="0.25">
      <c r="A1396">
        <v>32886</v>
      </c>
      <c r="B1396" t="s">
        <v>7</v>
      </c>
      <c r="C1396">
        <v>0</v>
      </c>
      <c r="D1396" s="2">
        <v>44319.917783262106</v>
      </c>
      <c r="E1396" s="4">
        <f>VLOOKUP(A1396,Просмотры!$AH$2:AI15877,2,0)</f>
        <v>2</v>
      </c>
      <c r="F1396" s="4">
        <f t="shared" si="21"/>
        <v>1</v>
      </c>
    </row>
    <row r="1397" spans="1:6" x14ac:dyDescent="0.25">
      <c r="A1397">
        <v>32900</v>
      </c>
      <c r="B1397" t="s">
        <v>5</v>
      </c>
      <c r="C1397">
        <v>2</v>
      </c>
      <c r="D1397" s="2">
        <v>44404.145283974358</v>
      </c>
      <c r="E1397" s="4">
        <f>VLOOKUP(A1397,Просмотры!$AH$2:AI15878,2,0)</f>
        <v>8</v>
      </c>
      <c r="F1397" s="4">
        <f t="shared" si="21"/>
        <v>1</v>
      </c>
    </row>
    <row r="1398" spans="1:6" x14ac:dyDescent="0.25">
      <c r="A1398">
        <v>32924</v>
      </c>
      <c r="B1398" t="s">
        <v>2</v>
      </c>
      <c r="C1398">
        <v>1</v>
      </c>
      <c r="D1398" s="2">
        <v>44355.567424145294</v>
      </c>
      <c r="E1398" s="4">
        <f>VLOOKUP(A1398,Просмотры!$AH$2:AI15879,2,0)</f>
        <v>2</v>
      </c>
      <c r="F1398" s="4">
        <f t="shared" si="21"/>
        <v>1</v>
      </c>
    </row>
    <row r="1399" spans="1:6" x14ac:dyDescent="0.25">
      <c r="A1399">
        <v>32947</v>
      </c>
      <c r="B1399" t="s">
        <v>5</v>
      </c>
      <c r="C1399">
        <v>2</v>
      </c>
      <c r="D1399" s="2">
        <v>44307.358050142451</v>
      </c>
      <c r="E1399" s="4">
        <f>VLOOKUP(A1399,Просмотры!$AH$2:AI15880,2,0)</f>
        <v>8</v>
      </c>
      <c r="F1399" s="4">
        <f t="shared" si="21"/>
        <v>1</v>
      </c>
    </row>
    <row r="1400" spans="1:6" x14ac:dyDescent="0.25">
      <c r="A1400">
        <v>32970</v>
      </c>
      <c r="B1400" t="s">
        <v>5</v>
      </c>
      <c r="C1400">
        <v>2</v>
      </c>
      <c r="D1400" s="2">
        <v>44297.504456623938</v>
      </c>
      <c r="E1400" s="4">
        <f>VLOOKUP(A1400,Просмотры!$AH$2:AI15881,2,0)</f>
        <v>16</v>
      </c>
      <c r="F1400" s="4">
        <f t="shared" si="21"/>
        <v>1</v>
      </c>
    </row>
    <row r="1401" spans="1:6" x14ac:dyDescent="0.25">
      <c r="A1401">
        <v>32980</v>
      </c>
      <c r="B1401" t="s">
        <v>13</v>
      </c>
      <c r="C1401">
        <v>-5</v>
      </c>
      <c r="D1401" s="2">
        <v>44355.606857834755</v>
      </c>
      <c r="E1401" s="4">
        <f>VLOOKUP(A1401,Просмотры!$AH$2:AI15882,2,0)</f>
        <v>11</v>
      </c>
      <c r="F1401" s="4">
        <f t="shared" si="21"/>
        <v>1</v>
      </c>
    </row>
    <row r="1402" spans="1:6" x14ac:dyDescent="0.25">
      <c r="A1402">
        <v>33019</v>
      </c>
      <c r="B1402" t="s">
        <v>2</v>
      </c>
      <c r="C1402">
        <v>1</v>
      </c>
      <c r="D1402" s="2">
        <v>44301.572904843306</v>
      </c>
      <c r="E1402" s="4">
        <f>VLOOKUP(A1402,Просмотры!$AH$2:AI15883,2,0)</f>
        <v>2</v>
      </c>
      <c r="F1402" s="4">
        <f t="shared" si="21"/>
        <v>1</v>
      </c>
    </row>
    <row r="1403" spans="1:6" x14ac:dyDescent="0.25">
      <c r="A1403">
        <v>33028</v>
      </c>
      <c r="B1403" t="s">
        <v>6</v>
      </c>
      <c r="C1403">
        <v>4</v>
      </c>
      <c r="D1403" s="2">
        <v>44304.737316595441</v>
      </c>
      <c r="E1403" s="4">
        <f>VLOOKUP(A1403,Просмотры!$AH$2:AI15884,2,0)</f>
        <v>7</v>
      </c>
      <c r="F1403" s="4">
        <f t="shared" si="21"/>
        <v>1</v>
      </c>
    </row>
    <row r="1404" spans="1:6" x14ac:dyDescent="0.25">
      <c r="A1404">
        <v>33043</v>
      </c>
      <c r="B1404" t="s">
        <v>14</v>
      </c>
      <c r="C1404">
        <v>12</v>
      </c>
      <c r="D1404" s="2">
        <v>44342.631274430205</v>
      </c>
      <c r="E1404" s="4">
        <f>VLOOKUP(A1404,Просмотры!$AH$2:AI15885,2,0)</f>
        <v>5</v>
      </c>
      <c r="F1404" s="4">
        <f t="shared" si="21"/>
        <v>1</v>
      </c>
    </row>
    <row r="1405" spans="1:6" x14ac:dyDescent="0.25">
      <c r="A1405">
        <v>33062</v>
      </c>
      <c r="B1405" t="s">
        <v>2</v>
      </c>
      <c r="C1405">
        <v>1</v>
      </c>
      <c r="D1405" s="2">
        <v>44309.733530413097</v>
      </c>
      <c r="E1405" s="4">
        <f>VLOOKUP(A1405,Просмотры!$AH$2:AI15886,2,0)</f>
        <v>13</v>
      </c>
      <c r="F1405" s="4">
        <f t="shared" si="21"/>
        <v>1</v>
      </c>
    </row>
    <row r="1406" spans="1:6" x14ac:dyDescent="0.25">
      <c r="A1406">
        <v>33075</v>
      </c>
      <c r="B1406" t="s">
        <v>5</v>
      </c>
      <c r="C1406">
        <v>2</v>
      </c>
      <c r="D1406" s="2">
        <v>44345.644892272088</v>
      </c>
      <c r="E1406" s="4">
        <f>VLOOKUP(A1406,Просмотры!$AH$2:AI15887,2,0)</f>
        <v>11</v>
      </c>
      <c r="F1406" s="4">
        <f t="shared" si="21"/>
        <v>1</v>
      </c>
    </row>
    <row r="1407" spans="1:6" x14ac:dyDescent="0.25">
      <c r="A1407">
        <v>33091</v>
      </c>
      <c r="B1407" t="s">
        <v>5</v>
      </c>
      <c r="C1407">
        <v>2</v>
      </c>
      <c r="D1407" s="2">
        <v>44384.694973468664</v>
      </c>
      <c r="E1407" s="4">
        <f>VLOOKUP(A1407,Просмотры!$AH$2:AI15888,2,0)</f>
        <v>4</v>
      </c>
      <c r="F1407" s="4">
        <f t="shared" si="21"/>
        <v>1</v>
      </c>
    </row>
    <row r="1408" spans="1:6" x14ac:dyDescent="0.25">
      <c r="A1408">
        <v>33128</v>
      </c>
      <c r="B1408" t="s">
        <v>2</v>
      </c>
      <c r="C1408">
        <v>1</v>
      </c>
      <c r="D1408" s="2">
        <v>44307.828566844735</v>
      </c>
      <c r="E1408" s="4">
        <f>VLOOKUP(A1408,Просмотры!$AH$2:AI15889,2,0)</f>
        <v>11</v>
      </c>
      <c r="F1408" s="4">
        <f t="shared" si="21"/>
        <v>1</v>
      </c>
    </row>
    <row r="1409" spans="1:6" x14ac:dyDescent="0.25">
      <c r="A1409">
        <v>33132</v>
      </c>
      <c r="B1409" t="s">
        <v>17</v>
      </c>
      <c r="C1409">
        <v>-8</v>
      </c>
      <c r="D1409" s="2">
        <v>44374.670954843314</v>
      </c>
      <c r="E1409" s="4">
        <f>VLOOKUP(A1409,Просмотры!$AH$2:AI15890,2,0)</f>
        <v>3</v>
      </c>
      <c r="F1409" s="4">
        <f t="shared" si="21"/>
        <v>1</v>
      </c>
    </row>
    <row r="1410" spans="1:6" x14ac:dyDescent="0.25">
      <c r="A1410">
        <v>33142</v>
      </c>
      <c r="B1410" t="s">
        <v>7</v>
      </c>
      <c r="C1410">
        <v>0</v>
      </c>
      <c r="D1410" s="2">
        <v>44308.155934686605</v>
      </c>
      <c r="E1410" s="4">
        <f>VLOOKUP(A1410,Просмотры!$AH$2:AI15891,2,0)</f>
        <v>5</v>
      </c>
      <c r="F1410" s="4">
        <f t="shared" si="21"/>
        <v>1</v>
      </c>
    </row>
    <row r="1411" spans="1:6" x14ac:dyDescent="0.25">
      <c r="A1411">
        <v>33145</v>
      </c>
      <c r="B1411" t="s">
        <v>2</v>
      </c>
      <c r="C1411">
        <v>1</v>
      </c>
      <c r="D1411" s="2">
        <v>44315.46558262108</v>
      </c>
      <c r="E1411" s="4">
        <f>VLOOKUP(A1411,Просмотры!$AH$2:AI15892,2,0)</f>
        <v>13</v>
      </c>
      <c r="F1411" s="4">
        <f t="shared" ref="F1411:F1474" si="22">IF(E1411&gt;0,1,0)</f>
        <v>1</v>
      </c>
    </row>
    <row r="1412" spans="1:6" x14ac:dyDescent="0.25">
      <c r="A1412">
        <v>33196</v>
      </c>
      <c r="B1412" t="s">
        <v>5</v>
      </c>
      <c r="C1412">
        <v>2</v>
      </c>
      <c r="D1412" s="2">
        <v>44378.196814779207</v>
      </c>
      <c r="E1412" s="4">
        <f>VLOOKUP(A1412,Просмотры!$AH$2:AI15893,2,0)</f>
        <v>5</v>
      </c>
      <c r="F1412" s="4">
        <f t="shared" si="22"/>
        <v>1</v>
      </c>
    </row>
    <row r="1413" spans="1:6" x14ac:dyDescent="0.25">
      <c r="A1413">
        <v>33198</v>
      </c>
      <c r="B1413" t="s">
        <v>5</v>
      </c>
      <c r="C1413">
        <v>2</v>
      </c>
      <c r="D1413" s="2">
        <v>44304.564909650995</v>
      </c>
      <c r="E1413" s="4">
        <f>VLOOKUP(A1413,Просмотры!$AH$2:AI15894,2,0)</f>
        <v>5</v>
      </c>
      <c r="F1413" s="4">
        <f t="shared" si="22"/>
        <v>1</v>
      </c>
    </row>
    <row r="1414" spans="1:6" x14ac:dyDescent="0.25">
      <c r="A1414">
        <v>33213</v>
      </c>
      <c r="B1414" t="s">
        <v>7</v>
      </c>
      <c r="C1414">
        <v>0</v>
      </c>
      <c r="D1414" s="2">
        <v>44376.59857143875</v>
      </c>
      <c r="E1414" s="4">
        <f>VLOOKUP(A1414,Просмотры!$AH$2:AI15895,2,0)</f>
        <v>5</v>
      </c>
      <c r="F1414" s="4">
        <f t="shared" si="22"/>
        <v>1</v>
      </c>
    </row>
    <row r="1415" spans="1:6" x14ac:dyDescent="0.25">
      <c r="A1415">
        <v>33222</v>
      </c>
      <c r="B1415" t="s">
        <v>5</v>
      </c>
      <c r="C1415">
        <v>2</v>
      </c>
      <c r="D1415" s="2">
        <v>44311.284368019944</v>
      </c>
      <c r="E1415" s="4">
        <f>VLOOKUP(A1415,Просмотры!$AH$2:AI15896,2,0)</f>
        <v>10</v>
      </c>
      <c r="F1415" s="4">
        <f t="shared" si="22"/>
        <v>1</v>
      </c>
    </row>
    <row r="1416" spans="1:6" x14ac:dyDescent="0.25">
      <c r="A1416">
        <v>33282</v>
      </c>
      <c r="B1416" t="s">
        <v>2</v>
      </c>
      <c r="C1416">
        <v>1</v>
      </c>
      <c r="D1416" s="2">
        <v>44371.858605947287</v>
      </c>
      <c r="E1416" s="4">
        <f>VLOOKUP(A1416,Просмотры!$AH$2:AI15897,2,0)</f>
        <v>9</v>
      </c>
      <c r="F1416" s="4">
        <f t="shared" si="22"/>
        <v>1</v>
      </c>
    </row>
    <row r="1417" spans="1:6" x14ac:dyDescent="0.25">
      <c r="A1417">
        <v>33299</v>
      </c>
      <c r="B1417" t="s">
        <v>2</v>
      </c>
      <c r="C1417">
        <v>1</v>
      </c>
      <c r="D1417" s="2">
        <v>44316.239794871792</v>
      </c>
      <c r="E1417" s="4">
        <f>VLOOKUP(A1417,Просмотры!$AH$2:AI15898,2,0)</f>
        <v>15</v>
      </c>
      <c r="F1417" s="4">
        <f t="shared" si="22"/>
        <v>1</v>
      </c>
    </row>
    <row r="1418" spans="1:6" x14ac:dyDescent="0.25">
      <c r="A1418">
        <v>33333</v>
      </c>
      <c r="B1418" t="s">
        <v>2</v>
      </c>
      <c r="C1418">
        <v>1</v>
      </c>
      <c r="D1418" s="2">
        <v>44310.327285078347</v>
      </c>
      <c r="E1418" s="4">
        <f>VLOOKUP(A1418,Просмотры!$AH$2:AI15899,2,0)</f>
        <v>18</v>
      </c>
      <c r="F1418" s="4">
        <f t="shared" si="22"/>
        <v>1</v>
      </c>
    </row>
    <row r="1419" spans="1:6" x14ac:dyDescent="0.25">
      <c r="A1419">
        <v>33350</v>
      </c>
      <c r="B1419" t="s">
        <v>5</v>
      </c>
      <c r="C1419">
        <v>2</v>
      </c>
      <c r="D1419" s="2">
        <v>44383.977658760683</v>
      </c>
      <c r="E1419" s="4">
        <f>VLOOKUP(A1419,Просмотры!$AH$2:AI15900,2,0)</f>
        <v>4</v>
      </c>
      <c r="F1419" s="4">
        <f t="shared" si="22"/>
        <v>1</v>
      </c>
    </row>
    <row r="1420" spans="1:6" x14ac:dyDescent="0.25">
      <c r="A1420">
        <v>33351</v>
      </c>
      <c r="B1420" t="s">
        <v>7</v>
      </c>
      <c r="C1420">
        <v>0</v>
      </c>
      <c r="D1420" s="2">
        <v>44340.552440206549</v>
      </c>
      <c r="E1420" s="4">
        <f>VLOOKUP(A1420,Просмотры!$AH$2:AI15901,2,0)</f>
        <v>19</v>
      </c>
      <c r="F1420" s="4">
        <f t="shared" si="22"/>
        <v>1</v>
      </c>
    </row>
    <row r="1421" spans="1:6" x14ac:dyDescent="0.25">
      <c r="A1421">
        <v>33393</v>
      </c>
      <c r="B1421" t="s">
        <v>2</v>
      </c>
      <c r="C1421">
        <v>1</v>
      </c>
      <c r="D1421" s="2">
        <v>44422.470205947291</v>
      </c>
      <c r="E1421" s="4">
        <f>VLOOKUP(A1421,Просмотры!$AH$2:AI15902,2,0)</f>
        <v>1</v>
      </c>
      <c r="F1421" s="4">
        <f t="shared" si="22"/>
        <v>1</v>
      </c>
    </row>
    <row r="1422" spans="1:6" x14ac:dyDescent="0.25">
      <c r="A1422">
        <v>33401</v>
      </c>
      <c r="B1422" t="s">
        <v>2</v>
      </c>
      <c r="C1422">
        <v>1</v>
      </c>
      <c r="D1422" s="2">
        <v>44322.03120477208</v>
      </c>
      <c r="E1422" s="4">
        <f>VLOOKUP(A1422,Просмотры!$AH$2:AI15903,2,0)</f>
        <v>18</v>
      </c>
      <c r="F1422" s="4">
        <f t="shared" si="22"/>
        <v>1</v>
      </c>
    </row>
    <row r="1423" spans="1:6" x14ac:dyDescent="0.25">
      <c r="A1423">
        <v>33450</v>
      </c>
      <c r="B1423" t="s">
        <v>2</v>
      </c>
      <c r="C1423">
        <v>1</v>
      </c>
      <c r="D1423" s="2">
        <v>44337.088533511393</v>
      </c>
      <c r="E1423" s="4">
        <f>VLOOKUP(A1423,Просмотры!$AH$2:AI15904,2,0)</f>
        <v>4</v>
      </c>
      <c r="F1423" s="4">
        <f t="shared" si="22"/>
        <v>1</v>
      </c>
    </row>
    <row r="1424" spans="1:6" x14ac:dyDescent="0.25">
      <c r="A1424">
        <v>33482</v>
      </c>
      <c r="B1424" t="s">
        <v>5</v>
      </c>
      <c r="C1424">
        <v>2</v>
      </c>
      <c r="D1424" s="2">
        <v>44371.38041339031</v>
      </c>
      <c r="E1424" s="4">
        <f>VLOOKUP(A1424,Просмотры!$AH$2:AI15905,2,0)</f>
        <v>7</v>
      </c>
      <c r="F1424" s="4">
        <f t="shared" si="22"/>
        <v>1</v>
      </c>
    </row>
    <row r="1425" spans="1:6" x14ac:dyDescent="0.25">
      <c r="A1425">
        <v>33491</v>
      </c>
      <c r="B1425" t="s">
        <v>19</v>
      </c>
      <c r="C1425">
        <v>8</v>
      </c>
      <c r="D1425" s="2">
        <v>44371.512337428772</v>
      </c>
      <c r="E1425" s="4">
        <f>VLOOKUP(A1425,Просмотры!$AH$2:AI15906,2,0)</f>
        <v>4</v>
      </c>
      <c r="F1425" s="4">
        <f t="shared" si="22"/>
        <v>1</v>
      </c>
    </row>
    <row r="1426" spans="1:6" x14ac:dyDescent="0.25">
      <c r="A1426">
        <v>33561</v>
      </c>
      <c r="B1426" t="s">
        <v>8</v>
      </c>
      <c r="C1426">
        <v>5</v>
      </c>
      <c r="D1426" s="2">
        <v>44314.420218447289</v>
      </c>
      <c r="E1426" s="4">
        <f>VLOOKUP(A1426,Просмотры!$AH$2:AI15907,2,0)</f>
        <v>18</v>
      </c>
      <c r="F1426" s="4">
        <f t="shared" si="22"/>
        <v>1</v>
      </c>
    </row>
    <row r="1427" spans="1:6" x14ac:dyDescent="0.25">
      <c r="A1427">
        <v>33626</v>
      </c>
      <c r="B1427" t="s">
        <v>6</v>
      </c>
      <c r="C1427">
        <v>4</v>
      </c>
      <c r="D1427" s="2">
        <v>44371.846711289181</v>
      </c>
      <c r="E1427" s="4">
        <f>VLOOKUP(A1427,Просмотры!$AH$2:AI15908,2,0)</f>
        <v>4</v>
      </c>
      <c r="F1427" s="4">
        <f t="shared" si="22"/>
        <v>1</v>
      </c>
    </row>
    <row r="1428" spans="1:6" x14ac:dyDescent="0.25">
      <c r="A1428">
        <v>33657</v>
      </c>
      <c r="B1428" t="s">
        <v>2</v>
      </c>
      <c r="C1428">
        <v>1</v>
      </c>
      <c r="D1428" s="2">
        <v>44315.840298076924</v>
      </c>
      <c r="E1428" s="4">
        <f>VLOOKUP(A1428,Просмотры!$AH$2:AI15909,2,0)</f>
        <v>18</v>
      </c>
      <c r="F1428" s="4">
        <f t="shared" si="22"/>
        <v>1</v>
      </c>
    </row>
    <row r="1429" spans="1:6" x14ac:dyDescent="0.25">
      <c r="A1429">
        <v>33683</v>
      </c>
      <c r="B1429" t="s">
        <v>3</v>
      </c>
      <c r="C1429">
        <v>3</v>
      </c>
      <c r="D1429" s="2">
        <v>44376.741149465808</v>
      </c>
      <c r="E1429" s="4">
        <f>VLOOKUP(A1429,Просмотры!$AH$2:AI15910,2,0)</f>
        <v>7</v>
      </c>
      <c r="F1429" s="4">
        <f t="shared" si="22"/>
        <v>1</v>
      </c>
    </row>
    <row r="1430" spans="1:6" x14ac:dyDescent="0.25">
      <c r="A1430">
        <v>33702</v>
      </c>
      <c r="B1430" t="s">
        <v>5</v>
      </c>
      <c r="C1430">
        <v>2</v>
      </c>
      <c r="D1430" s="2">
        <v>44406.650873753562</v>
      </c>
      <c r="E1430" s="4">
        <f>VLOOKUP(A1430,Просмотры!$AH$2:AI15911,2,0)</f>
        <v>3</v>
      </c>
      <c r="F1430" s="4">
        <f t="shared" si="22"/>
        <v>1</v>
      </c>
    </row>
    <row r="1431" spans="1:6" x14ac:dyDescent="0.25">
      <c r="A1431">
        <v>33711</v>
      </c>
      <c r="B1431" t="s">
        <v>7</v>
      </c>
      <c r="C1431">
        <v>0</v>
      </c>
      <c r="D1431" s="2">
        <v>44343.408033084052</v>
      </c>
      <c r="E1431" s="4">
        <f>VLOOKUP(A1431,Просмотры!$AH$2:AI15912,2,0)</f>
        <v>1</v>
      </c>
      <c r="F1431" s="4">
        <f t="shared" si="22"/>
        <v>1</v>
      </c>
    </row>
    <row r="1432" spans="1:6" x14ac:dyDescent="0.25">
      <c r="A1432">
        <v>33723</v>
      </c>
      <c r="B1432" t="s">
        <v>5</v>
      </c>
      <c r="C1432">
        <v>2</v>
      </c>
      <c r="D1432" s="2">
        <v>44329.652361965811</v>
      </c>
      <c r="E1432" s="4">
        <f>VLOOKUP(A1432,Просмотры!$AH$2:AI15913,2,0)</f>
        <v>4</v>
      </c>
      <c r="F1432" s="4">
        <f t="shared" si="22"/>
        <v>1</v>
      </c>
    </row>
    <row r="1433" spans="1:6" x14ac:dyDescent="0.25">
      <c r="A1433">
        <v>33750</v>
      </c>
      <c r="B1433" t="s">
        <v>5</v>
      </c>
      <c r="C1433">
        <v>2</v>
      </c>
      <c r="D1433" s="2">
        <v>44342.19930505698</v>
      </c>
      <c r="E1433" s="4">
        <f>VLOOKUP(A1433,Просмотры!$AH$2:AI15914,2,0)</f>
        <v>3</v>
      </c>
      <c r="F1433" s="4">
        <f t="shared" si="22"/>
        <v>1</v>
      </c>
    </row>
    <row r="1434" spans="1:6" x14ac:dyDescent="0.25">
      <c r="A1434">
        <v>33758</v>
      </c>
      <c r="B1434" t="s">
        <v>10</v>
      </c>
      <c r="C1434">
        <v>9</v>
      </c>
      <c r="D1434" s="2">
        <v>44340.709870726496</v>
      </c>
      <c r="E1434" s="4">
        <f>VLOOKUP(A1434,Просмотры!$AH$2:AI15915,2,0)</f>
        <v>4</v>
      </c>
      <c r="F1434" s="4">
        <f t="shared" si="22"/>
        <v>1</v>
      </c>
    </row>
    <row r="1435" spans="1:6" x14ac:dyDescent="0.25">
      <c r="A1435">
        <v>33797</v>
      </c>
      <c r="B1435" t="s">
        <v>19</v>
      </c>
      <c r="C1435">
        <v>8</v>
      </c>
      <c r="D1435" s="2">
        <v>44314.98108561254</v>
      </c>
      <c r="E1435" s="4">
        <f>VLOOKUP(A1435,Просмотры!$AH$2:AI15916,2,0)</f>
        <v>18</v>
      </c>
      <c r="F1435" s="4">
        <f t="shared" si="22"/>
        <v>1</v>
      </c>
    </row>
    <row r="1436" spans="1:6" x14ac:dyDescent="0.25">
      <c r="A1436">
        <v>33805</v>
      </c>
      <c r="B1436" t="s">
        <v>6</v>
      </c>
      <c r="C1436">
        <v>4</v>
      </c>
      <c r="D1436" s="2">
        <v>44393.639172435898</v>
      </c>
      <c r="E1436" s="4">
        <f>VLOOKUP(A1436,Просмотры!$AH$2:AI15917,2,0)</f>
        <v>9</v>
      </c>
      <c r="F1436" s="4">
        <f t="shared" si="22"/>
        <v>1</v>
      </c>
    </row>
    <row r="1437" spans="1:6" x14ac:dyDescent="0.25">
      <c r="A1437">
        <v>33812</v>
      </c>
      <c r="B1437" t="s">
        <v>5</v>
      </c>
      <c r="C1437">
        <v>2</v>
      </c>
      <c r="D1437" s="2">
        <v>44286.109423361828</v>
      </c>
      <c r="E1437" s="4">
        <f>VLOOKUP(A1437,Просмотры!$AH$2:AI15918,2,0)</f>
        <v>6</v>
      </c>
      <c r="F1437" s="4">
        <f t="shared" si="22"/>
        <v>1</v>
      </c>
    </row>
    <row r="1438" spans="1:6" x14ac:dyDescent="0.25">
      <c r="A1438">
        <v>33847</v>
      </c>
      <c r="B1438" t="s">
        <v>7</v>
      </c>
      <c r="C1438">
        <v>0</v>
      </c>
      <c r="D1438" s="2">
        <v>44378.548040633897</v>
      </c>
      <c r="E1438" s="4">
        <f>VLOOKUP(A1438,Просмотры!$AH$2:AI15919,2,0)</f>
        <v>12</v>
      </c>
      <c r="F1438" s="4">
        <f t="shared" si="22"/>
        <v>1</v>
      </c>
    </row>
    <row r="1439" spans="1:6" x14ac:dyDescent="0.25">
      <c r="A1439">
        <v>33860</v>
      </c>
      <c r="B1439" t="s">
        <v>2</v>
      </c>
      <c r="C1439">
        <v>1</v>
      </c>
      <c r="D1439" s="2">
        <v>44374.247032834755</v>
      </c>
      <c r="E1439" s="4">
        <f>VLOOKUP(A1439,Просмотры!$AH$2:AI15920,2,0)</f>
        <v>8</v>
      </c>
      <c r="F1439" s="4">
        <f t="shared" si="22"/>
        <v>1</v>
      </c>
    </row>
    <row r="1440" spans="1:6" x14ac:dyDescent="0.25">
      <c r="A1440">
        <v>33872</v>
      </c>
      <c r="B1440" t="s">
        <v>9</v>
      </c>
      <c r="C1440">
        <v>6</v>
      </c>
      <c r="D1440" s="2">
        <v>44340.752407977205</v>
      </c>
      <c r="E1440" s="4">
        <f>VLOOKUP(A1440,Просмотры!$AH$2:AI15921,2,0)</f>
        <v>7</v>
      </c>
      <c r="F1440" s="4">
        <f t="shared" si="22"/>
        <v>1</v>
      </c>
    </row>
    <row r="1441" spans="1:6" x14ac:dyDescent="0.25">
      <c r="A1441">
        <v>33899</v>
      </c>
      <c r="B1441" t="s">
        <v>2</v>
      </c>
      <c r="C1441">
        <v>1</v>
      </c>
      <c r="D1441" s="2">
        <v>44399.995010292027</v>
      </c>
      <c r="E1441" s="4">
        <f>VLOOKUP(A1441,Просмотры!$AH$2:AI15922,2,0)</f>
        <v>9</v>
      </c>
      <c r="F1441" s="4">
        <f t="shared" si="22"/>
        <v>1</v>
      </c>
    </row>
    <row r="1442" spans="1:6" x14ac:dyDescent="0.25">
      <c r="A1442">
        <v>33907</v>
      </c>
      <c r="B1442" t="s">
        <v>2</v>
      </c>
      <c r="C1442">
        <v>1</v>
      </c>
      <c r="D1442" s="2">
        <v>44312.284584864676</v>
      </c>
      <c r="E1442" s="4">
        <f>VLOOKUP(A1442,Просмотры!$AH$2:AI15923,2,0)</f>
        <v>5</v>
      </c>
      <c r="F1442" s="4">
        <f t="shared" si="22"/>
        <v>1</v>
      </c>
    </row>
    <row r="1443" spans="1:6" x14ac:dyDescent="0.25">
      <c r="A1443">
        <v>33915</v>
      </c>
      <c r="B1443" t="s">
        <v>5</v>
      </c>
      <c r="C1443">
        <v>2</v>
      </c>
      <c r="D1443" s="2">
        <v>44344.590555733623</v>
      </c>
      <c r="E1443" s="4">
        <f>VLOOKUP(A1443,Просмотры!$AH$2:AI15924,2,0)</f>
        <v>5</v>
      </c>
      <c r="F1443" s="4">
        <f t="shared" si="22"/>
        <v>1</v>
      </c>
    </row>
    <row r="1444" spans="1:6" x14ac:dyDescent="0.25">
      <c r="A1444">
        <v>34036</v>
      </c>
      <c r="B1444" t="s">
        <v>5</v>
      </c>
      <c r="C1444">
        <v>2</v>
      </c>
      <c r="D1444" s="2">
        <v>44301.837730270658</v>
      </c>
      <c r="E1444" s="4">
        <f>VLOOKUP(A1444,Просмотры!$AH$2:AI15925,2,0)</f>
        <v>10</v>
      </c>
      <c r="F1444" s="4">
        <f t="shared" si="22"/>
        <v>1</v>
      </c>
    </row>
    <row r="1445" spans="1:6" x14ac:dyDescent="0.25">
      <c r="A1445">
        <v>34039</v>
      </c>
      <c r="B1445" t="s">
        <v>7</v>
      </c>
      <c r="C1445">
        <v>0</v>
      </c>
      <c r="D1445" s="2">
        <v>44299.30817820513</v>
      </c>
      <c r="E1445" s="4">
        <f>VLOOKUP(A1445,Просмотры!$AH$2:AI15926,2,0)</f>
        <v>17</v>
      </c>
      <c r="F1445" s="4">
        <f t="shared" si="22"/>
        <v>1</v>
      </c>
    </row>
    <row r="1446" spans="1:6" x14ac:dyDescent="0.25">
      <c r="A1446">
        <v>34040</v>
      </c>
      <c r="B1446" t="s">
        <v>2</v>
      </c>
      <c r="C1446">
        <v>1</v>
      </c>
      <c r="D1446" s="2">
        <v>44345.072415633906</v>
      </c>
      <c r="E1446" s="4">
        <f>VLOOKUP(A1446,Просмотры!$AH$2:AI15927,2,0)</f>
        <v>5</v>
      </c>
      <c r="F1446" s="4">
        <f t="shared" si="22"/>
        <v>1</v>
      </c>
    </row>
    <row r="1447" spans="1:6" x14ac:dyDescent="0.25">
      <c r="A1447">
        <v>34043</v>
      </c>
      <c r="B1447" t="s">
        <v>7</v>
      </c>
      <c r="C1447">
        <v>0</v>
      </c>
      <c r="D1447" s="2">
        <v>44296.844529309121</v>
      </c>
      <c r="E1447" s="4">
        <f>VLOOKUP(A1447,Просмотры!$AH$2:AI15928,2,0)</f>
        <v>6</v>
      </c>
      <c r="F1447" s="4">
        <f t="shared" si="22"/>
        <v>1</v>
      </c>
    </row>
    <row r="1448" spans="1:6" x14ac:dyDescent="0.25">
      <c r="A1448">
        <v>34107</v>
      </c>
      <c r="B1448" t="s">
        <v>3</v>
      </c>
      <c r="C1448">
        <v>3</v>
      </c>
      <c r="D1448" s="2">
        <v>44374.369929131048</v>
      </c>
      <c r="E1448" s="4">
        <f>VLOOKUP(A1448,Просмотры!$AH$2:AI15929,2,0)</f>
        <v>11</v>
      </c>
      <c r="F1448" s="4">
        <f t="shared" si="22"/>
        <v>1</v>
      </c>
    </row>
    <row r="1449" spans="1:6" x14ac:dyDescent="0.25">
      <c r="A1449">
        <v>34132</v>
      </c>
      <c r="B1449" t="s">
        <v>7</v>
      </c>
      <c r="C1449">
        <v>0</v>
      </c>
      <c r="D1449" s="2">
        <v>44398.103484223648</v>
      </c>
      <c r="E1449" s="4">
        <f>VLOOKUP(A1449,Просмотры!$AH$2:AI15930,2,0)</f>
        <v>3</v>
      </c>
      <c r="F1449" s="4">
        <f t="shared" si="22"/>
        <v>1</v>
      </c>
    </row>
    <row r="1450" spans="1:6" x14ac:dyDescent="0.25">
      <c r="A1450">
        <v>34209</v>
      </c>
      <c r="B1450" t="s">
        <v>2</v>
      </c>
      <c r="C1450">
        <v>1</v>
      </c>
      <c r="D1450" s="2">
        <v>44315.309592948717</v>
      </c>
      <c r="E1450" s="4">
        <f>VLOOKUP(A1450,Просмотры!$AH$2:AI15931,2,0)</f>
        <v>5</v>
      </c>
      <c r="F1450" s="4">
        <f t="shared" si="22"/>
        <v>1</v>
      </c>
    </row>
    <row r="1451" spans="1:6" x14ac:dyDescent="0.25">
      <c r="A1451">
        <v>34217</v>
      </c>
      <c r="B1451" t="s">
        <v>7</v>
      </c>
      <c r="C1451">
        <v>0</v>
      </c>
      <c r="D1451" s="2">
        <v>44408.03350982906</v>
      </c>
      <c r="E1451" s="4">
        <f>VLOOKUP(A1451,Просмотры!$AH$2:AI15932,2,0)</f>
        <v>7</v>
      </c>
      <c r="F1451" s="4">
        <f t="shared" si="22"/>
        <v>1</v>
      </c>
    </row>
    <row r="1452" spans="1:6" x14ac:dyDescent="0.25">
      <c r="A1452">
        <v>34272</v>
      </c>
      <c r="B1452" t="s">
        <v>7</v>
      </c>
      <c r="C1452">
        <v>0</v>
      </c>
      <c r="D1452" s="2">
        <v>44306.876890847576</v>
      </c>
      <c r="E1452" s="4">
        <f>VLOOKUP(A1452,Просмотры!$AH$2:AI15933,2,0)</f>
        <v>22</v>
      </c>
      <c r="F1452" s="4">
        <f t="shared" si="22"/>
        <v>1</v>
      </c>
    </row>
    <row r="1453" spans="1:6" x14ac:dyDescent="0.25">
      <c r="A1453">
        <v>34288</v>
      </c>
      <c r="B1453" t="s">
        <v>5</v>
      </c>
      <c r="C1453">
        <v>2</v>
      </c>
      <c r="D1453" s="2">
        <v>44393.301808974364</v>
      </c>
      <c r="E1453" s="4">
        <f>VLOOKUP(A1453,Просмотры!$AH$2:AI15934,2,0)</f>
        <v>6</v>
      </c>
      <c r="F1453" s="4">
        <f t="shared" si="22"/>
        <v>1</v>
      </c>
    </row>
    <row r="1454" spans="1:6" x14ac:dyDescent="0.25">
      <c r="A1454">
        <v>34336</v>
      </c>
      <c r="B1454" t="s">
        <v>2</v>
      </c>
      <c r="C1454">
        <v>1</v>
      </c>
      <c r="D1454" s="2">
        <v>44366.922761075497</v>
      </c>
      <c r="E1454" s="4">
        <f>VLOOKUP(A1454,Просмотры!$AH$2:AI15935,2,0)</f>
        <v>8</v>
      </c>
      <c r="F1454" s="4">
        <f t="shared" si="22"/>
        <v>1</v>
      </c>
    </row>
    <row r="1455" spans="1:6" x14ac:dyDescent="0.25">
      <c r="A1455">
        <v>34346</v>
      </c>
      <c r="B1455" t="s">
        <v>3</v>
      </c>
      <c r="C1455">
        <v>3</v>
      </c>
      <c r="D1455" s="2">
        <v>44306.925488603993</v>
      </c>
      <c r="E1455" s="4">
        <f>VLOOKUP(A1455,Просмотры!$AH$2:AI15936,2,0)</f>
        <v>15</v>
      </c>
      <c r="F1455" s="4">
        <f t="shared" si="22"/>
        <v>1</v>
      </c>
    </row>
    <row r="1456" spans="1:6" x14ac:dyDescent="0.25">
      <c r="A1456">
        <v>34356</v>
      </c>
      <c r="B1456" t="s">
        <v>5</v>
      </c>
      <c r="C1456">
        <v>2</v>
      </c>
      <c r="D1456" s="2">
        <v>44336.47330730057</v>
      </c>
      <c r="E1456" s="4">
        <f>VLOOKUP(A1456,Просмотры!$AH$2:AI15937,2,0)</f>
        <v>1</v>
      </c>
      <c r="F1456" s="4">
        <f t="shared" si="22"/>
        <v>1</v>
      </c>
    </row>
    <row r="1457" spans="1:6" x14ac:dyDescent="0.25">
      <c r="A1457">
        <v>34362</v>
      </c>
      <c r="B1457" t="s">
        <v>3</v>
      </c>
      <c r="C1457">
        <v>3</v>
      </c>
      <c r="D1457" s="2">
        <v>44334.698259188037</v>
      </c>
      <c r="E1457" s="4">
        <f>VLOOKUP(A1457,Просмотры!$AH$2:AI15938,2,0)</f>
        <v>12</v>
      </c>
      <c r="F1457" s="4">
        <f t="shared" si="22"/>
        <v>1</v>
      </c>
    </row>
    <row r="1458" spans="1:6" x14ac:dyDescent="0.25">
      <c r="A1458">
        <v>34363</v>
      </c>
      <c r="B1458" t="s">
        <v>3</v>
      </c>
      <c r="C1458">
        <v>3</v>
      </c>
      <c r="D1458" s="2">
        <v>44357.710821225075</v>
      </c>
      <c r="E1458" s="4">
        <f>VLOOKUP(A1458,Просмотры!$AH$2:AI15939,2,0)</f>
        <v>13</v>
      </c>
      <c r="F1458" s="4">
        <f t="shared" si="22"/>
        <v>1</v>
      </c>
    </row>
    <row r="1459" spans="1:6" x14ac:dyDescent="0.25">
      <c r="A1459">
        <v>34372</v>
      </c>
      <c r="B1459" t="s">
        <v>5</v>
      </c>
      <c r="C1459">
        <v>2</v>
      </c>
      <c r="D1459" s="2">
        <v>44384.991797150993</v>
      </c>
      <c r="E1459" s="4">
        <f>VLOOKUP(A1459,Просмотры!$AH$2:AI15940,2,0)</f>
        <v>9</v>
      </c>
      <c r="F1459" s="4">
        <f t="shared" si="22"/>
        <v>1</v>
      </c>
    </row>
    <row r="1460" spans="1:6" x14ac:dyDescent="0.25">
      <c r="A1460">
        <v>34387</v>
      </c>
      <c r="B1460" t="s">
        <v>5</v>
      </c>
      <c r="C1460">
        <v>2</v>
      </c>
      <c r="D1460" s="2">
        <v>44377.269496474364</v>
      </c>
      <c r="E1460" s="4">
        <f>VLOOKUP(A1460,Просмотры!$AH$2:AI15941,2,0)</f>
        <v>8</v>
      </c>
      <c r="F1460" s="4">
        <f t="shared" si="22"/>
        <v>1</v>
      </c>
    </row>
    <row r="1461" spans="1:6" x14ac:dyDescent="0.25">
      <c r="A1461">
        <v>34396</v>
      </c>
      <c r="B1461" t="s">
        <v>7</v>
      </c>
      <c r="C1461">
        <v>0</v>
      </c>
      <c r="D1461" s="2">
        <v>44360.069682158122</v>
      </c>
      <c r="E1461" s="4">
        <f>VLOOKUP(A1461,Просмотры!$AH$2:AI15942,2,0)</f>
        <v>9</v>
      </c>
      <c r="F1461" s="4">
        <f t="shared" si="22"/>
        <v>1</v>
      </c>
    </row>
    <row r="1462" spans="1:6" x14ac:dyDescent="0.25">
      <c r="A1462">
        <v>34466</v>
      </c>
      <c r="B1462" t="s">
        <v>7</v>
      </c>
      <c r="C1462">
        <v>0</v>
      </c>
      <c r="D1462" s="2">
        <v>44376.552299750721</v>
      </c>
      <c r="E1462" s="4">
        <f>VLOOKUP(A1462,Просмотры!$AH$2:AI15943,2,0)</f>
        <v>12</v>
      </c>
      <c r="F1462" s="4">
        <f t="shared" si="22"/>
        <v>1</v>
      </c>
    </row>
    <row r="1463" spans="1:6" x14ac:dyDescent="0.25">
      <c r="A1463">
        <v>34511</v>
      </c>
      <c r="B1463" t="s">
        <v>6</v>
      </c>
      <c r="C1463">
        <v>4</v>
      </c>
      <c r="D1463" s="2">
        <v>44398.74623696581</v>
      </c>
      <c r="E1463" s="4">
        <f>VLOOKUP(A1463,Просмотры!$AH$2:AI15944,2,0)</f>
        <v>2</v>
      </c>
      <c r="F1463" s="4">
        <f t="shared" si="22"/>
        <v>1</v>
      </c>
    </row>
    <row r="1464" spans="1:6" x14ac:dyDescent="0.25">
      <c r="A1464">
        <v>34520</v>
      </c>
      <c r="B1464" t="s">
        <v>6</v>
      </c>
      <c r="C1464">
        <v>4</v>
      </c>
      <c r="D1464" s="2">
        <v>44343.489465883198</v>
      </c>
      <c r="E1464" s="4">
        <f>VLOOKUP(A1464,Просмотры!$AH$2:AI15945,2,0)</f>
        <v>19</v>
      </c>
      <c r="F1464" s="4">
        <f t="shared" si="22"/>
        <v>1</v>
      </c>
    </row>
    <row r="1465" spans="1:6" x14ac:dyDescent="0.25">
      <c r="A1465">
        <v>34533</v>
      </c>
      <c r="B1465" t="s">
        <v>6</v>
      </c>
      <c r="C1465">
        <v>4</v>
      </c>
      <c r="D1465" s="2">
        <v>44309.627688354703</v>
      </c>
      <c r="E1465" s="4">
        <f>VLOOKUP(A1465,Просмотры!$AH$2:AI15946,2,0)</f>
        <v>3</v>
      </c>
      <c r="F1465" s="4">
        <f t="shared" si="22"/>
        <v>1</v>
      </c>
    </row>
    <row r="1466" spans="1:6" x14ac:dyDescent="0.25">
      <c r="A1466">
        <v>34576</v>
      </c>
      <c r="B1466" t="s">
        <v>2</v>
      </c>
      <c r="C1466">
        <v>1</v>
      </c>
      <c r="D1466" s="2">
        <v>44376.577756232196</v>
      </c>
      <c r="E1466" s="4">
        <f>VLOOKUP(A1466,Просмотры!$AH$2:AI15947,2,0)</f>
        <v>9</v>
      </c>
      <c r="F1466" s="4">
        <f t="shared" si="22"/>
        <v>1</v>
      </c>
    </row>
    <row r="1467" spans="1:6" x14ac:dyDescent="0.25">
      <c r="A1467">
        <v>34645</v>
      </c>
      <c r="B1467" t="s">
        <v>2</v>
      </c>
      <c r="C1467">
        <v>1</v>
      </c>
      <c r="D1467" s="2">
        <v>44357.482856410257</v>
      </c>
      <c r="E1467" s="4">
        <f>VLOOKUP(A1467,Просмотры!$AH$2:AI15948,2,0)</f>
        <v>12</v>
      </c>
      <c r="F1467" s="4">
        <f t="shared" si="22"/>
        <v>1</v>
      </c>
    </row>
    <row r="1468" spans="1:6" x14ac:dyDescent="0.25">
      <c r="A1468">
        <v>34648</v>
      </c>
      <c r="B1468" t="s">
        <v>5</v>
      </c>
      <c r="C1468">
        <v>2</v>
      </c>
      <c r="D1468" s="2">
        <v>44315.983188069797</v>
      </c>
      <c r="E1468" s="4">
        <f>VLOOKUP(A1468,Просмотры!$AH$2:AI15949,2,0)</f>
        <v>5</v>
      </c>
      <c r="F1468" s="4">
        <f t="shared" si="22"/>
        <v>1</v>
      </c>
    </row>
    <row r="1469" spans="1:6" x14ac:dyDescent="0.25">
      <c r="A1469">
        <v>34650</v>
      </c>
      <c r="B1469" t="s">
        <v>5</v>
      </c>
      <c r="C1469">
        <v>2</v>
      </c>
      <c r="D1469" s="2">
        <v>44344.578851317667</v>
      </c>
      <c r="E1469" s="4">
        <f>VLOOKUP(A1469,Просмотры!$AH$2:AI15950,2,0)</f>
        <v>16</v>
      </c>
      <c r="F1469" s="4">
        <f t="shared" si="22"/>
        <v>1</v>
      </c>
    </row>
    <row r="1470" spans="1:6" x14ac:dyDescent="0.25">
      <c r="A1470">
        <v>34674</v>
      </c>
      <c r="B1470" t="s">
        <v>5</v>
      </c>
      <c r="C1470">
        <v>2</v>
      </c>
      <c r="D1470" s="2">
        <v>44342.433745975781</v>
      </c>
      <c r="E1470" s="4">
        <f>VLOOKUP(A1470,Просмотры!$AH$2:AI15951,2,0)</f>
        <v>8</v>
      </c>
      <c r="F1470" s="4">
        <f t="shared" si="22"/>
        <v>1</v>
      </c>
    </row>
    <row r="1471" spans="1:6" x14ac:dyDescent="0.25">
      <c r="A1471">
        <v>34685</v>
      </c>
      <c r="B1471" t="s">
        <v>2</v>
      </c>
      <c r="C1471">
        <v>1</v>
      </c>
      <c r="D1471" s="2">
        <v>44394.828481445868</v>
      </c>
      <c r="E1471" s="4">
        <f>VLOOKUP(A1471,Просмотры!$AH$2:AI15952,2,0)</f>
        <v>7</v>
      </c>
      <c r="F1471" s="4">
        <f t="shared" si="22"/>
        <v>1</v>
      </c>
    </row>
    <row r="1472" spans="1:6" x14ac:dyDescent="0.25">
      <c r="A1472">
        <v>34701</v>
      </c>
      <c r="B1472" t="s">
        <v>3</v>
      </c>
      <c r="C1472">
        <v>3</v>
      </c>
      <c r="D1472" s="2">
        <v>44288.164090847582</v>
      </c>
      <c r="E1472" s="4">
        <f>VLOOKUP(A1472,Просмотры!$AH$2:AI15953,2,0)</f>
        <v>20</v>
      </c>
      <c r="F1472" s="4">
        <f t="shared" si="22"/>
        <v>1</v>
      </c>
    </row>
    <row r="1473" spans="1:6" x14ac:dyDescent="0.25">
      <c r="A1473">
        <v>34732</v>
      </c>
      <c r="B1473" t="s">
        <v>2</v>
      </c>
      <c r="C1473">
        <v>1</v>
      </c>
      <c r="D1473" s="2">
        <v>44402.493734935895</v>
      </c>
      <c r="E1473" s="4">
        <f>VLOOKUP(A1473,Просмотры!$AH$2:AI15954,2,0)</f>
        <v>5</v>
      </c>
      <c r="F1473" s="4">
        <f t="shared" si="22"/>
        <v>1</v>
      </c>
    </row>
    <row r="1474" spans="1:6" x14ac:dyDescent="0.25">
      <c r="A1474">
        <v>34745</v>
      </c>
      <c r="B1474" t="s">
        <v>5</v>
      </c>
      <c r="C1474">
        <v>2</v>
      </c>
      <c r="D1474" s="2">
        <v>44315.661671901711</v>
      </c>
      <c r="E1474" s="4">
        <f>VLOOKUP(A1474,Просмотры!$AH$2:AI15955,2,0)</f>
        <v>5</v>
      </c>
      <c r="F1474" s="4">
        <f t="shared" si="22"/>
        <v>1</v>
      </c>
    </row>
    <row r="1475" spans="1:6" x14ac:dyDescent="0.25">
      <c r="A1475">
        <v>34773</v>
      </c>
      <c r="B1475" t="s">
        <v>2</v>
      </c>
      <c r="C1475">
        <v>1</v>
      </c>
      <c r="D1475" s="2">
        <v>44345.480515491457</v>
      </c>
      <c r="E1475" s="4">
        <f>VLOOKUP(A1475,Просмотры!$AH$2:AI15956,2,0)</f>
        <v>12</v>
      </c>
      <c r="F1475" s="4">
        <f t="shared" ref="F1475:F1538" si="23">IF(E1475&gt;0,1,0)</f>
        <v>1</v>
      </c>
    </row>
    <row r="1476" spans="1:6" x14ac:dyDescent="0.25">
      <c r="A1476">
        <v>34789</v>
      </c>
      <c r="B1476" t="s">
        <v>20</v>
      </c>
      <c r="C1476">
        <v>-6</v>
      </c>
      <c r="D1476" s="2">
        <v>44353.110954095442</v>
      </c>
      <c r="E1476" s="4">
        <f>VLOOKUP(A1476,Просмотры!$AH$2:AI15957,2,0)</f>
        <v>9</v>
      </c>
      <c r="F1476" s="4">
        <f t="shared" si="23"/>
        <v>1</v>
      </c>
    </row>
    <row r="1477" spans="1:6" x14ac:dyDescent="0.25">
      <c r="A1477">
        <v>34794</v>
      </c>
      <c r="B1477" t="s">
        <v>2</v>
      </c>
      <c r="C1477">
        <v>1</v>
      </c>
      <c r="D1477" s="2">
        <v>44376.184758226489</v>
      </c>
      <c r="E1477" s="4">
        <f>VLOOKUP(A1477,Просмотры!$AH$2:AI15958,2,0)</f>
        <v>6</v>
      </c>
      <c r="F1477" s="4">
        <f t="shared" si="23"/>
        <v>1</v>
      </c>
    </row>
    <row r="1478" spans="1:6" x14ac:dyDescent="0.25">
      <c r="A1478">
        <v>34807</v>
      </c>
      <c r="B1478" t="s">
        <v>2</v>
      </c>
      <c r="C1478">
        <v>1</v>
      </c>
      <c r="D1478" s="2">
        <v>44342.668458653847</v>
      </c>
      <c r="E1478" s="4">
        <f>VLOOKUP(A1478,Просмотры!$AH$2:AI15959,2,0)</f>
        <v>6</v>
      </c>
      <c r="F1478" s="4">
        <f t="shared" si="23"/>
        <v>1</v>
      </c>
    </row>
    <row r="1479" spans="1:6" x14ac:dyDescent="0.25">
      <c r="A1479">
        <v>34810</v>
      </c>
      <c r="B1479" t="s">
        <v>2</v>
      </c>
      <c r="C1479">
        <v>1</v>
      </c>
      <c r="D1479" s="2">
        <v>44345.641406481482</v>
      </c>
      <c r="E1479" s="4">
        <f>VLOOKUP(A1479,Просмотры!$AH$2:AI15960,2,0)</f>
        <v>11</v>
      </c>
      <c r="F1479" s="4">
        <f t="shared" si="23"/>
        <v>1</v>
      </c>
    </row>
    <row r="1480" spans="1:6" x14ac:dyDescent="0.25">
      <c r="A1480">
        <v>34815</v>
      </c>
      <c r="B1480" t="s">
        <v>3</v>
      </c>
      <c r="C1480">
        <v>3</v>
      </c>
      <c r="D1480" s="2">
        <v>44321.738154095437</v>
      </c>
      <c r="E1480" s="4">
        <f>VLOOKUP(A1480,Просмотры!$AH$2:AI15961,2,0)</f>
        <v>20</v>
      </c>
      <c r="F1480" s="4">
        <f t="shared" si="23"/>
        <v>1</v>
      </c>
    </row>
    <row r="1481" spans="1:6" x14ac:dyDescent="0.25">
      <c r="A1481">
        <v>34846</v>
      </c>
      <c r="B1481" t="s">
        <v>8</v>
      </c>
      <c r="C1481">
        <v>5</v>
      </c>
      <c r="D1481" s="2">
        <v>44376.53907282764</v>
      </c>
      <c r="E1481" s="4">
        <f>VLOOKUP(A1481,Просмотры!$AH$2:AI15962,2,0)</f>
        <v>2</v>
      </c>
      <c r="F1481" s="4">
        <f t="shared" si="23"/>
        <v>1</v>
      </c>
    </row>
    <row r="1482" spans="1:6" x14ac:dyDescent="0.25">
      <c r="A1482">
        <v>34878</v>
      </c>
      <c r="B1482" t="s">
        <v>2</v>
      </c>
      <c r="C1482">
        <v>1</v>
      </c>
      <c r="D1482" s="2">
        <v>44370.841146403138</v>
      </c>
      <c r="E1482" s="4">
        <f>VLOOKUP(A1482,Просмотры!$AH$2:AI15963,2,0)</f>
        <v>6</v>
      </c>
      <c r="F1482" s="4">
        <f t="shared" si="23"/>
        <v>1</v>
      </c>
    </row>
    <row r="1483" spans="1:6" x14ac:dyDescent="0.25">
      <c r="A1483">
        <v>34935</v>
      </c>
      <c r="B1483" t="s">
        <v>3</v>
      </c>
      <c r="C1483">
        <v>3</v>
      </c>
      <c r="D1483" s="2">
        <v>44335.415957086901</v>
      </c>
      <c r="E1483" s="4">
        <f>VLOOKUP(A1483,Просмотры!$AH$2:AI15964,2,0)</f>
        <v>6</v>
      </c>
      <c r="F1483" s="4">
        <f t="shared" si="23"/>
        <v>1</v>
      </c>
    </row>
    <row r="1484" spans="1:6" x14ac:dyDescent="0.25">
      <c r="A1484">
        <v>34957</v>
      </c>
      <c r="B1484" t="s">
        <v>2</v>
      </c>
      <c r="C1484">
        <v>1</v>
      </c>
      <c r="D1484" s="2">
        <v>44392.860856481479</v>
      </c>
      <c r="E1484" s="4">
        <f>VLOOKUP(A1484,Просмотры!$AH$2:AI15965,2,0)</f>
        <v>10</v>
      </c>
      <c r="F1484" s="4">
        <f t="shared" si="23"/>
        <v>1</v>
      </c>
    </row>
    <row r="1485" spans="1:6" x14ac:dyDescent="0.25">
      <c r="A1485">
        <v>34987</v>
      </c>
      <c r="B1485" t="s">
        <v>2</v>
      </c>
      <c r="C1485">
        <v>1</v>
      </c>
      <c r="D1485" s="2">
        <v>44303.91456962251</v>
      </c>
      <c r="E1485" s="4">
        <f>VLOOKUP(A1485,Просмотры!$AH$2:AI15966,2,0)</f>
        <v>15</v>
      </c>
      <c r="F1485" s="4">
        <f t="shared" si="23"/>
        <v>1</v>
      </c>
    </row>
    <row r="1486" spans="1:6" x14ac:dyDescent="0.25">
      <c r="A1486">
        <v>35001</v>
      </c>
      <c r="B1486" t="s">
        <v>2</v>
      </c>
      <c r="C1486">
        <v>1</v>
      </c>
      <c r="D1486" s="2">
        <v>44337.075044159545</v>
      </c>
      <c r="E1486" s="4">
        <f>VLOOKUP(A1486,Просмотры!$AH$2:AI15967,2,0)</f>
        <v>13</v>
      </c>
      <c r="F1486" s="4">
        <f t="shared" si="23"/>
        <v>1</v>
      </c>
    </row>
    <row r="1487" spans="1:6" x14ac:dyDescent="0.25">
      <c r="A1487">
        <v>35099</v>
      </c>
      <c r="B1487" t="s">
        <v>7</v>
      </c>
      <c r="C1487">
        <v>0</v>
      </c>
      <c r="D1487" s="2">
        <v>44357.509436004271</v>
      </c>
      <c r="E1487" s="4">
        <f>VLOOKUP(A1487,Просмотры!$AH$2:AI15968,2,0)</f>
        <v>11</v>
      </c>
      <c r="F1487" s="4">
        <f t="shared" si="23"/>
        <v>1</v>
      </c>
    </row>
    <row r="1488" spans="1:6" x14ac:dyDescent="0.25">
      <c r="A1488">
        <v>35105</v>
      </c>
      <c r="B1488" t="s">
        <v>2</v>
      </c>
      <c r="C1488">
        <v>1</v>
      </c>
      <c r="D1488" s="2">
        <v>44308.567685327631</v>
      </c>
      <c r="E1488" s="4">
        <f>VLOOKUP(A1488,Просмотры!$AH$2:AI15969,2,0)</f>
        <v>4</v>
      </c>
      <c r="F1488" s="4">
        <f t="shared" si="23"/>
        <v>1</v>
      </c>
    </row>
    <row r="1489" spans="1:6" x14ac:dyDescent="0.25">
      <c r="A1489">
        <v>35131</v>
      </c>
      <c r="B1489" t="s">
        <v>7</v>
      </c>
      <c r="C1489">
        <v>0</v>
      </c>
      <c r="D1489" s="2">
        <v>44291.61829066951</v>
      </c>
      <c r="E1489" s="4">
        <f>VLOOKUP(A1489,Просмотры!$AH$2:AI15970,2,0)</f>
        <v>14</v>
      </c>
      <c r="F1489" s="4">
        <f t="shared" si="23"/>
        <v>1</v>
      </c>
    </row>
    <row r="1490" spans="1:6" x14ac:dyDescent="0.25">
      <c r="A1490">
        <v>35132</v>
      </c>
      <c r="B1490" t="s">
        <v>6</v>
      </c>
      <c r="C1490">
        <v>4</v>
      </c>
      <c r="D1490" s="2">
        <v>44373.351029807694</v>
      </c>
      <c r="E1490" s="4">
        <f>VLOOKUP(A1490,Просмотры!$AH$2:AI15971,2,0)</f>
        <v>12</v>
      </c>
      <c r="F1490" s="4">
        <f t="shared" si="23"/>
        <v>1</v>
      </c>
    </row>
    <row r="1491" spans="1:6" x14ac:dyDescent="0.25">
      <c r="A1491">
        <v>35142</v>
      </c>
      <c r="B1491" t="s">
        <v>3</v>
      </c>
      <c r="C1491">
        <v>3</v>
      </c>
      <c r="D1491" s="2">
        <v>44297.634937678064</v>
      </c>
      <c r="E1491" s="4">
        <f>VLOOKUP(A1491,Просмотры!$AH$2:AI15972,2,0)</f>
        <v>1</v>
      </c>
      <c r="F1491" s="4">
        <f t="shared" si="23"/>
        <v>1</v>
      </c>
    </row>
    <row r="1492" spans="1:6" x14ac:dyDescent="0.25">
      <c r="A1492">
        <v>35166</v>
      </c>
      <c r="B1492" t="s">
        <v>2</v>
      </c>
      <c r="C1492">
        <v>1</v>
      </c>
      <c r="D1492" s="2">
        <v>44341.050194551281</v>
      </c>
      <c r="E1492" s="4">
        <f>VLOOKUP(A1492,Просмотры!$AH$2:AI15973,2,0)</f>
        <v>15</v>
      </c>
      <c r="F1492" s="4">
        <f t="shared" si="23"/>
        <v>1</v>
      </c>
    </row>
    <row r="1493" spans="1:6" x14ac:dyDescent="0.25">
      <c r="A1493">
        <v>35191</v>
      </c>
      <c r="B1493" t="s">
        <v>5</v>
      </c>
      <c r="C1493">
        <v>2</v>
      </c>
      <c r="D1493" s="2">
        <v>44376.732286253566</v>
      </c>
      <c r="E1493" s="4">
        <f>VLOOKUP(A1493,Просмотры!$AH$2:AI15974,2,0)</f>
        <v>9</v>
      </c>
      <c r="F1493" s="4">
        <f t="shared" si="23"/>
        <v>1</v>
      </c>
    </row>
    <row r="1494" spans="1:6" x14ac:dyDescent="0.25">
      <c r="A1494">
        <v>35193</v>
      </c>
      <c r="B1494" t="s">
        <v>5</v>
      </c>
      <c r="C1494">
        <v>2</v>
      </c>
      <c r="D1494" s="2">
        <v>44306.959807514242</v>
      </c>
      <c r="E1494" s="4">
        <f>VLOOKUP(A1494,Просмотры!$AH$2:AI15975,2,0)</f>
        <v>17</v>
      </c>
      <c r="F1494" s="4">
        <f t="shared" si="23"/>
        <v>1</v>
      </c>
    </row>
    <row r="1495" spans="1:6" x14ac:dyDescent="0.25">
      <c r="A1495">
        <v>35195</v>
      </c>
      <c r="B1495" t="s">
        <v>2</v>
      </c>
      <c r="C1495">
        <v>1</v>
      </c>
      <c r="D1495" s="2">
        <v>44360.343886930197</v>
      </c>
      <c r="E1495" s="4">
        <f>VLOOKUP(A1495,Просмотры!$AH$2:AI15976,2,0)</f>
        <v>8</v>
      </c>
      <c r="F1495" s="4">
        <f t="shared" si="23"/>
        <v>1</v>
      </c>
    </row>
    <row r="1496" spans="1:6" x14ac:dyDescent="0.25">
      <c r="A1496">
        <v>35220</v>
      </c>
      <c r="B1496" t="s">
        <v>3</v>
      </c>
      <c r="C1496">
        <v>3</v>
      </c>
      <c r="D1496" s="2">
        <v>44374.475389886044</v>
      </c>
      <c r="E1496" s="4">
        <f>VLOOKUP(A1496,Просмотры!$AH$2:AI15977,2,0)</f>
        <v>7</v>
      </c>
      <c r="F1496" s="4">
        <f t="shared" si="23"/>
        <v>1</v>
      </c>
    </row>
    <row r="1497" spans="1:6" x14ac:dyDescent="0.25">
      <c r="A1497">
        <v>35228</v>
      </c>
      <c r="B1497" t="s">
        <v>2</v>
      </c>
      <c r="C1497">
        <v>1</v>
      </c>
      <c r="D1497" s="2">
        <v>44339.973422150993</v>
      </c>
      <c r="E1497" s="4">
        <f>VLOOKUP(A1497,Просмотры!$AH$2:AI15978,2,0)</f>
        <v>3</v>
      </c>
      <c r="F1497" s="4">
        <f t="shared" si="23"/>
        <v>1</v>
      </c>
    </row>
    <row r="1498" spans="1:6" x14ac:dyDescent="0.25">
      <c r="A1498">
        <v>35234</v>
      </c>
      <c r="B1498" t="s">
        <v>16</v>
      </c>
      <c r="C1498">
        <v>-3</v>
      </c>
      <c r="D1498" s="2">
        <v>44330.579653454421</v>
      </c>
      <c r="E1498" s="4">
        <f>VLOOKUP(A1498,Просмотры!$AH$2:AI15979,2,0)</f>
        <v>6</v>
      </c>
      <c r="F1498" s="4">
        <f t="shared" si="23"/>
        <v>1</v>
      </c>
    </row>
    <row r="1499" spans="1:6" x14ac:dyDescent="0.25">
      <c r="A1499">
        <v>35249</v>
      </c>
      <c r="B1499" t="s">
        <v>3</v>
      </c>
      <c r="C1499">
        <v>3</v>
      </c>
      <c r="D1499" s="2">
        <v>44286.749841524215</v>
      </c>
      <c r="E1499" s="4">
        <f>VLOOKUP(A1499,Просмотры!$AH$2:AI15980,2,0)</f>
        <v>16</v>
      </c>
      <c r="F1499" s="4">
        <f t="shared" si="23"/>
        <v>1</v>
      </c>
    </row>
    <row r="1500" spans="1:6" x14ac:dyDescent="0.25">
      <c r="A1500">
        <v>35280</v>
      </c>
      <c r="B1500" t="s">
        <v>2</v>
      </c>
      <c r="C1500">
        <v>1</v>
      </c>
      <c r="D1500" s="2">
        <v>44302.859494373217</v>
      </c>
      <c r="E1500" s="4">
        <f>VLOOKUP(A1500,Просмотры!$AH$2:AI15981,2,0)</f>
        <v>2</v>
      </c>
      <c r="F1500" s="4">
        <f t="shared" si="23"/>
        <v>1</v>
      </c>
    </row>
    <row r="1501" spans="1:6" x14ac:dyDescent="0.25">
      <c r="A1501">
        <v>35313</v>
      </c>
      <c r="B1501" t="s">
        <v>2</v>
      </c>
      <c r="C1501">
        <v>1</v>
      </c>
      <c r="D1501" s="2">
        <v>44285.675640206551</v>
      </c>
      <c r="E1501" s="4">
        <f>VLOOKUP(A1501,Просмотры!$AH$2:AI15982,2,0)</f>
        <v>26</v>
      </c>
      <c r="F1501" s="4">
        <f t="shared" si="23"/>
        <v>1</v>
      </c>
    </row>
    <row r="1502" spans="1:6" x14ac:dyDescent="0.25">
      <c r="A1502">
        <v>35331</v>
      </c>
      <c r="B1502" t="s">
        <v>2</v>
      </c>
      <c r="C1502">
        <v>1</v>
      </c>
      <c r="D1502" s="2">
        <v>44306.10377517806</v>
      </c>
      <c r="E1502" s="4">
        <f>VLOOKUP(A1502,Просмотры!$AH$2:AI15983,2,0)</f>
        <v>16</v>
      </c>
      <c r="F1502" s="4">
        <f t="shared" si="23"/>
        <v>1</v>
      </c>
    </row>
    <row r="1503" spans="1:6" x14ac:dyDescent="0.25">
      <c r="A1503">
        <v>35469</v>
      </c>
      <c r="B1503" t="s">
        <v>7</v>
      </c>
      <c r="C1503">
        <v>0</v>
      </c>
      <c r="D1503" s="2">
        <v>44341.728198076918</v>
      </c>
      <c r="E1503" s="4">
        <f>VLOOKUP(A1503,Просмотры!$AH$2:AI15984,2,0)</f>
        <v>14</v>
      </c>
      <c r="F1503" s="4">
        <f t="shared" si="23"/>
        <v>1</v>
      </c>
    </row>
    <row r="1504" spans="1:6" x14ac:dyDescent="0.25">
      <c r="A1504">
        <v>35473</v>
      </c>
      <c r="B1504" t="s">
        <v>3</v>
      </c>
      <c r="C1504">
        <v>3</v>
      </c>
      <c r="D1504" s="2">
        <v>44408.076425178064</v>
      </c>
      <c r="E1504" s="4">
        <f>VLOOKUP(A1504,Просмотры!$AH$2:AI15985,2,0)</f>
        <v>1</v>
      </c>
      <c r="F1504" s="4">
        <f t="shared" si="23"/>
        <v>1</v>
      </c>
    </row>
    <row r="1505" spans="1:6" x14ac:dyDescent="0.25">
      <c r="A1505">
        <v>35493</v>
      </c>
      <c r="B1505" t="s">
        <v>7</v>
      </c>
      <c r="C1505">
        <v>0</v>
      </c>
      <c r="D1505" s="2">
        <v>44345.745707799149</v>
      </c>
      <c r="E1505" s="4">
        <f>VLOOKUP(A1505,Просмотры!$AH$2:AI15986,2,0)</f>
        <v>6</v>
      </c>
      <c r="F1505" s="4">
        <f t="shared" si="23"/>
        <v>1</v>
      </c>
    </row>
    <row r="1506" spans="1:6" x14ac:dyDescent="0.25">
      <c r="A1506">
        <v>35539</v>
      </c>
      <c r="B1506" t="s">
        <v>5</v>
      </c>
      <c r="C1506">
        <v>2</v>
      </c>
      <c r="D1506" s="2">
        <v>44309.302850427346</v>
      </c>
      <c r="E1506" s="4">
        <f>VLOOKUP(A1506,Просмотры!$AH$2:AI15987,2,0)</f>
        <v>17</v>
      </c>
      <c r="F1506" s="4">
        <f t="shared" si="23"/>
        <v>1</v>
      </c>
    </row>
    <row r="1507" spans="1:6" x14ac:dyDescent="0.25">
      <c r="A1507">
        <v>35540</v>
      </c>
      <c r="B1507" t="s">
        <v>3</v>
      </c>
      <c r="C1507">
        <v>3</v>
      </c>
      <c r="D1507" s="2">
        <v>44308.358219195157</v>
      </c>
      <c r="E1507" s="4">
        <f>VLOOKUP(A1507,Просмотры!$AH$2:AI15988,2,0)</f>
        <v>13</v>
      </c>
      <c r="F1507" s="4">
        <f t="shared" si="23"/>
        <v>1</v>
      </c>
    </row>
    <row r="1508" spans="1:6" x14ac:dyDescent="0.25">
      <c r="A1508">
        <v>35571</v>
      </c>
      <c r="B1508" t="s">
        <v>7</v>
      </c>
      <c r="C1508">
        <v>0</v>
      </c>
      <c r="D1508" s="2">
        <v>44291.63425185185</v>
      </c>
      <c r="E1508" s="4">
        <f>VLOOKUP(A1508,Просмотры!$AH$2:AI15989,2,0)</f>
        <v>8</v>
      </c>
      <c r="F1508" s="4">
        <f t="shared" si="23"/>
        <v>1</v>
      </c>
    </row>
    <row r="1509" spans="1:6" x14ac:dyDescent="0.25">
      <c r="A1509">
        <v>35589</v>
      </c>
      <c r="B1509" t="s">
        <v>5</v>
      </c>
      <c r="C1509">
        <v>2</v>
      </c>
      <c r="D1509" s="2">
        <v>44311.021579131055</v>
      </c>
      <c r="E1509" s="4">
        <f>VLOOKUP(A1509,Просмотры!$AH$2:AI15990,2,0)</f>
        <v>4</v>
      </c>
      <c r="F1509" s="4">
        <f t="shared" si="23"/>
        <v>1</v>
      </c>
    </row>
    <row r="1510" spans="1:6" x14ac:dyDescent="0.25">
      <c r="A1510">
        <v>35598</v>
      </c>
      <c r="B1510" t="s">
        <v>6</v>
      </c>
      <c r="C1510">
        <v>4</v>
      </c>
      <c r="D1510" s="2">
        <v>44302.447533084051</v>
      </c>
      <c r="E1510" s="4">
        <f>VLOOKUP(A1510,Просмотры!$AH$2:AI15991,2,0)</f>
        <v>2</v>
      </c>
      <c r="F1510" s="4">
        <f t="shared" si="23"/>
        <v>1</v>
      </c>
    </row>
    <row r="1511" spans="1:6" x14ac:dyDescent="0.25">
      <c r="A1511">
        <v>35627</v>
      </c>
      <c r="B1511" t="s">
        <v>8</v>
      </c>
      <c r="C1511">
        <v>5</v>
      </c>
      <c r="D1511" s="2">
        <v>44293.330073504272</v>
      </c>
      <c r="E1511" s="4">
        <f>VLOOKUP(A1511,Просмотры!$AH$2:AI15992,2,0)</f>
        <v>11</v>
      </c>
      <c r="F1511" s="4">
        <f t="shared" si="23"/>
        <v>1</v>
      </c>
    </row>
    <row r="1512" spans="1:6" x14ac:dyDescent="0.25">
      <c r="A1512">
        <v>35737</v>
      </c>
      <c r="B1512" t="s">
        <v>3</v>
      </c>
      <c r="C1512">
        <v>3</v>
      </c>
      <c r="D1512" s="2">
        <v>44309.346814494304</v>
      </c>
      <c r="E1512" s="4">
        <f>VLOOKUP(A1512,Просмотры!$AH$2:AI15993,2,0)</f>
        <v>8</v>
      </c>
      <c r="F1512" s="4">
        <f t="shared" si="23"/>
        <v>1</v>
      </c>
    </row>
    <row r="1513" spans="1:6" x14ac:dyDescent="0.25">
      <c r="A1513">
        <v>35739</v>
      </c>
      <c r="B1513" t="s">
        <v>5</v>
      </c>
      <c r="C1513">
        <v>2</v>
      </c>
      <c r="D1513" s="2">
        <v>44393.58816125356</v>
      </c>
      <c r="E1513" s="4">
        <f>VLOOKUP(A1513,Просмотры!$AH$2:AI15994,2,0)</f>
        <v>3</v>
      </c>
      <c r="F1513" s="4">
        <f t="shared" si="23"/>
        <v>1</v>
      </c>
    </row>
    <row r="1514" spans="1:6" x14ac:dyDescent="0.25">
      <c r="A1514">
        <v>35749</v>
      </c>
      <c r="B1514" t="s">
        <v>16</v>
      </c>
      <c r="C1514">
        <v>-3</v>
      </c>
      <c r="D1514" s="2">
        <v>44366.239970726499</v>
      </c>
      <c r="E1514" s="4">
        <f>VLOOKUP(A1514,Просмотры!$AH$2:AI15995,2,0)</f>
        <v>2</v>
      </c>
      <c r="F1514" s="4">
        <f t="shared" si="23"/>
        <v>1</v>
      </c>
    </row>
    <row r="1515" spans="1:6" x14ac:dyDescent="0.25">
      <c r="A1515">
        <v>35760</v>
      </c>
      <c r="B1515" t="s">
        <v>3</v>
      </c>
      <c r="C1515">
        <v>3</v>
      </c>
      <c r="D1515" s="2">
        <v>44371.259222364672</v>
      </c>
      <c r="E1515" s="4">
        <f>VLOOKUP(A1515,Просмотры!$AH$2:AI15996,2,0)</f>
        <v>5</v>
      </c>
      <c r="F1515" s="4">
        <f t="shared" si="23"/>
        <v>1</v>
      </c>
    </row>
    <row r="1516" spans="1:6" x14ac:dyDescent="0.25">
      <c r="A1516">
        <v>35771</v>
      </c>
      <c r="B1516" t="s">
        <v>3</v>
      </c>
      <c r="C1516">
        <v>3</v>
      </c>
      <c r="D1516" s="2">
        <v>44374.420920049859</v>
      </c>
      <c r="E1516" s="4">
        <f>VLOOKUP(A1516,Просмотры!$AH$2:AI15997,2,0)</f>
        <v>8</v>
      </c>
      <c r="F1516" s="4">
        <f t="shared" si="23"/>
        <v>1</v>
      </c>
    </row>
    <row r="1517" spans="1:6" x14ac:dyDescent="0.25">
      <c r="A1517">
        <v>35797</v>
      </c>
      <c r="B1517" t="s">
        <v>3</v>
      </c>
      <c r="C1517">
        <v>3</v>
      </c>
      <c r="D1517" s="2">
        <v>44308.82659483618</v>
      </c>
      <c r="E1517" s="4">
        <f>VLOOKUP(A1517,Просмотры!$AH$2:AI15998,2,0)</f>
        <v>22</v>
      </c>
      <c r="F1517" s="4">
        <f t="shared" si="23"/>
        <v>1</v>
      </c>
    </row>
    <row r="1518" spans="1:6" x14ac:dyDescent="0.25">
      <c r="A1518">
        <v>35807</v>
      </c>
      <c r="B1518" t="s">
        <v>3</v>
      </c>
      <c r="C1518">
        <v>3</v>
      </c>
      <c r="D1518" s="2">
        <v>44344.67981752137</v>
      </c>
      <c r="E1518" s="4">
        <f>VLOOKUP(A1518,Просмотры!$AH$2:AI15999,2,0)</f>
        <v>18</v>
      </c>
      <c r="F1518" s="4">
        <f t="shared" si="23"/>
        <v>1</v>
      </c>
    </row>
    <row r="1519" spans="1:6" x14ac:dyDescent="0.25">
      <c r="A1519">
        <v>35812</v>
      </c>
      <c r="B1519" t="s">
        <v>2</v>
      </c>
      <c r="C1519">
        <v>1</v>
      </c>
      <c r="D1519" s="2">
        <v>44346.333885149572</v>
      </c>
      <c r="E1519" s="4">
        <f>VLOOKUP(A1519,Просмотры!$AH$2:AI16000,2,0)</f>
        <v>11</v>
      </c>
      <c r="F1519" s="4">
        <f t="shared" si="23"/>
        <v>1</v>
      </c>
    </row>
    <row r="1520" spans="1:6" x14ac:dyDescent="0.25">
      <c r="A1520">
        <v>35817</v>
      </c>
      <c r="B1520" t="s">
        <v>7</v>
      </c>
      <c r="C1520">
        <v>0</v>
      </c>
      <c r="D1520" s="2">
        <v>44321.348440170936</v>
      </c>
      <c r="E1520" s="4">
        <f>VLOOKUP(A1520,Просмотры!$AH$2:AI16001,2,0)</f>
        <v>14</v>
      </c>
      <c r="F1520" s="4">
        <f t="shared" si="23"/>
        <v>1</v>
      </c>
    </row>
    <row r="1521" spans="1:6" x14ac:dyDescent="0.25">
      <c r="A1521">
        <v>35868</v>
      </c>
      <c r="B1521" t="s">
        <v>2</v>
      </c>
      <c r="C1521">
        <v>1</v>
      </c>
      <c r="D1521" s="2">
        <v>44319.783963354705</v>
      </c>
      <c r="E1521" s="4">
        <f>VLOOKUP(A1521,Просмотры!$AH$2:AI16002,2,0)</f>
        <v>6</v>
      </c>
      <c r="F1521" s="4">
        <f t="shared" si="23"/>
        <v>1</v>
      </c>
    </row>
    <row r="1522" spans="1:6" x14ac:dyDescent="0.25">
      <c r="A1522">
        <v>35911</v>
      </c>
      <c r="B1522" t="s">
        <v>2</v>
      </c>
      <c r="C1522">
        <v>1</v>
      </c>
      <c r="D1522" s="2">
        <v>44300.402091346157</v>
      </c>
      <c r="E1522" s="4">
        <f>VLOOKUP(A1522,Просмотры!$AH$2:AI16003,2,0)</f>
        <v>3</v>
      </c>
      <c r="F1522" s="4">
        <f t="shared" si="23"/>
        <v>1</v>
      </c>
    </row>
    <row r="1523" spans="1:6" x14ac:dyDescent="0.25">
      <c r="A1523">
        <v>35912</v>
      </c>
      <c r="B1523" t="s">
        <v>2</v>
      </c>
      <c r="C1523">
        <v>1</v>
      </c>
      <c r="D1523" s="2">
        <v>44315.680679095436</v>
      </c>
      <c r="E1523" s="4">
        <f>VLOOKUP(A1523,Просмотры!$AH$2:AI16004,2,0)</f>
        <v>11</v>
      </c>
      <c r="F1523" s="4">
        <f t="shared" si="23"/>
        <v>1</v>
      </c>
    </row>
    <row r="1524" spans="1:6" x14ac:dyDescent="0.25">
      <c r="A1524">
        <v>35916</v>
      </c>
      <c r="B1524" t="s">
        <v>2</v>
      </c>
      <c r="C1524">
        <v>1</v>
      </c>
      <c r="D1524" s="2">
        <v>44331.169707977206</v>
      </c>
      <c r="E1524" s="4">
        <f>VLOOKUP(A1524,Просмотры!$AH$2:AI16005,2,0)</f>
        <v>1</v>
      </c>
      <c r="F1524" s="4">
        <f t="shared" si="23"/>
        <v>1</v>
      </c>
    </row>
    <row r="1525" spans="1:6" x14ac:dyDescent="0.25">
      <c r="A1525">
        <v>35961</v>
      </c>
      <c r="B1525" t="s">
        <v>2</v>
      </c>
      <c r="C1525">
        <v>1</v>
      </c>
      <c r="D1525" s="2">
        <v>44293.960399002848</v>
      </c>
      <c r="E1525" s="4">
        <f>VLOOKUP(A1525,Просмотры!$AH$2:AI16006,2,0)</f>
        <v>19</v>
      </c>
      <c r="F1525" s="4">
        <f t="shared" si="23"/>
        <v>1</v>
      </c>
    </row>
    <row r="1526" spans="1:6" x14ac:dyDescent="0.25">
      <c r="A1526">
        <v>36031</v>
      </c>
      <c r="B1526" t="s">
        <v>17</v>
      </c>
      <c r="C1526">
        <v>-8</v>
      </c>
      <c r="D1526" s="2">
        <v>44402.066381873221</v>
      </c>
      <c r="E1526" s="4">
        <f>VLOOKUP(A1526,Просмотры!$AH$2:AI16007,2,0)</f>
        <v>9</v>
      </c>
      <c r="F1526" s="4">
        <f t="shared" si="23"/>
        <v>1</v>
      </c>
    </row>
    <row r="1527" spans="1:6" x14ac:dyDescent="0.25">
      <c r="A1527">
        <v>36040</v>
      </c>
      <c r="B1527" t="s">
        <v>7</v>
      </c>
      <c r="C1527">
        <v>0</v>
      </c>
      <c r="D1527" s="2">
        <v>44312.383889245015</v>
      </c>
      <c r="E1527" s="4">
        <f>VLOOKUP(A1527,Просмотры!$AH$2:AI16008,2,0)</f>
        <v>27</v>
      </c>
      <c r="F1527" s="4">
        <f t="shared" si="23"/>
        <v>1</v>
      </c>
    </row>
    <row r="1528" spans="1:6" x14ac:dyDescent="0.25">
      <c r="A1528">
        <v>36045</v>
      </c>
      <c r="B1528" t="s">
        <v>2</v>
      </c>
      <c r="C1528">
        <v>1</v>
      </c>
      <c r="D1528" s="2">
        <v>44346.415646901711</v>
      </c>
      <c r="E1528" s="4">
        <f>VLOOKUP(A1528,Просмотры!$AH$2:AI16009,2,0)</f>
        <v>5</v>
      </c>
      <c r="F1528" s="4">
        <f t="shared" si="23"/>
        <v>1</v>
      </c>
    </row>
    <row r="1529" spans="1:6" x14ac:dyDescent="0.25">
      <c r="A1529">
        <v>36113</v>
      </c>
      <c r="B1529" t="s">
        <v>7</v>
      </c>
      <c r="C1529">
        <v>0</v>
      </c>
      <c r="D1529" s="2">
        <v>44342.129591381767</v>
      </c>
      <c r="E1529" s="4">
        <f>VLOOKUP(A1529,Просмотры!$AH$2:AI16010,2,0)</f>
        <v>6</v>
      </c>
      <c r="F1529" s="4">
        <f t="shared" si="23"/>
        <v>1</v>
      </c>
    </row>
    <row r="1530" spans="1:6" x14ac:dyDescent="0.25">
      <c r="A1530">
        <v>36132</v>
      </c>
      <c r="B1530" t="s">
        <v>7</v>
      </c>
      <c r="C1530">
        <v>0</v>
      </c>
      <c r="D1530" s="2">
        <v>44401.982382371796</v>
      </c>
      <c r="E1530" s="4">
        <f>VLOOKUP(A1530,Просмотры!$AH$2:AI16011,2,0)</f>
        <v>9</v>
      </c>
      <c r="F1530" s="4">
        <f t="shared" si="23"/>
        <v>1</v>
      </c>
    </row>
    <row r="1531" spans="1:6" x14ac:dyDescent="0.25">
      <c r="A1531">
        <v>36196</v>
      </c>
      <c r="B1531" t="s">
        <v>2</v>
      </c>
      <c r="C1531">
        <v>1</v>
      </c>
      <c r="D1531" s="2">
        <v>44415.198819622507</v>
      </c>
      <c r="E1531" s="4">
        <f>VLOOKUP(A1531,Просмотры!$AH$2:AI16012,2,0)</f>
        <v>4</v>
      </c>
      <c r="F1531" s="4">
        <f t="shared" si="23"/>
        <v>1</v>
      </c>
    </row>
    <row r="1532" spans="1:6" x14ac:dyDescent="0.25">
      <c r="A1532">
        <v>36203</v>
      </c>
      <c r="B1532" t="s">
        <v>5</v>
      </c>
      <c r="C1532">
        <v>2</v>
      </c>
      <c r="D1532" s="2">
        <v>44322.0469920584</v>
      </c>
      <c r="E1532" s="4">
        <f>VLOOKUP(A1532,Просмотры!$AH$2:AI16013,2,0)</f>
        <v>21</v>
      </c>
      <c r="F1532" s="4">
        <f t="shared" si="23"/>
        <v>1</v>
      </c>
    </row>
    <row r="1533" spans="1:6" x14ac:dyDescent="0.25">
      <c r="A1533">
        <v>36226</v>
      </c>
      <c r="B1533" t="s">
        <v>7</v>
      </c>
      <c r="C1533">
        <v>0</v>
      </c>
      <c r="D1533" s="2">
        <v>44352.194711004275</v>
      </c>
      <c r="E1533" s="4">
        <f>VLOOKUP(A1533,Просмотры!$AH$2:AI16014,2,0)</f>
        <v>7</v>
      </c>
      <c r="F1533" s="4">
        <f t="shared" si="23"/>
        <v>1</v>
      </c>
    </row>
    <row r="1534" spans="1:6" x14ac:dyDescent="0.25">
      <c r="A1534">
        <v>36234</v>
      </c>
      <c r="B1534" t="s">
        <v>5</v>
      </c>
      <c r="C1534">
        <v>2</v>
      </c>
      <c r="D1534" s="2">
        <v>44309.844901103992</v>
      </c>
      <c r="E1534" s="4">
        <f>VLOOKUP(A1534,Просмотры!$AH$2:AI16015,2,0)</f>
        <v>19</v>
      </c>
      <c r="F1534" s="4">
        <f t="shared" si="23"/>
        <v>1</v>
      </c>
    </row>
    <row r="1535" spans="1:6" x14ac:dyDescent="0.25">
      <c r="A1535">
        <v>36275</v>
      </c>
      <c r="B1535" t="s">
        <v>2</v>
      </c>
      <c r="C1535">
        <v>1</v>
      </c>
      <c r="D1535" s="2">
        <v>44381.846557336183</v>
      </c>
      <c r="E1535" s="4">
        <f>VLOOKUP(A1535,Просмотры!$AH$2:AI16016,2,0)</f>
        <v>8</v>
      </c>
      <c r="F1535" s="4">
        <f t="shared" si="23"/>
        <v>1</v>
      </c>
    </row>
    <row r="1536" spans="1:6" x14ac:dyDescent="0.25">
      <c r="A1536">
        <v>36281</v>
      </c>
      <c r="B1536" t="s">
        <v>6</v>
      </c>
      <c r="C1536">
        <v>4</v>
      </c>
      <c r="D1536" s="2">
        <v>44339.390114494308</v>
      </c>
      <c r="E1536" s="4">
        <f>VLOOKUP(A1536,Просмотры!$AH$2:AI16017,2,0)</f>
        <v>22</v>
      </c>
      <c r="F1536" s="4">
        <f t="shared" si="23"/>
        <v>1</v>
      </c>
    </row>
    <row r="1537" spans="1:6" x14ac:dyDescent="0.25">
      <c r="A1537">
        <v>36355</v>
      </c>
      <c r="B1537" t="s">
        <v>8</v>
      </c>
      <c r="C1537">
        <v>5</v>
      </c>
      <c r="D1537" s="2">
        <v>44318.610304843307</v>
      </c>
      <c r="E1537" s="4">
        <f>VLOOKUP(A1537,Просмотры!$AH$2:AI16018,2,0)</f>
        <v>16</v>
      </c>
      <c r="F1537" s="4">
        <f t="shared" si="23"/>
        <v>1</v>
      </c>
    </row>
    <row r="1538" spans="1:6" x14ac:dyDescent="0.25">
      <c r="A1538">
        <v>36437</v>
      </c>
      <c r="B1538" t="s">
        <v>2</v>
      </c>
      <c r="C1538">
        <v>1</v>
      </c>
      <c r="D1538" s="2">
        <v>44307.291023824793</v>
      </c>
      <c r="E1538" s="4">
        <f>VLOOKUP(A1538,Просмотры!$AH$2:AI16019,2,0)</f>
        <v>13</v>
      </c>
      <c r="F1538" s="4">
        <f t="shared" si="23"/>
        <v>1</v>
      </c>
    </row>
    <row r="1539" spans="1:6" x14ac:dyDescent="0.25">
      <c r="A1539">
        <v>36455</v>
      </c>
      <c r="B1539" t="s">
        <v>3</v>
      </c>
      <c r="C1539">
        <v>3</v>
      </c>
      <c r="D1539" s="2">
        <v>44375.392220334761</v>
      </c>
      <c r="E1539" s="4">
        <f>VLOOKUP(A1539,Просмотры!$AH$2:AI16020,2,0)</f>
        <v>8</v>
      </c>
      <c r="F1539" s="4">
        <f t="shared" ref="F1539:F1602" si="24">IF(E1539&gt;0,1,0)</f>
        <v>1</v>
      </c>
    </row>
    <row r="1540" spans="1:6" x14ac:dyDescent="0.25">
      <c r="A1540">
        <v>36527</v>
      </c>
      <c r="B1540" t="s">
        <v>2</v>
      </c>
      <c r="C1540">
        <v>1</v>
      </c>
      <c r="D1540" s="2">
        <v>44298.654940420231</v>
      </c>
      <c r="E1540" s="4">
        <f>VLOOKUP(A1540,Просмотры!$AH$2:AI16021,2,0)</f>
        <v>1</v>
      </c>
      <c r="F1540" s="4">
        <f t="shared" si="24"/>
        <v>1</v>
      </c>
    </row>
    <row r="1541" spans="1:6" x14ac:dyDescent="0.25">
      <c r="A1541">
        <v>36601</v>
      </c>
      <c r="B1541" t="s">
        <v>7</v>
      </c>
      <c r="C1541">
        <v>0</v>
      </c>
      <c r="D1541" s="2">
        <v>44333.831322150996</v>
      </c>
      <c r="E1541" s="4">
        <f>VLOOKUP(A1541,Просмотры!$AH$2:AI16022,2,0)</f>
        <v>4</v>
      </c>
      <c r="F1541" s="4">
        <f t="shared" si="24"/>
        <v>1</v>
      </c>
    </row>
    <row r="1542" spans="1:6" x14ac:dyDescent="0.25">
      <c r="A1542">
        <v>36645</v>
      </c>
      <c r="B1542" t="s">
        <v>2</v>
      </c>
      <c r="C1542">
        <v>1</v>
      </c>
      <c r="D1542" s="2">
        <v>44294.900720014244</v>
      </c>
      <c r="E1542" s="4">
        <f>VLOOKUP(A1542,Просмотры!$AH$2:AI16023,2,0)</f>
        <v>22</v>
      </c>
      <c r="F1542" s="4">
        <f t="shared" si="24"/>
        <v>1</v>
      </c>
    </row>
    <row r="1543" spans="1:6" x14ac:dyDescent="0.25">
      <c r="A1543">
        <v>36663</v>
      </c>
      <c r="B1543" t="s">
        <v>2</v>
      </c>
      <c r="C1543">
        <v>1</v>
      </c>
      <c r="D1543" s="2">
        <v>44342.318156837602</v>
      </c>
      <c r="E1543" s="4">
        <f>VLOOKUP(A1543,Просмотры!$AH$2:AI16024,2,0)</f>
        <v>11</v>
      </c>
      <c r="F1543" s="4">
        <f t="shared" si="24"/>
        <v>1</v>
      </c>
    </row>
    <row r="1544" spans="1:6" x14ac:dyDescent="0.25">
      <c r="A1544">
        <v>36704</v>
      </c>
      <c r="B1544" t="s">
        <v>7</v>
      </c>
      <c r="C1544">
        <v>0</v>
      </c>
      <c r="D1544" s="2">
        <v>44315.299931445872</v>
      </c>
      <c r="E1544" s="4">
        <f>VLOOKUP(A1544,Просмотры!$AH$2:AI16025,2,0)</f>
        <v>13</v>
      </c>
      <c r="F1544" s="4">
        <f t="shared" si="24"/>
        <v>1</v>
      </c>
    </row>
    <row r="1545" spans="1:6" x14ac:dyDescent="0.25">
      <c r="A1545">
        <v>36730</v>
      </c>
      <c r="B1545" t="s">
        <v>7</v>
      </c>
      <c r="C1545">
        <v>0</v>
      </c>
      <c r="D1545" s="2">
        <v>44374.334492556984</v>
      </c>
      <c r="E1545" s="4">
        <f>VLOOKUP(A1545,Просмотры!$AH$2:AI16026,2,0)</f>
        <v>10</v>
      </c>
      <c r="F1545" s="4">
        <f t="shared" si="24"/>
        <v>1</v>
      </c>
    </row>
    <row r="1546" spans="1:6" x14ac:dyDescent="0.25">
      <c r="A1546">
        <v>36759</v>
      </c>
      <c r="B1546" t="s">
        <v>13</v>
      </c>
      <c r="C1546">
        <v>-5</v>
      </c>
      <c r="D1546" s="2">
        <v>44342.878828632478</v>
      </c>
      <c r="E1546" s="4">
        <f>VLOOKUP(A1546,Просмотры!$AH$2:AI16027,2,0)</f>
        <v>5</v>
      </c>
      <c r="F1546" s="4">
        <f t="shared" si="24"/>
        <v>1</v>
      </c>
    </row>
    <row r="1547" spans="1:6" x14ac:dyDescent="0.25">
      <c r="A1547">
        <v>36811</v>
      </c>
      <c r="B1547" t="s">
        <v>2</v>
      </c>
      <c r="C1547">
        <v>1</v>
      </c>
      <c r="D1547" s="2">
        <v>44346.912748326213</v>
      </c>
      <c r="E1547" s="4">
        <f>VLOOKUP(A1547,Просмотры!$AH$2:AI16028,2,0)</f>
        <v>11</v>
      </c>
      <c r="F1547" s="4">
        <f t="shared" si="24"/>
        <v>1</v>
      </c>
    </row>
    <row r="1548" spans="1:6" x14ac:dyDescent="0.25">
      <c r="A1548">
        <v>36819</v>
      </c>
      <c r="B1548" t="s">
        <v>2</v>
      </c>
      <c r="C1548">
        <v>1</v>
      </c>
      <c r="D1548" s="2">
        <v>44403.208542556975</v>
      </c>
      <c r="E1548" s="4">
        <f>VLOOKUP(A1548,Просмотры!$AH$2:AI16029,2,0)</f>
        <v>3</v>
      </c>
      <c r="F1548" s="4">
        <f t="shared" si="24"/>
        <v>1</v>
      </c>
    </row>
    <row r="1549" spans="1:6" x14ac:dyDescent="0.25">
      <c r="A1549">
        <v>36857</v>
      </c>
      <c r="B1549" t="s">
        <v>7</v>
      </c>
      <c r="C1549">
        <v>0</v>
      </c>
      <c r="D1549" s="2">
        <v>44340.541007763532</v>
      </c>
      <c r="E1549" s="4">
        <f>VLOOKUP(A1549,Просмотры!$AH$2:AI16030,2,0)</f>
        <v>11</v>
      </c>
      <c r="F1549" s="4">
        <f t="shared" si="24"/>
        <v>1</v>
      </c>
    </row>
    <row r="1550" spans="1:6" x14ac:dyDescent="0.25">
      <c r="A1550">
        <v>36869</v>
      </c>
      <c r="B1550" t="s">
        <v>3</v>
      </c>
      <c r="C1550">
        <v>3</v>
      </c>
      <c r="D1550" s="2">
        <v>44360.687859401711</v>
      </c>
      <c r="E1550" s="4">
        <f>VLOOKUP(A1550,Просмотры!$AH$2:AI16031,2,0)</f>
        <v>7</v>
      </c>
      <c r="F1550" s="4">
        <f t="shared" si="24"/>
        <v>1</v>
      </c>
    </row>
    <row r="1551" spans="1:6" x14ac:dyDescent="0.25">
      <c r="A1551">
        <v>36919</v>
      </c>
      <c r="B1551" t="s">
        <v>14</v>
      </c>
      <c r="C1551">
        <v>12</v>
      </c>
      <c r="D1551" s="2">
        <v>44328.761099715099</v>
      </c>
      <c r="E1551" s="4">
        <f>VLOOKUP(A1551,Просмотры!$AH$2:AI16032,2,0)</f>
        <v>11</v>
      </c>
      <c r="F1551" s="4">
        <f t="shared" si="24"/>
        <v>1</v>
      </c>
    </row>
    <row r="1552" spans="1:6" x14ac:dyDescent="0.25">
      <c r="A1552">
        <v>36949</v>
      </c>
      <c r="B1552" t="s">
        <v>2</v>
      </c>
      <c r="C1552">
        <v>1</v>
      </c>
      <c r="D1552" s="2">
        <v>44339.541125997152</v>
      </c>
      <c r="E1552" s="4">
        <f>VLOOKUP(A1552,Просмотры!$AH$2:AI16033,2,0)</f>
        <v>4</v>
      </c>
      <c r="F1552" s="4">
        <f t="shared" si="24"/>
        <v>1</v>
      </c>
    </row>
    <row r="1553" spans="1:6" x14ac:dyDescent="0.25">
      <c r="A1553">
        <v>36975</v>
      </c>
      <c r="B1553" t="s">
        <v>2</v>
      </c>
      <c r="C1553">
        <v>1</v>
      </c>
      <c r="D1553" s="2">
        <v>44303.984351816238</v>
      </c>
      <c r="E1553" s="4">
        <f>VLOOKUP(A1553,Просмотры!$AH$2:AI16034,2,0)</f>
        <v>2</v>
      </c>
      <c r="F1553" s="4">
        <f t="shared" si="24"/>
        <v>1</v>
      </c>
    </row>
    <row r="1554" spans="1:6" x14ac:dyDescent="0.25">
      <c r="A1554">
        <v>36982</v>
      </c>
      <c r="B1554" t="s">
        <v>2</v>
      </c>
      <c r="C1554">
        <v>1</v>
      </c>
      <c r="D1554" s="2">
        <v>44345.728111965807</v>
      </c>
      <c r="E1554" s="4">
        <f>VLOOKUP(A1554,Просмотры!$AH$2:AI16035,2,0)</f>
        <v>8</v>
      </c>
      <c r="F1554" s="4">
        <f t="shared" si="24"/>
        <v>1</v>
      </c>
    </row>
    <row r="1555" spans="1:6" x14ac:dyDescent="0.25">
      <c r="A1555">
        <v>37090</v>
      </c>
      <c r="B1555" t="s">
        <v>5</v>
      </c>
      <c r="C1555">
        <v>2</v>
      </c>
      <c r="D1555" s="2">
        <v>44343.253606196587</v>
      </c>
      <c r="E1555" s="4">
        <f>VLOOKUP(A1555,Просмотры!$AH$2:AI16036,2,0)</f>
        <v>15</v>
      </c>
      <c r="F1555" s="4">
        <f t="shared" si="24"/>
        <v>1</v>
      </c>
    </row>
    <row r="1556" spans="1:6" x14ac:dyDescent="0.25">
      <c r="A1556">
        <v>37094</v>
      </c>
      <c r="B1556" t="s">
        <v>2</v>
      </c>
      <c r="C1556">
        <v>1</v>
      </c>
      <c r="D1556" s="2">
        <v>44385.034595548437</v>
      </c>
      <c r="E1556" s="4">
        <f>VLOOKUP(A1556,Просмотры!$AH$2:AI16037,2,0)</f>
        <v>6</v>
      </c>
      <c r="F1556" s="4">
        <f t="shared" si="24"/>
        <v>1</v>
      </c>
    </row>
    <row r="1557" spans="1:6" x14ac:dyDescent="0.25">
      <c r="A1557">
        <v>37104</v>
      </c>
      <c r="B1557" t="s">
        <v>7</v>
      </c>
      <c r="C1557">
        <v>0</v>
      </c>
      <c r="D1557" s="2">
        <v>44402.758586716525</v>
      </c>
      <c r="E1557" s="4">
        <f>VLOOKUP(A1557,Просмотры!$AH$2:AI16038,2,0)</f>
        <v>1</v>
      </c>
      <c r="F1557" s="4">
        <f t="shared" si="24"/>
        <v>1</v>
      </c>
    </row>
    <row r="1558" spans="1:6" x14ac:dyDescent="0.25">
      <c r="A1558">
        <v>37112</v>
      </c>
      <c r="B1558" t="s">
        <v>5</v>
      </c>
      <c r="C1558">
        <v>2</v>
      </c>
      <c r="D1558" s="2">
        <v>44316.375584009977</v>
      </c>
      <c r="E1558" s="4">
        <f>VLOOKUP(A1558,Просмотры!$AH$2:AI16039,2,0)</f>
        <v>20</v>
      </c>
      <c r="F1558" s="4">
        <f t="shared" si="24"/>
        <v>1</v>
      </c>
    </row>
    <row r="1559" spans="1:6" x14ac:dyDescent="0.25">
      <c r="A1559">
        <v>37119</v>
      </c>
      <c r="B1559" t="s">
        <v>12</v>
      </c>
      <c r="C1559">
        <v>7</v>
      </c>
      <c r="D1559" s="2">
        <v>44408.80450523505</v>
      </c>
      <c r="E1559" s="4">
        <f>VLOOKUP(A1559,Просмотры!$AH$2:AI16040,2,0)</f>
        <v>3</v>
      </c>
      <c r="F1559" s="4">
        <f t="shared" si="24"/>
        <v>1</v>
      </c>
    </row>
    <row r="1560" spans="1:6" x14ac:dyDescent="0.25">
      <c r="A1560">
        <v>37151</v>
      </c>
      <c r="B1560" t="s">
        <v>2</v>
      </c>
      <c r="C1560">
        <v>1</v>
      </c>
      <c r="D1560" s="2">
        <v>44386.25811153846</v>
      </c>
      <c r="E1560" s="4">
        <f>VLOOKUP(A1560,Просмотры!$AH$2:AI16041,2,0)</f>
        <v>5</v>
      </c>
      <c r="F1560" s="4">
        <f t="shared" si="24"/>
        <v>1</v>
      </c>
    </row>
    <row r="1561" spans="1:6" x14ac:dyDescent="0.25">
      <c r="A1561">
        <v>37152</v>
      </c>
      <c r="B1561" t="s">
        <v>19</v>
      </c>
      <c r="C1561">
        <v>8</v>
      </c>
      <c r="D1561" s="2">
        <v>44346.569338141024</v>
      </c>
      <c r="E1561" s="4">
        <f>VLOOKUP(A1561,Просмотры!$AH$2:AI16042,2,0)</f>
        <v>9</v>
      </c>
      <c r="F1561" s="4">
        <f t="shared" si="24"/>
        <v>1</v>
      </c>
    </row>
    <row r="1562" spans="1:6" x14ac:dyDescent="0.25">
      <c r="A1562">
        <v>37177</v>
      </c>
      <c r="B1562" t="s">
        <v>20</v>
      </c>
      <c r="C1562">
        <v>-6</v>
      </c>
      <c r="D1562" s="2">
        <v>44341.220235576919</v>
      </c>
      <c r="E1562" s="4">
        <f>VLOOKUP(A1562,Просмотры!$AH$2:AI16043,2,0)</f>
        <v>16</v>
      </c>
      <c r="F1562" s="4">
        <f t="shared" si="24"/>
        <v>1</v>
      </c>
    </row>
    <row r="1563" spans="1:6" x14ac:dyDescent="0.25">
      <c r="A1563">
        <v>37220</v>
      </c>
      <c r="B1563" t="s">
        <v>2</v>
      </c>
      <c r="C1563">
        <v>1</v>
      </c>
      <c r="D1563" s="2">
        <v>44318.336825890314</v>
      </c>
      <c r="E1563" s="4">
        <f>VLOOKUP(A1563,Просмотры!$AH$2:AI16044,2,0)</f>
        <v>22</v>
      </c>
      <c r="F1563" s="4">
        <f t="shared" si="24"/>
        <v>1</v>
      </c>
    </row>
    <row r="1564" spans="1:6" x14ac:dyDescent="0.25">
      <c r="A1564">
        <v>37232</v>
      </c>
      <c r="B1564" t="s">
        <v>2</v>
      </c>
      <c r="C1564">
        <v>1</v>
      </c>
      <c r="D1564" s="2">
        <v>44298.583855235047</v>
      </c>
      <c r="E1564" s="4">
        <f>VLOOKUP(A1564,Просмотры!$AH$2:AI16045,2,0)</f>
        <v>11</v>
      </c>
      <c r="F1564" s="4">
        <f t="shared" si="24"/>
        <v>1</v>
      </c>
    </row>
    <row r="1565" spans="1:6" x14ac:dyDescent="0.25">
      <c r="A1565">
        <v>37263</v>
      </c>
      <c r="B1565" t="s">
        <v>2</v>
      </c>
      <c r="C1565">
        <v>1</v>
      </c>
      <c r="D1565" s="2">
        <v>44315.191460149566</v>
      </c>
      <c r="E1565" s="4">
        <f>VLOOKUP(A1565,Просмотры!$AH$2:AI16046,2,0)</f>
        <v>4</v>
      </c>
      <c r="F1565" s="4">
        <f t="shared" si="24"/>
        <v>1</v>
      </c>
    </row>
    <row r="1566" spans="1:6" x14ac:dyDescent="0.25">
      <c r="A1566">
        <v>37279</v>
      </c>
      <c r="B1566" t="s">
        <v>2</v>
      </c>
      <c r="C1566">
        <v>1</v>
      </c>
      <c r="D1566" s="2">
        <v>44346.120717485755</v>
      </c>
      <c r="E1566" s="4">
        <f>VLOOKUP(A1566,Просмотры!$AH$2:AI16047,2,0)</f>
        <v>4</v>
      </c>
      <c r="F1566" s="4">
        <f t="shared" si="24"/>
        <v>1</v>
      </c>
    </row>
    <row r="1567" spans="1:6" x14ac:dyDescent="0.25">
      <c r="A1567">
        <v>37299</v>
      </c>
      <c r="B1567" t="s">
        <v>3</v>
      </c>
      <c r="C1567">
        <v>3</v>
      </c>
      <c r="D1567" s="2">
        <v>44313.808095477209</v>
      </c>
      <c r="E1567" s="4">
        <f>VLOOKUP(A1567,Просмотры!$AH$2:AI16048,2,0)</f>
        <v>15</v>
      </c>
      <c r="F1567" s="4">
        <f t="shared" si="24"/>
        <v>1</v>
      </c>
    </row>
    <row r="1568" spans="1:6" x14ac:dyDescent="0.25">
      <c r="A1568">
        <v>37306</v>
      </c>
      <c r="B1568" t="s">
        <v>2</v>
      </c>
      <c r="C1568">
        <v>1</v>
      </c>
      <c r="D1568" s="2">
        <v>44304.532085861822</v>
      </c>
      <c r="E1568" s="4">
        <f>VLOOKUP(A1568,Просмотры!$AH$2:AI16049,2,0)</f>
        <v>10</v>
      </c>
      <c r="F1568" s="4">
        <f t="shared" si="24"/>
        <v>1</v>
      </c>
    </row>
    <row r="1569" spans="1:6" x14ac:dyDescent="0.25">
      <c r="A1569">
        <v>37385</v>
      </c>
      <c r="B1569" t="s">
        <v>2</v>
      </c>
      <c r="C1569">
        <v>1</v>
      </c>
      <c r="D1569" s="2">
        <v>44379.334287001424</v>
      </c>
      <c r="E1569" s="4">
        <f>VLOOKUP(A1569,Просмотры!$AH$2:AI16050,2,0)</f>
        <v>9</v>
      </c>
      <c r="F1569" s="4">
        <f t="shared" si="24"/>
        <v>1</v>
      </c>
    </row>
    <row r="1570" spans="1:6" x14ac:dyDescent="0.25">
      <c r="A1570">
        <v>37391</v>
      </c>
      <c r="B1570" t="s">
        <v>2</v>
      </c>
      <c r="C1570">
        <v>1</v>
      </c>
      <c r="D1570" s="2">
        <v>44317.950898076924</v>
      </c>
      <c r="E1570" s="4">
        <f>VLOOKUP(A1570,Просмотры!$AH$2:AI16051,2,0)</f>
        <v>10</v>
      </c>
      <c r="F1570" s="4">
        <f t="shared" si="24"/>
        <v>1</v>
      </c>
    </row>
    <row r="1571" spans="1:6" x14ac:dyDescent="0.25">
      <c r="A1571">
        <v>37408</v>
      </c>
      <c r="B1571" t="s">
        <v>13</v>
      </c>
      <c r="C1571">
        <v>-5</v>
      </c>
      <c r="D1571" s="2">
        <v>44375.867036502845</v>
      </c>
      <c r="E1571" s="4">
        <f>VLOOKUP(A1571,Просмотры!$AH$2:AI16052,2,0)</f>
        <v>10</v>
      </c>
      <c r="F1571" s="4">
        <f t="shared" si="24"/>
        <v>1</v>
      </c>
    </row>
    <row r="1572" spans="1:6" x14ac:dyDescent="0.25">
      <c r="A1572">
        <v>37430</v>
      </c>
      <c r="B1572" t="s">
        <v>2</v>
      </c>
      <c r="C1572">
        <v>1</v>
      </c>
      <c r="D1572" s="2">
        <v>44341.062054736474</v>
      </c>
      <c r="E1572" s="4">
        <f>VLOOKUP(A1572,Просмотры!$AH$2:AI16053,2,0)</f>
        <v>9</v>
      </c>
      <c r="F1572" s="4">
        <f t="shared" si="24"/>
        <v>1</v>
      </c>
    </row>
    <row r="1573" spans="1:6" x14ac:dyDescent="0.25">
      <c r="A1573">
        <v>37462</v>
      </c>
      <c r="B1573" t="s">
        <v>5</v>
      </c>
      <c r="C1573">
        <v>2</v>
      </c>
      <c r="D1573" s="2">
        <v>44308.846212891738</v>
      </c>
      <c r="E1573" s="4">
        <f>VLOOKUP(A1573,Просмотры!$AH$2:AI16054,2,0)</f>
        <v>22</v>
      </c>
      <c r="F1573" s="4">
        <f t="shared" si="24"/>
        <v>1</v>
      </c>
    </row>
    <row r="1574" spans="1:6" x14ac:dyDescent="0.25">
      <c r="A1574">
        <v>37505</v>
      </c>
      <c r="B1574" t="s">
        <v>7</v>
      </c>
      <c r="C1574">
        <v>0</v>
      </c>
      <c r="D1574" s="2">
        <v>44346.743397364677</v>
      </c>
      <c r="E1574" s="4">
        <f>VLOOKUP(A1574,Просмотры!$AH$2:AI16055,2,0)</f>
        <v>5</v>
      </c>
      <c r="F1574" s="4">
        <f t="shared" si="24"/>
        <v>1</v>
      </c>
    </row>
    <row r="1575" spans="1:6" x14ac:dyDescent="0.25">
      <c r="A1575">
        <v>37526</v>
      </c>
      <c r="B1575" t="s">
        <v>2</v>
      </c>
      <c r="C1575">
        <v>1</v>
      </c>
      <c r="D1575" s="2">
        <v>44310.969172400284</v>
      </c>
      <c r="E1575" s="4">
        <f>VLOOKUP(A1575,Просмотры!$AH$2:AI16056,2,0)</f>
        <v>19</v>
      </c>
      <c r="F1575" s="4">
        <f t="shared" si="24"/>
        <v>1</v>
      </c>
    </row>
    <row r="1576" spans="1:6" x14ac:dyDescent="0.25">
      <c r="A1576">
        <v>37588</v>
      </c>
      <c r="B1576" t="s">
        <v>3</v>
      </c>
      <c r="C1576">
        <v>3</v>
      </c>
      <c r="D1576" s="2">
        <v>44294.577418447298</v>
      </c>
      <c r="E1576" s="4">
        <f>VLOOKUP(A1576,Просмотры!$AH$2:AI16057,2,0)</f>
        <v>28</v>
      </c>
      <c r="F1576" s="4">
        <f t="shared" si="24"/>
        <v>1</v>
      </c>
    </row>
    <row r="1577" spans="1:6" x14ac:dyDescent="0.25">
      <c r="A1577">
        <v>37685</v>
      </c>
      <c r="B1577" t="s">
        <v>5</v>
      </c>
      <c r="C1577">
        <v>2</v>
      </c>
      <c r="D1577" s="2">
        <v>44375.271167094019</v>
      </c>
      <c r="E1577" s="4">
        <f>VLOOKUP(A1577,Просмотры!$AH$2:AI16058,2,0)</f>
        <v>3</v>
      </c>
      <c r="F1577" s="4">
        <f t="shared" si="24"/>
        <v>1</v>
      </c>
    </row>
    <row r="1578" spans="1:6" x14ac:dyDescent="0.25">
      <c r="A1578">
        <v>37698</v>
      </c>
      <c r="B1578" t="s">
        <v>2</v>
      </c>
      <c r="C1578">
        <v>1</v>
      </c>
      <c r="D1578" s="2">
        <v>44321.118958440173</v>
      </c>
      <c r="E1578" s="4">
        <f>VLOOKUP(A1578,Просмотры!$AH$2:AI16059,2,0)</f>
        <v>17</v>
      </c>
      <c r="F1578" s="4">
        <f t="shared" si="24"/>
        <v>1</v>
      </c>
    </row>
    <row r="1579" spans="1:6" x14ac:dyDescent="0.25">
      <c r="A1579">
        <v>37705</v>
      </c>
      <c r="B1579" t="s">
        <v>7</v>
      </c>
      <c r="C1579">
        <v>0</v>
      </c>
      <c r="D1579" s="2">
        <v>44373.505847400287</v>
      </c>
      <c r="E1579" s="4">
        <f>VLOOKUP(A1579,Просмотры!$AH$2:AI16060,2,0)</f>
        <v>11</v>
      </c>
      <c r="F1579" s="4">
        <f t="shared" si="24"/>
        <v>1</v>
      </c>
    </row>
    <row r="1580" spans="1:6" x14ac:dyDescent="0.25">
      <c r="A1580">
        <v>37722</v>
      </c>
      <c r="B1580" t="s">
        <v>5</v>
      </c>
      <c r="C1580">
        <v>2</v>
      </c>
      <c r="D1580" s="2">
        <v>44325.124211930197</v>
      </c>
      <c r="E1580" s="4">
        <f>VLOOKUP(A1580,Просмотры!$AH$2:AI16061,2,0)</f>
        <v>15</v>
      </c>
      <c r="F1580" s="4">
        <f t="shared" si="24"/>
        <v>1</v>
      </c>
    </row>
    <row r="1581" spans="1:6" x14ac:dyDescent="0.25">
      <c r="A1581">
        <v>37739</v>
      </c>
      <c r="B1581" t="s">
        <v>5</v>
      </c>
      <c r="C1581">
        <v>2</v>
      </c>
      <c r="D1581" s="2">
        <v>44432.650289743586</v>
      </c>
      <c r="E1581" s="4">
        <f>VLOOKUP(A1581,Просмотры!$AH$2:AI16062,2,0)</f>
        <v>1</v>
      </c>
      <c r="F1581" s="4">
        <f t="shared" si="24"/>
        <v>1</v>
      </c>
    </row>
    <row r="1582" spans="1:6" x14ac:dyDescent="0.25">
      <c r="A1582">
        <v>37757</v>
      </c>
      <c r="B1582" t="s">
        <v>7</v>
      </c>
      <c r="C1582">
        <v>0</v>
      </c>
      <c r="D1582" s="2">
        <v>44341.575238639605</v>
      </c>
      <c r="E1582" s="4">
        <f>VLOOKUP(A1582,Просмотры!$AH$2:AI16063,2,0)</f>
        <v>18</v>
      </c>
      <c r="F1582" s="4">
        <f t="shared" si="24"/>
        <v>1</v>
      </c>
    </row>
    <row r="1583" spans="1:6" x14ac:dyDescent="0.25">
      <c r="A1583">
        <v>37766</v>
      </c>
      <c r="B1583" t="s">
        <v>3</v>
      </c>
      <c r="C1583">
        <v>3</v>
      </c>
      <c r="D1583" s="2">
        <v>44300.199461538461</v>
      </c>
      <c r="E1583" s="4">
        <f>VLOOKUP(A1583,Просмотры!$AH$2:AI16064,2,0)</f>
        <v>12</v>
      </c>
      <c r="F1583" s="4">
        <f t="shared" si="24"/>
        <v>1</v>
      </c>
    </row>
    <row r="1584" spans="1:6" x14ac:dyDescent="0.25">
      <c r="A1584">
        <v>37773</v>
      </c>
      <c r="B1584" t="s">
        <v>7</v>
      </c>
      <c r="C1584">
        <v>0</v>
      </c>
      <c r="D1584" s="2">
        <v>44403.704914031339</v>
      </c>
      <c r="E1584" s="4">
        <f>VLOOKUP(A1584,Просмотры!$AH$2:AI16065,2,0)</f>
        <v>2</v>
      </c>
      <c r="F1584" s="4">
        <f t="shared" si="24"/>
        <v>1</v>
      </c>
    </row>
    <row r="1585" spans="1:6" x14ac:dyDescent="0.25">
      <c r="A1585">
        <v>37807</v>
      </c>
      <c r="B1585" t="s">
        <v>3</v>
      </c>
      <c r="C1585">
        <v>3</v>
      </c>
      <c r="D1585" s="2">
        <v>44288.491363568377</v>
      </c>
      <c r="E1585" s="4">
        <f>VLOOKUP(A1585,Просмотры!$AH$2:AI16066,2,0)</f>
        <v>2</v>
      </c>
      <c r="F1585" s="4">
        <f t="shared" si="24"/>
        <v>1</v>
      </c>
    </row>
    <row r="1586" spans="1:6" x14ac:dyDescent="0.25">
      <c r="A1586">
        <v>37816</v>
      </c>
      <c r="B1586" t="s">
        <v>5</v>
      </c>
      <c r="C1586">
        <v>2</v>
      </c>
      <c r="D1586" s="2">
        <v>44376.546717022793</v>
      </c>
      <c r="E1586" s="4">
        <f>VLOOKUP(A1586,Просмотры!$AH$2:AI16067,2,0)</f>
        <v>10</v>
      </c>
      <c r="F1586" s="4">
        <f t="shared" si="24"/>
        <v>1</v>
      </c>
    </row>
    <row r="1587" spans="1:6" x14ac:dyDescent="0.25">
      <c r="A1587">
        <v>37827</v>
      </c>
      <c r="B1587" t="s">
        <v>3</v>
      </c>
      <c r="C1587">
        <v>3</v>
      </c>
      <c r="D1587" s="2">
        <v>44303.722860826208</v>
      </c>
      <c r="E1587" s="4">
        <f>VLOOKUP(A1587,Просмотры!$AH$2:AI16068,2,0)</f>
        <v>1</v>
      </c>
      <c r="F1587" s="4">
        <f t="shared" si="24"/>
        <v>1</v>
      </c>
    </row>
    <row r="1588" spans="1:6" x14ac:dyDescent="0.25">
      <c r="A1588">
        <v>37848</v>
      </c>
      <c r="B1588" t="s">
        <v>7</v>
      </c>
      <c r="C1588">
        <v>0</v>
      </c>
      <c r="D1588" s="2">
        <v>44370.55628023504</v>
      </c>
      <c r="E1588" s="4">
        <f>VLOOKUP(A1588,Просмотры!$AH$2:AI16069,2,0)</f>
        <v>11</v>
      </c>
      <c r="F1588" s="4">
        <f t="shared" si="24"/>
        <v>1</v>
      </c>
    </row>
    <row r="1589" spans="1:6" x14ac:dyDescent="0.25">
      <c r="A1589">
        <v>37912</v>
      </c>
      <c r="B1589" t="s">
        <v>18</v>
      </c>
      <c r="C1589">
        <v>-4</v>
      </c>
      <c r="D1589" s="2">
        <v>44408.620562713681</v>
      </c>
      <c r="E1589" s="4">
        <f>VLOOKUP(A1589,Просмотры!$AH$2:AI16070,2,0)</f>
        <v>3</v>
      </c>
      <c r="F1589" s="4">
        <f t="shared" si="24"/>
        <v>1</v>
      </c>
    </row>
    <row r="1590" spans="1:6" x14ac:dyDescent="0.25">
      <c r="A1590">
        <v>37921</v>
      </c>
      <c r="B1590" t="s">
        <v>6</v>
      </c>
      <c r="C1590">
        <v>4</v>
      </c>
      <c r="D1590" s="2">
        <v>44399.969345085468</v>
      </c>
      <c r="E1590" s="4">
        <f>VLOOKUP(A1590,Просмотры!$AH$2:AI16071,2,0)</f>
        <v>2</v>
      </c>
      <c r="F1590" s="4">
        <f t="shared" si="24"/>
        <v>1</v>
      </c>
    </row>
    <row r="1591" spans="1:6" x14ac:dyDescent="0.25">
      <c r="A1591">
        <v>37933</v>
      </c>
      <c r="B1591" t="s">
        <v>7</v>
      </c>
      <c r="C1591">
        <v>0</v>
      </c>
      <c r="D1591" s="2">
        <v>44343.001725641028</v>
      </c>
      <c r="E1591" s="4">
        <f>VLOOKUP(A1591,Просмотры!$AH$2:AI16072,2,0)</f>
        <v>10</v>
      </c>
      <c r="F1591" s="4">
        <f t="shared" si="24"/>
        <v>1</v>
      </c>
    </row>
    <row r="1592" spans="1:6" x14ac:dyDescent="0.25">
      <c r="A1592">
        <v>37962</v>
      </c>
      <c r="B1592" t="s">
        <v>6</v>
      </c>
      <c r="C1592">
        <v>4</v>
      </c>
      <c r="D1592" s="2">
        <v>44376.084281659547</v>
      </c>
      <c r="E1592" s="4">
        <f>VLOOKUP(A1592,Просмотры!$AH$2:AI16073,2,0)</f>
        <v>2</v>
      </c>
      <c r="F1592" s="4">
        <f t="shared" si="24"/>
        <v>1</v>
      </c>
    </row>
    <row r="1593" spans="1:6" x14ac:dyDescent="0.25">
      <c r="A1593">
        <v>37993</v>
      </c>
      <c r="B1593" t="s">
        <v>3</v>
      </c>
      <c r="C1593">
        <v>3</v>
      </c>
      <c r="D1593" s="2">
        <v>44408.019053205127</v>
      </c>
      <c r="E1593" s="4">
        <f>VLOOKUP(A1593,Просмотры!$AH$2:AI16074,2,0)</f>
        <v>6</v>
      </c>
      <c r="F1593" s="4">
        <f t="shared" si="24"/>
        <v>1</v>
      </c>
    </row>
    <row r="1594" spans="1:6" x14ac:dyDescent="0.25">
      <c r="A1594">
        <v>38049</v>
      </c>
      <c r="B1594" t="s">
        <v>2</v>
      </c>
      <c r="C1594">
        <v>1</v>
      </c>
      <c r="D1594" s="2">
        <v>44369.692458938749</v>
      </c>
      <c r="E1594" s="4">
        <f>VLOOKUP(A1594,Просмотры!$AH$2:AI16075,2,0)</f>
        <v>8</v>
      </c>
      <c r="F1594" s="4">
        <f t="shared" si="24"/>
        <v>1</v>
      </c>
    </row>
    <row r="1595" spans="1:6" x14ac:dyDescent="0.25">
      <c r="A1595">
        <v>38065</v>
      </c>
      <c r="B1595" t="s">
        <v>5</v>
      </c>
      <c r="C1595">
        <v>2</v>
      </c>
      <c r="D1595" s="2">
        <v>44353.498529309123</v>
      </c>
      <c r="E1595" s="4">
        <f>VLOOKUP(A1595,Просмотры!$AH$2:AI16076,2,0)</f>
        <v>18</v>
      </c>
      <c r="F1595" s="4">
        <f t="shared" si="24"/>
        <v>1</v>
      </c>
    </row>
    <row r="1596" spans="1:6" x14ac:dyDescent="0.25">
      <c r="A1596">
        <v>38142</v>
      </c>
      <c r="B1596" t="s">
        <v>5</v>
      </c>
      <c r="C1596">
        <v>2</v>
      </c>
      <c r="D1596" s="2">
        <v>44372.947844622504</v>
      </c>
      <c r="E1596" s="4">
        <f>VLOOKUP(A1596,Просмотры!$AH$2:AI16077,2,0)</f>
        <v>14</v>
      </c>
      <c r="F1596" s="4">
        <f t="shared" si="24"/>
        <v>1</v>
      </c>
    </row>
    <row r="1597" spans="1:6" x14ac:dyDescent="0.25">
      <c r="A1597">
        <v>38177</v>
      </c>
      <c r="B1597" t="s">
        <v>5</v>
      </c>
      <c r="C1597">
        <v>2</v>
      </c>
      <c r="D1597" s="2">
        <v>44336.874189031339</v>
      </c>
      <c r="E1597" s="4">
        <f>VLOOKUP(A1597,Просмотры!$AH$2:AI16078,2,0)</f>
        <v>4</v>
      </c>
      <c r="F1597" s="4">
        <f t="shared" si="24"/>
        <v>1</v>
      </c>
    </row>
    <row r="1598" spans="1:6" x14ac:dyDescent="0.25">
      <c r="A1598">
        <v>38228</v>
      </c>
      <c r="B1598" t="s">
        <v>5</v>
      </c>
      <c r="C1598">
        <v>2</v>
      </c>
      <c r="D1598" s="2">
        <v>44358.059730519941</v>
      </c>
      <c r="E1598" s="4">
        <f>VLOOKUP(A1598,Просмотры!$AH$2:AI16079,2,0)</f>
        <v>5</v>
      </c>
      <c r="F1598" s="4">
        <f t="shared" si="24"/>
        <v>1</v>
      </c>
    </row>
    <row r="1599" spans="1:6" x14ac:dyDescent="0.25">
      <c r="A1599">
        <v>38289</v>
      </c>
      <c r="B1599" t="s">
        <v>3</v>
      </c>
      <c r="C1599">
        <v>3</v>
      </c>
      <c r="D1599" s="2">
        <v>44324.163458048439</v>
      </c>
      <c r="E1599" s="4">
        <f>VLOOKUP(A1599,Просмотры!$AH$2:AI16080,2,0)</f>
        <v>15</v>
      </c>
      <c r="F1599" s="4">
        <f t="shared" si="24"/>
        <v>1</v>
      </c>
    </row>
    <row r="1600" spans="1:6" x14ac:dyDescent="0.25">
      <c r="A1600">
        <v>38292</v>
      </c>
      <c r="B1600" t="s">
        <v>5</v>
      </c>
      <c r="C1600">
        <v>2</v>
      </c>
      <c r="D1600" s="2">
        <v>44374.779087820505</v>
      </c>
      <c r="E1600" s="4">
        <f>VLOOKUP(A1600,Просмотры!$AH$2:AI16081,2,0)</f>
        <v>12</v>
      </c>
      <c r="F1600" s="4">
        <f t="shared" si="24"/>
        <v>1</v>
      </c>
    </row>
    <row r="1601" spans="1:6" x14ac:dyDescent="0.25">
      <c r="A1601">
        <v>38294</v>
      </c>
      <c r="B1601" t="s">
        <v>2</v>
      </c>
      <c r="C1601">
        <v>1</v>
      </c>
      <c r="D1601" s="2">
        <v>44399.648580021363</v>
      </c>
      <c r="E1601" s="4">
        <f>VLOOKUP(A1601,Просмотры!$AH$2:AI16082,2,0)</f>
        <v>5</v>
      </c>
      <c r="F1601" s="4">
        <f t="shared" si="24"/>
        <v>1</v>
      </c>
    </row>
    <row r="1602" spans="1:6" x14ac:dyDescent="0.25">
      <c r="A1602">
        <v>38309</v>
      </c>
      <c r="B1602" t="s">
        <v>5</v>
      </c>
      <c r="C1602">
        <v>2</v>
      </c>
      <c r="D1602" s="2">
        <v>44357.964575854698</v>
      </c>
      <c r="E1602" s="4">
        <f>VLOOKUP(A1602,Просмотры!$AH$2:AI16083,2,0)</f>
        <v>11</v>
      </c>
      <c r="F1602" s="4">
        <f t="shared" si="24"/>
        <v>1</v>
      </c>
    </row>
    <row r="1603" spans="1:6" x14ac:dyDescent="0.25">
      <c r="A1603">
        <v>38331</v>
      </c>
      <c r="B1603" t="s">
        <v>2</v>
      </c>
      <c r="C1603">
        <v>1</v>
      </c>
      <c r="D1603" s="2">
        <v>44348.082684686611</v>
      </c>
      <c r="E1603" s="4">
        <f>VLOOKUP(A1603,Просмотры!$AH$2:AI16084,2,0)</f>
        <v>8</v>
      </c>
      <c r="F1603" s="4">
        <f t="shared" ref="F1603:F1666" si="25">IF(E1603&gt;0,1,0)</f>
        <v>1</v>
      </c>
    </row>
    <row r="1604" spans="1:6" x14ac:dyDescent="0.25">
      <c r="A1604">
        <v>38411</v>
      </c>
      <c r="B1604" t="s">
        <v>8</v>
      </c>
      <c r="C1604">
        <v>5</v>
      </c>
      <c r="D1604" s="2">
        <v>44325.564587428773</v>
      </c>
      <c r="E1604" s="4">
        <f>VLOOKUP(A1604,Просмотры!$AH$2:AI16085,2,0)</f>
        <v>3</v>
      </c>
      <c r="F1604" s="4">
        <f t="shared" si="25"/>
        <v>1</v>
      </c>
    </row>
    <row r="1605" spans="1:6" x14ac:dyDescent="0.25">
      <c r="A1605">
        <v>38458</v>
      </c>
      <c r="B1605" t="s">
        <v>5</v>
      </c>
      <c r="C1605">
        <v>2</v>
      </c>
      <c r="D1605" s="2">
        <v>44314.169293625353</v>
      </c>
      <c r="E1605" s="4">
        <f>VLOOKUP(A1605,Просмотры!$AH$2:AI16086,2,0)</f>
        <v>23</v>
      </c>
      <c r="F1605" s="4">
        <f t="shared" si="25"/>
        <v>1</v>
      </c>
    </row>
    <row r="1606" spans="1:6" x14ac:dyDescent="0.25">
      <c r="A1606">
        <v>38519</v>
      </c>
      <c r="B1606" t="s">
        <v>12</v>
      </c>
      <c r="C1606">
        <v>7</v>
      </c>
      <c r="D1606" s="2">
        <v>44307.466980235047</v>
      </c>
      <c r="E1606" s="4">
        <f>VLOOKUP(A1606,Просмотры!$AH$2:AI16087,2,0)</f>
        <v>19</v>
      </c>
      <c r="F1606" s="4">
        <f t="shared" si="25"/>
        <v>1</v>
      </c>
    </row>
    <row r="1607" spans="1:6" x14ac:dyDescent="0.25">
      <c r="A1607">
        <v>38616</v>
      </c>
      <c r="B1607" t="s">
        <v>2</v>
      </c>
      <c r="C1607">
        <v>1</v>
      </c>
      <c r="D1607" s="2">
        <v>44342.586405840448</v>
      </c>
      <c r="E1607" s="4">
        <f>VLOOKUP(A1607,Просмотры!$AH$2:AI16088,2,0)</f>
        <v>14</v>
      </c>
      <c r="F1607" s="4">
        <f t="shared" si="25"/>
        <v>1</v>
      </c>
    </row>
    <row r="1608" spans="1:6" x14ac:dyDescent="0.25">
      <c r="A1608">
        <v>38678</v>
      </c>
      <c r="B1608" t="s">
        <v>18</v>
      </c>
      <c r="C1608">
        <v>-4</v>
      </c>
      <c r="D1608" s="2">
        <v>44312.669733547009</v>
      </c>
      <c r="E1608" s="4">
        <f>VLOOKUP(A1608,Просмотры!$AH$2:AI16089,2,0)</f>
        <v>13</v>
      </c>
      <c r="F1608" s="4">
        <f t="shared" si="25"/>
        <v>1</v>
      </c>
    </row>
    <row r="1609" spans="1:6" x14ac:dyDescent="0.25">
      <c r="A1609">
        <v>38708</v>
      </c>
      <c r="B1609" t="s">
        <v>3</v>
      </c>
      <c r="C1609">
        <v>3</v>
      </c>
      <c r="D1609" s="2">
        <v>44312.981213603991</v>
      </c>
      <c r="E1609" s="4">
        <f>VLOOKUP(A1609,Просмотры!$AH$2:AI16090,2,0)</f>
        <v>8</v>
      </c>
      <c r="F1609" s="4">
        <f t="shared" si="25"/>
        <v>1</v>
      </c>
    </row>
    <row r="1610" spans="1:6" x14ac:dyDescent="0.25">
      <c r="A1610">
        <v>38738</v>
      </c>
      <c r="B1610" t="s">
        <v>2</v>
      </c>
      <c r="C1610">
        <v>1</v>
      </c>
      <c r="D1610" s="2">
        <v>44316.762581873219</v>
      </c>
      <c r="E1610" s="4">
        <f>VLOOKUP(A1610,Просмотры!$AH$2:AI16091,2,0)</f>
        <v>17</v>
      </c>
      <c r="F1610" s="4">
        <f t="shared" si="25"/>
        <v>1</v>
      </c>
    </row>
    <row r="1611" spans="1:6" x14ac:dyDescent="0.25">
      <c r="A1611">
        <v>38830</v>
      </c>
      <c r="B1611" t="s">
        <v>7</v>
      </c>
      <c r="C1611">
        <v>0</v>
      </c>
      <c r="D1611" s="2">
        <v>44343.889792058406</v>
      </c>
      <c r="E1611" s="4">
        <f>VLOOKUP(A1611,Просмотры!$AH$2:AI16092,2,0)</f>
        <v>9</v>
      </c>
      <c r="F1611" s="4">
        <f t="shared" si="25"/>
        <v>1</v>
      </c>
    </row>
    <row r="1612" spans="1:6" x14ac:dyDescent="0.25">
      <c r="A1612">
        <v>38832</v>
      </c>
      <c r="B1612" t="s">
        <v>9</v>
      </c>
      <c r="C1612">
        <v>6</v>
      </c>
      <c r="D1612" s="2">
        <v>44341.535318660972</v>
      </c>
      <c r="E1612" s="4">
        <f>VLOOKUP(A1612,Просмотры!$AH$2:AI16093,2,0)</f>
        <v>12</v>
      </c>
      <c r="F1612" s="4">
        <f t="shared" si="25"/>
        <v>1</v>
      </c>
    </row>
    <row r="1613" spans="1:6" x14ac:dyDescent="0.25">
      <c r="A1613">
        <v>38887</v>
      </c>
      <c r="B1613" t="s">
        <v>3</v>
      </c>
      <c r="C1613">
        <v>3</v>
      </c>
      <c r="D1613" s="2">
        <v>44330.644181410258</v>
      </c>
      <c r="E1613" s="4">
        <f>VLOOKUP(A1613,Просмотры!$AH$2:AI16094,2,0)</f>
        <v>15</v>
      </c>
      <c r="F1613" s="4">
        <f t="shared" si="25"/>
        <v>1</v>
      </c>
    </row>
    <row r="1614" spans="1:6" x14ac:dyDescent="0.25">
      <c r="A1614">
        <v>38892</v>
      </c>
      <c r="B1614" t="s">
        <v>11</v>
      </c>
      <c r="C1614">
        <v>-7</v>
      </c>
      <c r="D1614" s="2">
        <v>44342.782692735047</v>
      </c>
      <c r="E1614" s="4">
        <f>VLOOKUP(A1614,Просмотры!$AH$2:AI16095,2,0)</f>
        <v>13</v>
      </c>
      <c r="F1614" s="4">
        <f t="shared" si="25"/>
        <v>1</v>
      </c>
    </row>
    <row r="1615" spans="1:6" x14ac:dyDescent="0.25">
      <c r="A1615">
        <v>38912</v>
      </c>
      <c r="B1615" t="s">
        <v>7</v>
      </c>
      <c r="C1615">
        <v>0</v>
      </c>
      <c r="D1615" s="2">
        <v>44309.793329985754</v>
      </c>
      <c r="E1615" s="4">
        <f>VLOOKUP(A1615,Просмотры!$AH$2:AI16096,2,0)</f>
        <v>19</v>
      </c>
      <c r="F1615" s="4">
        <f t="shared" si="25"/>
        <v>1</v>
      </c>
    </row>
    <row r="1616" spans="1:6" x14ac:dyDescent="0.25">
      <c r="A1616">
        <v>38975</v>
      </c>
      <c r="B1616" t="s">
        <v>3</v>
      </c>
      <c r="C1616">
        <v>3</v>
      </c>
      <c r="D1616" s="2">
        <v>44345.809943233617</v>
      </c>
      <c r="E1616" s="4">
        <f>VLOOKUP(A1616,Просмотры!$AH$2:AI16097,2,0)</f>
        <v>12</v>
      </c>
      <c r="F1616" s="4">
        <f t="shared" si="25"/>
        <v>1</v>
      </c>
    </row>
    <row r="1617" spans="1:6" x14ac:dyDescent="0.25">
      <c r="A1617">
        <v>38987</v>
      </c>
      <c r="B1617" t="s">
        <v>7</v>
      </c>
      <c r="C1617">
        <v>0</v>
      </c>
      <c r="D1617" s="2">
        <v>44340.575199465806</v>
      </c>
      <c r="E1617" s="4">
        <f>VLOOKUP(A1617,Просмотры!$AH$2:AI16098,2,0)</f>
        <v>12</v>
      </c>
      <c r="F1617" s="4">
        <f t="shared" si="25"/>
        <v>1</v>
      </c>
    </row>
    <row r="1618" spans="1:6" x14ac:dyDescent="0.25">
      <c r="A1618">
        <v>38994</v>
      </c>
      <c r="B1618" t="s">
        <v>18</v>
      </c>
      <c r="C1618">
        <v>-4</v>
      </c>
      <c r="D1618" s="2">
        <v>44344.976193447292</v>
      </c>
      <c r="E1618" s="4">
        <f>VLOOKUP(A1618,Просмотры!$AH$2:AI16099,2,0)</f>
        <v>4</v>
      </c>
      <c r="F1618" s="4">
        <f t="shared" si="25"/>
        <v>1</v>
      </c>
    </row>
    <row r="1619" spans="1:6" x14ac:dyDescent="0.25">
      <c r="A1619">
        <v>39095</v>
      </c>
      <c r="B1619" t="s">
        <v>2</v>
      </c>
      <c r="C1619">
        <v>1</v>
      </c>
      <c r="D1619" s="2">
        <v>44344.770627955848</v>
      </c>
      <c r="E1619" s="4">
        <f>VLOOKUP(A1619,Просмотры!$AH$2:AI16100,2,0)</f>
        <v>14</v>
      </c>
      <c r="F1619" s="4">
        <f t="shared" si="25"/>
        <v>1</v>
      </c>
    </row>
    <row r="1620" spans="1:6" x14ac:dyDescent="0.25">
      <c r="A1620">
        <v>39099</v>
      </c>
      <c r="B1620" t="s">
        <v>3</v>
      </c>
      <c r="C1620">
        <v>3</v>
      </c>
      <c r="D1620" s="2">
        <v>44310.828938176637</v>
      </c>
      <c r="E1620" s="4">
        <f>VLOOKUP(A1620,Просмотры!$AH$2:AI16101,2,0)</f>
        <v>6</v>
      </c>
      <c r="F1620" s="4">
        <f t="shared" si="25"/>
        <v>1</v>
      </c>
    </row>
    <row r="1621" spans="1:6" x14ac:dyDescent="0.25">
      <c r="A1621">
        <v>39112</v>
      </c>
      <c r="B1621" t="s">
        <v>7</v>
      </c>
      <c r="C1621">
        <v>0</v>
      </c>
      <c r="D1621" s="2">
        <v>44373.192910007121</v>
      </c>
      <c r="E1621" s="4">
        <f>VLOOKUP(A1621,Просмотры!$AH$2:AI16102,2,0)</f>
        <v>6</v>
      </c>
      <c r="F1621" s="4">
        <f t="shared" si="25"/>
        <v>1</v>
      </c>
    </row>
    <row r="1622" spans="1:6" x14ac:dyDescent="0.25">
      <c r="A1622">
        <v>39133</v>
      </c>
      <c r="B1622" t="s">
        <v>5</v>
      </c>
      <c r="C1622">
        <v>2</v>
      </c>
      <c r="D1622" s="2">
        <v>44372.835971011402</v>
      </c>
      <c r="E1622" s="4">
        <f>VLOOKUP(A1622,Просмотры!$AH$2:AI16103,2,0)</f>
        <v>9</v>
      </c>
      <c r="F1622" s="4">
        <f t="shared" si="25"/>
        <v>1</v>
      </c>
    </row>
    <row r="1623" spans="1:6" x14ac:dyDescent="0.25">
      <c r="A1623">
        <v>39134</v>
      </c>
      <c r="B1623" t="s">
        <v>2</v>
      </c>
      <c r="C1623">
        <v>1</v>
      </c>
      <c r="D1623" s="2">
        <v>44314.692919195157</v>
      </c>
      <c r="E1623" s="4">
        <f>VLOOKUP(A1623,Просмотры!$AH$2:AI16104,2,0)</f>
        <v>7</v>
      </c>
      <c r="F1623" s="4">
        <f t="shared" si="25"/>
        <v>1</v>
      </c>
    </row>
    <row r="1624" spans="1:6" x14ac:dyDescent="0.25">
      <c r="A1624">
        <v>39146</v>
      </c>
      <c r="B1624" t="s">
        <v>9</v>
      </c>
      <c r="C1624">
        <v>6</v>
      </c>
      <c r="D1624" s="2">
        <v>44345.576130947287</v>
      </c>
      <c r="E1624" s="4">
        <f>VLOOKUP(A1624,Просмотры!$AH$2:AI16105,2,0)</f>
        <v>8</v>
      </c>
      <c r="F1624" s="4">
        <f t="shared" si="25"/>
        <v>1</v>
      </c>
    </row>
    <row r="1625" spans="1:6" x14ac:dyDescent="0.25">
      <c r="A1625">
        <v>39150</v>
      </c>
      <c r="B1625" t="s">
        <v>7</v>
      </c>
      <c r="C1625">
        <v>0</v>
      </c>
      <c r="D1625" s="2">
        <v>44377.856420370372</v>
      </c>
      <c r="E1625" s="4">
        <f>VLOOKUP(A1625,Просмотры!$AH$2:AI16106,2,0)</f>
        <v>5</v>
      </c>
      <c r="F1625" s="4">
        <f t="shared" si="25"/>
        <v>1</v>
      </c>
    </row>
    <row r="1626" spans="1:6" x14ac:dyDescent="0.25">
      <c r="A1626">
        <v>39165</v>
      </c>
      <c r="B1626" t="s">
        <v>7</v>
      </c>
      <c r="C1626">
        <v>0</v>
      </c>
      <c r="D1626" s="2">
        <v>44303.747372613965</v>
      </c>
      <c r="E1626" s="4">
        <f>VLOOKUP(A1626,Просмотры!$AH$2:AI16107,2,0)</f>
        <v>1</v>
      </c>
      <c r="F1626" s="4">
        <f t="shared" si="25"/>
        <v>1</v>
      </c>
    </row>
    <row r="1627" spans="1:6" x14ac:dyDescent="0.25">
      <c r="A1627">
        <v>39190</v>
      </c>
      <c r="B1627" t="s">
        <v>8</v>
      </c>
      <c r="C1627">
        <v>5</v>
      </c>
      <c r="D1627" s="2">
        <v>44309.555075605422</v>
      </c>
      <c r="E1627" s="4">
        <f>VLOOKUP(A1627,Просмотры!$AH$2:AI16108,2,0)</f>
        <v>19</v>
      </c>
      <c r="F1627" s="4">
        <f t="shared" si="25"/>
        <v>1</v>
      </c>
    </row>
    <row r="1628" spans="1:6" x14ac:dyDescent="0.25">
      <c r="A1628">
        <v>39230</v>
      </c>
      <c r="B1628" t="s">
        <v>9</v>
      </c>
      <c r="C1628">
        <v>6</v>
      </c>
      <c r="D1628" s="2">
        <v>44342.401551531344</v>
      </c>
      <c r="E1628" s="4">
        <f>VLOOKUP(A1628,Просмотры!$AH$2:AI16109,2,0)</f>
        <v>13</v>
      </c>
      <c r="F1628" s="4">
        <f t="shared" si="25"/>
        <v>1</v>
      </c>
    </row>
    <row r="1629" spans="1:6" x14ac:dyDescent="0.25">
      <c r="A1629">
        <v>39273</v>
      </c>
      <c r="B1629" t="s">
        <v>6</v>
      </c>
      <c r="C1629">
        <v>4</v>
      </c>
      <c r="D1629" s="2">
        <v>44371.484430270662</v>
      </c>
      <c r="E1629" s="4">
        <f>VLOOKUP(A1629,Просмотры!$AH$2:AI16110,2,0)</f>
        <v>5</v>
      </c>
      <c r="F1629" s="4">
        <f t="shared" si="25"/>
        <v>1</v>
      </c>
    </row>
    <row r="1630" spans="1:6" x14ac:dyDescent="0.25">
      <c r="A1630">
        <v>39276</v>
      </c>
      <c r="B1630" t="s">
        <v>5</v>
      </c>
      <c r="C1630">
        <v>2</v>
      </c>
      <c r="D1630" s="2">
        <v>44300.617184188035</v>
      </c>
      <c r="E1630" s="4">
        <f>VLOOKUP(A1630,Просмотры!$AH$2:AI16111,2,0)</f>
        <v>5</v>
      </c>
      <c r="F1630" s="4">
        <f t="shared" si="25"/>
        <v>1</v>
      </c>
    </row>
    <row r="1631" spans="1:6" x14ac:dyDescent="0.25">
      <c r="A1631">
        <v>39278</v>
      </c>
      <c r="B1631" t="s">
        <v>2</v>
      </c>
      <c r="C1631">
        <v>1</v>
      </c>
      <c r="D1631" s="2">
        <v>44404.846298005694</v>
      </c>
      <c r="E1631" s="4">
        <f>VLOOKUP(A1631,Просмотры!$AH$2:AI16112,2,0)</f>
        <v>5</v>
      </c>
      <c r="F1631" s="4">
        <f t="shared" si="25"/>
        <v>1</v>
      </c>
    </row>
    <row r="1632" spans="1:6" x14ac:dyDescent="0.25">
      <c r="A1632">
        <v>39279</v>
      </c>
      <c r="B1632" t="s">
        <v>2</v>
      </c>
      <c r="C1632">
        <v>1</v>
      </c>
      <c r="D1632" s="2">
        <v>44347.049814066952</v>
      </c>
      <c r="E1632" s="4">
        <f>VLOOKUP(A1632,Просмотры!$AH$2:AI16113,2,0)</f>
        <v>13</v>
      </c>
      <c r="F1632" s="4">
        <f t="shared" si="25"/>
        <v>1</v>
      </c>
    </row>
    <row r="1633" spans="1:6" x14ac:dyDescent="0.25">
      <c r="A1633">
        <v>39293</v>
      </c>
      <c r="B1633" t="s">
        <v>2</v>
      </c>
      <c r="C1633">
        <v>1</v>
      </c>
      <c r="D1633" s="2">
        <v>44353.097204558399</v>
      </c>
      <c r="E1633" s="4">
        <f>VLOOKUP(A1633,Просмотры!$AH$2:AI16114,2,0)</f>
        <v>11</v>
      </c>
      <c r="F1633" s="4">
        <f t="shared" si="25"/>
        <v>1</v>
      </c>
    </row>
    <row r="1634" spans="1:6" x14ac:dyDescent="0.25">
      <c r="A1634">
        <v>39329</v>
      </c>
      <c r="B1634" t="s">
        <v>7</v>
      </c>
      <c r="C1634">
        <v>0</v>
      </c>
      <c r="D1634" s="2">
        <v>44321.389792307695</v>
      </c>
      <c r="E1634" s="4">
        <f>VLOOKUP(A1634,Просмотры!$AH$2:AI16115,2,0)</f>
        <v>6</v>
      </c>
      <c r="F1634" s="4">
        <f t="shared" si="25"/>
        <v>1</v>
      </c>
    </row>
    <row r="1635" spans="1:6" x14ac:dyDescent="0.25">
      <c r="A1635">
        <v>39339</v>
      </c>
      <c r="B1635" t="s">
        <v>2</v>
      </c>
      <c r="C1635">
        <v>1</v>
      </c>
      <c r="D1635" s="2">
        <v>44366.058413568382</v>
      </c>
      <c r="E1635" s="4">
        <f>VLOOKUP(A1635,Просмотры!$AH$2:AI16116,2,0)</f>
        <v>6</v>
      </c>
      <c r="F1635" s="4">
        <f t="shared" si="25"/>
        <v>1</v>
      </c>
    </row>
    <row r="1636" spans="1:6" x14ac:dyDescent="0.25">
      <c r="A1636">
        <v>39340</v>
      </c>
      <c r="B1636" t="s">
        <v>2</v>
      </c>
      <c r="C1636">
        <v>1</v>
      </c>
      <c r="D1636" s="2">
        <v>44353.46864017094</v>
      </c>
      <c r="E1636" s="4">
        <f>VLOOKUP(A1636,Просмотры!$AH$2:AI16117,2,0)</f>
        <v>8</v>
      </c>
      <c r="F1636" s="4">
        <f t="shared" si="25"/>
        <v>1</v>
      </c>
    </row>
    <row r="1637" spans="1:6" x14ac:dyDescent="0.25">
      <c r="A1637">
        <v>39355</v>
      </c>
      <c r="B1637" t="s">
        <v>3</v>
      </c>
      <c r="C1637">
        <v>3</v>
      </c>
      <c r="D1637" s="2">
        <v>44341.284323290602</v>
      </c>
      <c r="E1637" s="4">
        <f>VLOOKUP(A1637,Просмотры!$AH$2:AI16118,2,0)</f>
        <v>16</v>
      </c>
      <c r="F1637" s="4">
        <f t="shared" si="25"/>
        <v>1</v>
      </c>
    </row>
    <row r="1638" spans="1:6" x14ac:dyDescent="0.25">
      <c r="A1638">
        <v>39361</v>
      </c>
      <c r="B1638" t="s">
        <v>7</v>
      </c>
      <c r="C1638">
        <v>0</v>
      </c>
      <c r="D1638" s="2">
        <v>44300.971376103989</v>
      </c>
      <c r="E1638" s="4">
        <f>VLOOKUP(A1638,Просмотры!$AH$2:AI16119,2,0)</f>
        <v>3</v>
      </c>
      <c r="F1638" s="4">
        <f t="shared" si="25"/>
        <v>1</v>
      </c>
    </row>
    <row r="1639" spans="1:6" x14ac:dyDescent="0.25">
      <c r="A1639">
        <v>39387</v>
      </c>
      <c r="B1639" t="s">
        <v>5</v>
      </c>
      <c r="C1639">
        <v>2</v>
      </c>
      <c r="D1639" s="2">
        <v>44309.265968019943</v>
      </c>
      <c r="E1639" s="4">
        <f>VLOOKUP(A1639,Просмотры!$AH$2:AI16120,2,0)</f>
        <v>5</v>
      </c>
      <c r="F1639" s="4">
        <f t="shared" si="25"/>
        <v>1</v>
      </c>
    </row>
    <row r="1640" spans="1:6" x14ac:dyDescent="0.25">
      <c r="A1640">
        <v>39395</v>
      </c>
      <c r="B1640" t="s">
        <v>3</v>
      </c>
      <c r="C1640">
        <v>3</v>
      </c>
      <c r="D1640" s="2">
        <v>44284.94679131054</v>
      </c>
      <c r="E1640" s="4">
        <f>VLOOKUP(A1640,Просмотры!$AH$2:AI16121,2,0)</f>
        <v>8</v>
      </c>
      <c r="F1640" s="4">
        <f t="shared" si="25"/>
        <v>1</v>
      </c>
    </row>
    <row r="1641" spans="1:6" x14ac:dyDescent="0.25">
      <c r="A1641">
        <v>39401</v>
      </c>
      <c r="B1641" t="s">
        <v>5</v>
      </c>
      <c r="C1641">
        <v>2</v>
      </c>
      <c r="D1641" s="2">
        <v>44400.159822649577</v>
      </c>
      <c r="E1641" s="4">
        <f>VLOOKUP(A1641,Просмотры!$AH$2:AI16122,2,0)</f>
        <v>10</v>
      </c>
      <c r="F1641" s="4">
        <f t="shared" si="25"/>
        <v>1</v>
      </c>
    </row>
    <row r="1642" spans="1:6" x14ac:dyDescent="0.25">
      <c r="A1642">
        <v>39470</v>
      </c>
      <c r="B1642" t="s">
        <v>3</v>
      </c>
      <c r="C1642">
        <v>3</v>
      </c>
      <c r="D1642" s="2">
        <v>44339.103186930202</v>
      </c>
      <c r="E1642" s="4">
        <f>VLOOKUP(A1642,Просмотры!$AH$2:AI16123,2,0)</f>
        <v>18</v>
      </c>
      <c r="F1642" s="4">
        <f t="shared" si="25"/>
        <v>1</v>
      </c>
    </row>
    <row r="1643" spans="1:6" x14ac:dyDescent="0.25">
      <c r="A1643">
        <v>39483</v>
      </c>
      <c r="B1643" t="s">
        <v>15</v>
      </c>
      <c r="C1643">
        <v>-1</v>
      </c>
      <c r="D1643" s="2">
        <v>44322.303293696583</v>
      </c>
      <c r="E1643" s="4">
        <f>VLOOKUP(A1643,Просмотры!$AH$2:AI16124,2,0)</f>
        <v>12</v>
      </c>
      <c r="F1643" s="4">
        <f t="shared" si="25"/>
        <v>1</v>
      </c>
    </row>
    <row r="1644" spans="1:6" x14ac:dyDescent="0.25">
      <c r="A1644">
        <v>39531</v>
      </c>
      <c r="B1644" t="s">
        <v>8</v>
      </c>
      <c r="C1644">
        <v>5</v>
      </c>
      <c r="D1644" s="2">
        <v>44382.112137001423</v>
      </c>
      <c r="E1644" s="4">
        <f>VLOOKUP(A1644,Просмотры!$AH$2:AI16125,2,0)</f>
        <v>6</v>
      </c>
      <c r="F1644" s="4">
        <f t="shared" si="25"/>
        <v>1</v>
      </c>
    </row>
    <row r="1645" spans="1:6" x14ac:dyDescent="0.25">
      <c r="A1645">
        <v>39536</v>
      </c>
      <c r="B1645" t="s">
        <v>5</v>
      </c>
      <c r="C1645">
        <v>2</v>
      </c>
      <c r="D1645" s="2">
        <v>44372.588122150999</v>
      </c>
      <c r="E1645" s="4">
        <f>VLOOKUP(A1645,Просмотры!$AH$2:AI16126,2,0)</f>
        <v>8</v>
      </c>
      <c r="F1645" s="4">
        <f t="shared" si="25"/>
        <v>1</v>
      </c>
    </row>
    <row r="1646" spans="1:6" x14ac:dyDescent="0.25">
      <c r="A1646">
        <v>39589</v>
      </c>
      <c r="B1646" t="s">
        <v>8</v>
      </c>
      <c r="C1646">
        <v>5</v>
      </c>
      <c r="D1646" s="2">
        <v>44331.041084686614</v>
      </c>
      <c r="E1646" s="4">
        <f>VLOOKUP(A1646,Просмотры!$AH$2:AI16127,2,0)</f>
        <v>23</v>
      </c>
      <c r="F1646" s="4">
        <f t="shared" si="25"/>
        <v>1</v>
      </c>
    </row>
    <row r="1647" spans="1:6" x14ac:dyDescent="0.25">
      <c r="A1647">
        <v>39596</v>
      </c>
      <c r="B1647" t="s">
        <v>4</v>
      </c>
      <c r="C1647">
        <v>11</v>
      </c>
      <c r="D1647" s="2">
        <v>44310.380086752135</v>
      </c>
      <c r="E1647" s="4">
        <f>VLOOKUP(A1647,Просмотры!$AH$2:AI16128,2,0)</f>
        <v>24</v>
      </c>
      <c r="F1647" s="4">
        <f t="shared" si="25"/>
        <v>1</v>
      </c>
    </row>
    <row r="1648" spans="1:6" x14ac:dyDescent="0.25">
      <c r="A1648">
        <v>39633</v>
      </c>
      <c r="B1648" t="s">
        <v>7</v>
      </c>
      <c r="C1648">
        <v>0</v>
      </c>
      <c r="D1648" s="2">
        <v>44345.567169373215</v>
      </c>
      <c r="E1648" s="4">
        <f>VLOOKUP(A1648,Просмотры!$AH$2:AI16129,2,0)</f>
        <v>14</v>
      </c>
      <c r="F1648" s="4">
        <f t="shared" si="25"/>
        <v>1</v>
      </c>
    </row>
    <row r="1649" spans="1:6" x14ac:dyDescent="0.25">
      <c r="A1649">
        <v>39637</v>
      </c>
      <c r="B1649" t="s">
        <v>3</v>
      </c>
      <c r="C1649">
        <v>3</v>
      </c>
      <c r="D1649" s="2">
        <v>44370.84449661681</v>
      </c>
      <c r="E1649" s="4">
        <f>VLOOKUP(A1649,Просмотры!$AH$2:AI16130,2,0)</f>
        <v>6</v>
      </c>
      <c r="F1649" s="4">
        <f t="shared" si="25"/>
        <v>1</v>
      </c>
    </row>
    <row r="1650" spans="1:6" x14ac:dyDescent="0.25">
      <c r="A1650">
        <v>39650</v>
      </c>
      <c r="B1650" t="s">
        <v>6</v>
      </c>
      <c r="C1650">
        <v>4</v>
      </c>
      <c r="D1650" s="2">
        <v>44315.761798076921</v>
      </c>
      <c r="E1650" s="4">
        <f>VLOOKUP(A1650,Просмотры!$AH$2:AI16131,2,0)</f>
        <v>7</v>
      </c>
      <c r="F1650" s="4">
        <f t="shared" si="25"/>
        <v>1</v>
      </c>
    </row>
    <row r="1651" spans="1:6" x14ac:dyDescent="0.25">
      <c r="A1651">
        <v>39730</v>
      </c>
      <c r="B1651" t="s">
        <v>5</v>
      </c>
      <c r="C1651">
        <v>2</v>
      </c>
      <c r="D1651" s="2">
        <v>44340.54313974359</v>
      </c>
      <c r="E1651" s="4">
        <f>VLOOKUP(A1651,Просмотры!$AH$2:AI16132,2,0)</f>
        <v>4</v>
      </c>
      <c r="F1651" s="4">
        <f t="shared" si="25"/>
        <v>1</v>
      </c>
    </row>
    <row r="1652" spans="1:6" x14ac:dyDescent="0.25">
      <c r="A1652">
        <v>39748</v>
      </c>
      <c r="B1652" t="s">
        <v>5</v>
      </c>
      <c r="C1652">
        <v>2</v>
      </c>
      <c r="D1652" s="2">
        <v>44394.310518411679</v>
      </c>
      <c r="E1652" s="4">
        <f>VLOOKUP(A1652,Просмотры!$AH$2:AI16133,2,0)</f>
        <v>9</v>
      </c>
      <c r="F1652" s="4">
        <f t="shared" si="25"/>
        <v>1</v>
      </c>
    </row>
    <row r="1653" spans="1:6" x14ac:dyDescent="0.25">
      <c r="A1653">
        <v>39773</v>
      </c>
      <c r="B1653" t="s">
        <v>2</v>
      </c>
      <c r="C1653">
        <v>1</v>
      </c>
      <c r="D1653" s="2">
        <v>44371.990890918802</v>
      </c>
      <c r="E1653" s="4">
        <f>VLOOKUP(A1653,Просмотры!$AH$2:AI16134,2,0)</f>
        <v>7</v>
      </c>
      <c r="F1653" s="4">
        <f t="shared" si="25"/>
        <v>1</v>
      </c>
    </row>
    <row r="1654" spans="1:6" x14ac:dyDescent="0.25">
      <c r="A1654">
        <v>39780</v>
      </c>
      <c r="B1654" t="s">
        <v>3</v>
      </c>
      <c r="C1654">
        <v>3</v>
      </c>
      <c r="D1654" s="2">
        <v>44335.49731217949</v>
      </c>
      <c r="E1654" s="4">
        <f>VLOOKUP(A1654,Просмотры!$AH$2:AI16135,2,0)</f>
        <v>17</v>
      </c>
      <c r="F1654" s="4">
        <f t="shared" si="25"/>
        <v>1</v>
      </c>
    </row>
    <row r="1655" spans="1:6" x14ac:dyDescent="0.25">
      <c r="A1655">
        <v>39804</v>
      </c>
      <c r="B1655" t="s">
        <v>12</v>
      </c>
      <c r="C1655">
        <v>7</v>
      </c>
      <c r="D1655" s="2">
        <v>44315.53808165955</v>
      </c>
      <c r="E1655" s="4">
        <f>VLOOKUP(A1655,Просмотры!$AH$2:AI16136,2,0)</f>
        <v>19</v>
      </c>
      <c r="F1655" s="4">
        <f t="shared" si="25"/>
        <v>1</v>
      </c>
    </row>
    <row r="1656" spans="1:6" x14ac:dyDescent="0.25">
      <c r="A1656">
        <v>39805</v>
      </c>
      <c r="B1656" t="s">
        <v>3</v>
      </c>
      <c r="C1656">
        <v>3</v>
      </c>
      <c r="D1656" s="2">
        <v>44343.484321047014</v>
      </c>
      <c r="E1656" s="4">
        <f>VLOOKUP(A1656,Просмотры!$AH$2:AI16137,2,0)</f>
        <v>15</v>
      </c>
      <c r="F1656" s="4">
        <f t="shared" si="25"/>
        <v>1</v>
      </c>
    </row>
    <row r="1657" spans="1:6" x14ac:dyDescent="0.25">
      <c r="A1657">
        <v>39822</v>
      </c>
      <c r="B1657" t="s">
        <v>5</v>
      </c>
      <c r="C1657">
        <v>2</v>
      </c>
      <c r="D1657" s="2">
        <v>44294.474886716525</v>
      </c>
      <c r="E1657" s="4">
        <f>VLOOKUP(A1657,Просмотры!$AH$2:AI16138,2,0)</f>
        <v>8</v>
      </c>
      <c r="F1657" s="4">
        <f t="shared" si="25"/>
        <v>1</v>
      </c>
    </row>
    <row r="1658" spans="1:6" x14ac:dyDescent="0.25">
      <c r="A1658">
        <v>39834</v>
      </c>
      <c r="B1658" t="s">
        <v>5</v>
      </c>
      <c r="C1658">
        <v>2</v>
      </c>
      <c r="D1658" s="2">
        <v>44373.271312001423</v>
      </c>
      <c r="E1658" s="4">
        <f>VLOOKUP(A1658,Просмотры!$AH$2:AI16139,2,0)</f>
        <v>15</v>
      </c>
      <c r="F1658" s="4">
        <f t="shared" si="25"/>
        <v>1</v>
      </c>
    </row>
    <row r="1659" spans="1:6" x14ac:dyDescent="0.25">
      <c r="A1659">
        <v>39841</v>
      </c>
      <c r="B1659" t="s">
        <v>2</v>
      </c>
      <c r="C1659">
        <v>1</v>
      </c>
      <c r="D1659" s="2">
        <v>44305.22868254986</v>
      </c>
      <c r="E1659" s="4">
        <f>VLOOKUP(A1659,Просмотры!$AH$2:AI16140,2,0)</f>
        <v>12</v>
      </c>
      <c r="F1659" s="4">
        <f t="shared" si="25"/>
        <v>1</v>
      </c>
    </row>
    <row r="1660" spans="1:6" x14ac:dyDescent="0.25">
      <c r="A1660">
        <v>39843</v>
      </c>
      <c r="B1660" t="s">
        <v>5</v>
      </c>
      <c r="C1660">
        <v>2</v>
      </c>
      <c r="D1660" s="2">
        <v>44408.231716631053</v>
      </c>
      <c r="E1660" s="4">
        <f>VLOOKUP(A1660,Просмотры!$AH$2:AI16141,2,0)</f>
        <v>4</v>
      </c>
      <c r="F1660" s="4">
        <f t="shared" si="25"/>
        <v>1</v>
      </c>
    </row>
    <row r="1661" spans="1:6" x14ac:dyDescent="0.25">
      <c r="A1661">
        <v>39854</v>
      </c>
      <c r="B1661" t="s">
        <v>7</v>
      </c>
      <c r="C1661">
        <v>0</v>
      </c>
      <c r="D1661" s="2">
        <v>44311.774876994306</v>
      </c>
      <c r="E1661" s="4">
        <f>VLOOKUP(A1661,Просмотры!$AH$2:AI16142,2,0)</f>
        <v>10</v>
      </c>
      <c r="F1661" s="4">
        <f t="shared" si="25"/>
        <v>1</v>
      </c>
    </row>
    <row r="1662" spans="1:6" x14ac:dyDescent="0.25">
      <c r="A1662">
        <v>39867</v>
      </c>
      <c r="B1662" t="s">
        <v>2</v>
      </c>
      <c r="C1662">
        <v>1</v>
      </c>
      <c r="D1662" s="2">
        <v>44308.439358689458</v>
      </c>
      <c r="E1662" s="4">
        <f>VLOOKUP(A1662,Просмотры!$AH$2:AI16143,2,0)</f>
        <v>14</v>
      </c>
      <c r="F1662" s="4">
        <f t="shared" si="25"/>
        <v>1</v>
      </c>
    </row>
    <row r="1663" spans="1:6" x14ac:dyDescent="0.25">
      <c r="A1663">
        <v>39902</v>
      </c>
      <c r="B1663" t="s">
        <v>2</v>
      </c>
      <c r="C1663">
        <v>1</v>
      </c>
      <c r="D1663" s="2">
        <v>44427.674248717951</v>
      </c>
      <c r="E1663" s="4">
        <f>VLOOKUP(A1663,Просмотры!$AH$2:AI16144,2,0)</f>
        <v>1</v>
      </c>
      <c r="F1663" s="4">
        <f t="shared" si="25"/>
        <v>1</v>
      </c>
    </row>
    <row r="1664" spans="1:6" x14ac:dyDescent="0.25">
      <c r="A1664">
        <v>39933</v>
      </c>
      <c r="B1664" t="s">
        <v>2</v>
      </c>
      <c r="C1664">
        <v>1</v>
      </c>
      <c r="D1664" s="2">
        <v>44309.097276958688</v>
      </c>
      <c r="E1664" s="4">
        <f>VLOOKUP(A1664,Просмотры!$AH$2:AI16145,2,0)</f>
        <v>20</v>
      </c>
      <c r="F1664" s="4">
        <f t="shared" si="25"/>
        <v>1</v>
      </c>
    </row>
    <row r="1665" spans="1:6" x14ac:dyDescent="0.25">
      <c r="A1665">
        <v>40016</v>
      </c>
      <c r="B1665" t="s">
        <v>3</v>
      </c>
      <c r="C1665">
        <v>3</v>
      </c>
      <c r="D1665" s="2">
        <v>44402.91970017807</v>
      </c>
      <c r="E1665" s="4">
        <f>VLOOKUP(A1665,Просмотры!$AH$2:AI16146,2,0)</f>
        <v>5</v>
      </c>
      <c r="F1665" s="4">
        <f t="shared" si="25"/>
        <v>1</v>
      </c>
    </row>
    <row r="1666" spans="1:6" x14ac:dyDescent="0.25">
      <c r="A1666">
        <v>40096</v>
      </c>
      <c r="B1666" t="s">
        <v>5</v>
      </c>
      <c r="C1666">
        <v>2</v>
      </c>
      <c r="D1666" s="2">
        <v>44295.128999750712</v>
      </c>
      <c r="E1666" s="4">
        <f>VLOOKUP(A1666,Просмотры!$AH$2:AI16147,2,0)</f>
        <v>3</v>
      </c>
      <c r="F1666" s="4">
        <f t="shared" si="25"/>
        <v>1</v>
      </c>
    </row>
    <row r="1667" spans="1:6" x14ac:dyDescent="0.25">
      <c r="A1667">
        <v>40102</v>
      </c>
      <c r="B1667" t="s">
        <v>19</v>
      </c>
      <c r="C1667">
        <v>8</v>
      </c>
      <c r="D1667" s="2">
        <v>44303.905802492882</v>
      </c>
      <c r="E1667" s="4">
        <f>VLOOKUP(A1667,Просмотры!$AH$2:AI16148,2,0)</f>
        <v>11</v>
      </c>
      <c r="F1667" s="4">
        <f t="shared" ref="F1667:F1730" si="26">IF(E1667&gt;0,1,0)</f>
        <v>1</v>
      </c>
    </row>
    <row r="1668" spans="1:6" x14ac:dyDescent="0.25">
      <c r="A1668">
        <v>40109</v>
      </c>
      <c r="B1668" t="s">
        <v>5</v>
      </c>
      <c r="C1668">
        <v>2</v>
      </c>
      <c r="D1668" s="2">
        <v>44314.687154309118</v>
      </c>
      <c r="E1668" s="4">
        <f>VLOOKUP(A1668,Просмотры!$AH$2:AI16149,2,0)</f>
        <v>15</v>
      </c>
      <c r="F1668" s="4">
        <f t="shared" si="26"/>
        <v>1</v>
      </c>
    </row>
    <row r="1669" spans="1:6" x14ac:dyDescent="0.25">
      <c r="A1669">
        <v>40131</v>
      </c>
      <c r="B1669" t="s">
        <v>5</v>
      </c>
      <c r="C1669">
        <v>2</v>
      </c>
      <c r="D1669" s="2">
        <v>44300.024890918801</v>
      </c>
      <c r="E1669" s="4">
        <f>VLOOKUP(A1669,Просмотры!$AH$2:AI16150,2,0)</f>
        <v>3</v>
      </c>
      <c r="F1669" s="4">
        <f t="shared" si="26"/>
        <v>1</v>
      </c>
    </row>
    <row r="1670" spans="1:6" x14ac:dyDescent="0.25">
      <c r="A1670">
        <v>40176</v>
      </c>
      <c r="B1670" t="s">
        <v>5</v>
      </c>
      <c r="C1670">
        <v>2</v>
      </c>
      <c r="D1670" s="2">
        <v>44375.871855911675</v>
      </c>
      <c r="E1670" s="4">
        <f>VLOOKUP(A1670,Просмотры!$AH$2:AI16151,2,0)</f>
        <v>7</v>
      </c>
      <c r="F1670" s="4">
        <f t="shared" si="26"/>
        <v>1</v>
      </c>
    </row>
    <row r="1671" spans="1:6" x14ac:dyDescent="0.25">
      <c r="A1671">
        <v>40206</v>
      </c>
      <c r="B1671" t="s">
        <v>2</v>
      </c>
      <c r="C1671">
        <v>1</v>
      </c>
      <c r="D1671" s="2">
        <v>44311.449147898864</v>
      </c>
      <c r="E1671" s="4">
        <f>VLOOKUP(A1671,Просмотры!$AH$2:AI16152,2,0)</f>
        <v>13</v>
      </c>
      <c r="F1671" s="4">
        <f t="shared" si="26"/>
        <v>1</v>
      </c>
    </row>
    <row r="1672" spans="1:6" x14ac:dyDescent="0.25">
      <c r="A1672">
        <v>40209</v>
      </c>
      <c r="B1672" t="s">
        <v>3</v>
      </c>
      <c r="C1672">
        <v>3</v>
      </c>
      <c r="D1672" s="2">
        <v>44392.197431160967</v>
      </c>
      <c r="E1672" s="4">
        <f>VLOOKUP(A1672,Просмотры!$AH$2:AI16153,2,0)</f>
        <v>3</v>
      </c>
      <c r="F1672" s="4">
        <f t="shared" si="26"/>
        <v>1</v>
      </c>
    </row>
    <row r="1673" spans="1:6" x14ac:dyDescent="0.25">
      <c r="A1673">
        <v>40232</v>
      </c>
      <c r="B1673" t="s">
        <v>2</v>
      </c>
      <c r="C1673">
        <v>1</v>
      </c>
      <c r="D1673" s="2">
        <v>44397.307274430204</v>
      </c>
      <c r="E1673" s="4">
        <f>VLOOKUP(A1673,Просмотры!$AH$2:AI16154,2,0)</f>
        <v>7</v>
      </c>
      <c r="F1673" s="4">
        <f t="shared" si="26"/>
        <v>1</v>
      </c>
    </row>
    <row r="1674" spans="1:6" x14ac:dyDescent="0.25">
      <c r="A1674">
        <v>40261</v>
      </c>
      <c r="B1674" t="s">
        <v>7</v>
      </c>
      <c r="C1674">
        <v>0</v>
      </c>
      <c r="D1674" s="2">
        <v>44284.722882300564</v>
      </c>
      <c r="E1674" s="4">
        <f>VLOOKUP(A1674,Просмотры!$AH$2:AI16155,2,0)</f>
        <v>19</v>
      </c>
      <c r="F1674" s="4">
        <f t="shared" si="26"/>
        <v>1</v>
      </c>
    </row>
    <row r="1675" spans="1:6" x14ac:dyDescent="0.25">
      <c r="A1675">
        <v>40270</v>
      </c>
      <c r="B1675" t="s">
        <v>8</v>
      </c>
      <c r="C1675">
        <v>5</v>
      </c>
      <c r="D1675" s="2">
        <v>44298.378907300568</v>
      </c>
      <c r="E1675" s="4">
        <f>VLOOKUP(A1675,Просмотры!$AH$2:AI16156,2,0)</f>
        <v>5</v>
      </c>
      <c r="F1675" s="4">
        <f t="shared" si="26"/>
        <v>1</v>
      </c>
    </row>
    <row r="1676" spans="1:6" x14ac:dyDescent="0.25">
      <c r="A1676">
        <v>40360</v>
      </c>
      <c r="B1676" t="s">
        <v>2</v>
      </c>
      <c r="C1676">
        <v>1</v>
      </c>
      <c r="D1676" s="2">
        <v>44297.045587037035</v>
      </c>
      <c r="E1676" s="4">
        <f>VLOOKUP(A1676,Просмотры!$AH$2:AI16157,2,0)</f>
        <v>7</v>
      </c>
      <c r="F1676" s="4">
        <f t="shared" si="26"/>
        <v>1</v>
      </c>
    </row>
    <row r="1677" spans="1:6" x14ac:dyDescent="0.25">
      <c r="A1677">
        <v>40385</v>
      </c>
      <c r="B1677" t="s">
        <v>5</v>
      </c>
      <c r="C1677">
        <v>2</v>
      </c>
      <c r="D1677" s="2">
        <v>44300.395263568382</v>
      </c>
      <c r="E1677" s="4">
        <f>VLOOKUP(A1677,Просмотры!$AH$2:AI16158,2,0)</f>
        <v>5</v>
      </c>
      <c r="F1677" s="4">
        <f t="shared" si="26"/>
        <v>1</v>
      </c>
    </row>
    <row r="1678" spans="1:6" x14ac:dyDescent="0.25">
      <c r="A1678">
        <v>40402</v>
      </c>
      <c r="B1678" t="s">
        <v>2</v>
      </c>
      <c r="C1678">
        <v>1</v>
      </c>
      <c r="D1678" s="2">
        <v>44329.610708262109</v>
      </c>
      <c r="E1678" s="4">
        <f>VLOOKUP(A1678,Просмотры!$AH$2:AI16159,2,0)</f>
        <v>19</v>
      </c>
      <c r="F1678" s="4">
        <f t="shared" si="26"/>
        <v>1</v>
      </c>
    </row>
    <row r="1679" spans="1:6" x14ac:dyDescent="0.25">
      <c r="A1679">
        <v>40520</v>
      </c>
      <c r="B1679" t="s">
        <v>5</v>
      </c>
      <c r="C1679">
        <v>2</v>
      </c>
      <c r="D1679" s="2">
        <v>44385.878071011393</v>
      </c>
      <c r="E1679" s="4">
        <f>VLOOKUP(A1679,Просмотры!$AH$2:AI16160,2,0)</f>
        <v>8</v>
      </c>
      <c r="F1679" s="4">
        <f t="shared" si="26"/>
        <v>1</v>
      </c>
    </row>
    <row r="1680" spans="1:6" x14ac:dyDescent="0.25">
      <c r="A1680">
        <v>40526</v>
      </c>
      <c r="B1680" t="s">
        <v>19</v>
      </c>
      <c r="C1680">
        <v>8</v>
      </c>
      <c r="D1680" s="2">
        <v>44320.990925641032</v>
      </c>
      <c r="E1680" s="4">
        <f>VLOOKUP(A1680,Просмотры!$AH$2:AI16161,2,0)</f>
        <v>11</v>
      </c>
      <c r="F1680" s="4">
        <f t="shared" si="26"/>
        <v>1</v>
      </c>
    </row>
    <row r="1681" spans="1:6" x14ac:dyDescent="0.25">
      <c r="A1681">
        <v>40533</v>
      </c>
      <c r="B1681" t="s">
        <v>6</v>
      </c>
      <c r="C1681">
        <v>4</v>
      </c>
      <c r="D1681" s="2">
        <v>44292.062559152422</v>
      </c>
      <c r="E1681" s="4">
        <f>VLOOKUP(A1681,Просмотры!$AH$2:AI16162,2,0)</f>
        <v>9</v>
      </c>
      <c r="F1681" s="4">
        <f t="shared" si="26"/>
        <v>1</v>
      </c>
    </row>
    <row r="1682" spans="1:6" x14ac:dyDescent="0.25">
      <c r="A1682">
        <v>40565</v>
      </c>
      <c r="B1682" t="s">
        <v>12</v>
      </c>
      <c r="C1682">
        <v>7</v>
      </c>
      <c r="D1682" s="2">
        <v>44315.400269373218</v>
      </c>
      <c r="E1682" s="4">
        <f>VLOOKUP(A1682,Просмотры!$AH$2:AI16163,2,0)</f>
        <v>2</v>
      </c>
      <c r="F1682" s="4">
        <f t="shared" si="26"/>
        <v>1</v>
      </c>
    </row>
    <row r="1683" spans="1:6" x14ac:dyDescent="0.25">
      <c r="A1683">
        <v>40586</v>
      </c>
      <c r="B1683" t="s">
        <v>7</v>
      </c>
      <c r="C1683">
        <v>0</v>
      </c>
      <c r="D1683" s="2">
        <v>44342.772106873213</v>
      </c>
      <c r="E1683" s="4">
        <f>VLOOKUP(A1683,Просмотры!$AH$2:AI16164,2,0)</f>
        <v>10</v>
      </c>
      <c r="F1683" s="4">
        <f t="shared" si="26"/>
        <v>1</v>
      </c>
    </row>
    <row r="1684" spans="1:6" x14ac:dyDescent="0.25">
      <c r="A1684">
        <v>40610</v>
      </c>
      <c r="B1684" t="s">
        <v>9</v>
      </c>
      <c r="C1684">
        <v>6</v>
      </c>
      <c r="D1684" s="2">
        <v>44345.692236289178</v>
      </c>
      <c r="E1684" s="4">
        <f>VLOOKUP(A1684,Просмотры!$AH$2:AI16165,2,0)</f>
        <v>6</v>
      </c>
      <c r="F1684" s="4">
        <f t="shared" si="26"/>
        <v>1</v>
      </c>
    </row>
    <row r="1685" spans="1:6" x14ac:dyDescent="0.25">
      <c r="A1685">
        <v>40633</v>
      </c>
      <c r="B1685" t="s">
        <v>3</v>
      </c>
      <c r="C1685">
        <v>3</v>
      </c>
      <c r="D1685" s="2">
        <v>44290.219641168092</v>
      </c>
      <c r="E1685" s="4">
        <f>VLOOKUP(A1685,Просмотры!$AH$2:AI16166,2,0)</f>
        <v>15</v>
      </c>
      <c r="F1685" s="4">
        <f t="shared" si="26"/>
        <v>1</v>
      </c>
    </row>
    <row r="1686" spans="1:6" x14ac:dyDescent="0.25">
      <c r="A1686">
        <v>40653</v>
      </c>
      <c r="B1686" t="s">
        <v>7</v>
      </c>
      <c r="C1686">
        <v>0</v>
      </c>
      <c r="D1686" s="2">
        <v>44315.834732585477</v>
      </c>
      <c r="E1686" s="4">
        <f>VLOOKUP(A1686,Просмотры!$AH$2:AI16167,2,0)</f>
        <v>14</v>
      </c>
      <c r="F1686" s="4">
        <f t="shared" si="26"/>
        <v>1</v>
      </c>
    </row>
    <row r="1687" spans="1:6" x14ac:dyDescent="0.25">
      <c r="A1687">
        <v>40656</v>
      </c>
      <c r="B1687" t="s">
        <v>3</v>
      </c>
      <c r="C1687">
        <v>3</v>
      </c>
      <c r="D1687" s="2">
        <v>44370.567346153846</v>
      </c>
      <c r="E1687" s="4">
        <f>VLOOKUP(A1687,Просмотры!$AH$2:AI16168,2,0)</f>
        <v>8</v>
      </c>
      <c r="F1687" s="4">
        <f t="shared" si="26"/>
        <v>1</v>
      </c>
    </row>
    <row r="1688" spans="1:6" x14ac:dyDescent="0.25">
      <c r="A1688">
        <v>40658</v>
      </c>
      <c r="B1688" t="s">
        <v>7</v>
      </c>
      <c r="C1688">
        <v>0</v>
      </c>
      <c r="D1688" s="2">
        <v>44341.611172364675</v>
      </c>
      <c r="E1688" s="4">
        <f>VLOOKUP(A1688,Просмотры!$AH$2:AI16169,2,0)</f>
        <v>5</v>
      </c>
      <c r="F1688" s="4">
        <f t="shared" si="26"/>
        <v>1</v>
      </c>
    </row>
    <row r="1689" spans="1:6" x14ac:dyDescent="0.25">
      <c r="A1689">
        <v>40659</v>
      </c>
      <c r="B1689" t="s">
        <v>5</v>
      </c>
      <c r="C1689">
        <v>2</v>
      </c>
      <c r="D1689" s="2">
        <v>44372.049410149579</v>
      </c>
      <c r="E1689" s="4">
        <f>VLOOKUP(A1689,Просмотры!$AH$2:AI16170,2,0)</f>
        <v>11</v>
      </c>
      <c r="F1689" s="4">
        <f t="shared" si="26"/>
        <v>1</v>
      </c>
    </row>
    <row r="1690" spans="1:6" x14ac:dyDescent="0.25">
      <c r="A1690">
        <v>40671</v>
      </c>
      <c r="B1690" t="s">
        <v>3</v>
      </c>
      <c r="C1690">
        <v>3</v>
      </c>
      <c r="D1690" s="2">
        <v>44310.572456908834</v>
      </c>
      <c r="E1690" s="4">
        <f>VLOOKUP(A1690,Просмотры!$AH$2:AI16171,2,0)</f>
        <v>7</v>
      </c>
      <c r="F1690" s="4">
        <f t="shared" si="26"/>
        <v>1</v>
      </c>
    </row>
    <row r="1691" spans="1:6" x14ac:dyDescent="0.25">
      <c r="A1691">
        <v>40684</v>
      </c>
      <c r="B1691" t="s">
        <v>7</v>
      </c>
      <c r="C1691">
        <v>0</v>
      </c>
      <c r="D1691" s="2">
        <v>44336.741515740738</v>
      </c>
      <c r="E1691" s="4">
        <f>VLOOKUP(A1691,Просмотры!$AH$2:AI16172,2,0)</f>
        <v>3</v>
      </c>
      <c r="F1691" s="4">
        <f t="shared" si="26"/>
        <v>1</v>
      </c>
    </row>
    <row r="1692" spans="1:6" x14ac:dyDescent="0.25">
      <c r="A1692">
        <v>40691</v>
      </c>
      <c r="B1692" t="s">
        <v>2</v>
      </c>
      <c r="C1692">
        <v>1</v>
      </c>
      <c r="D1692" s="2">
        <v>44302.056962606839</v>
      </c>
      <c r="E1692" s="4">
        <f>VLOOKUP(A1692,Просмотры!$AH$2:AI16173,2,0)</f>
        <v>8</v>
      </c>
      <c r="F1692" s="4">
        <f t="shared" si="26"/>
        <v>1</v>
      </c>
    </row>
    <row r="1693" spans="1:6" x14ac:dyDescent="0.25">
      <c r="A1693">
        <v>40707</v>
      </c>
      <c r="B1693" t="s">
        <v>2</v>
      </c>
      <c r="C1693">
        <v>1</v>
      </c>
      <c r="D1693" s="2">
        <v>44309.19014786325</v>
      </c>
      <c r="E1693" s="4">
        <f>VLOOKUP(A1693,Просмотры!$AH$2:AI16174,2,0)</f>
        <v>10</v>
      </c>
      <c r="F1693" s="4">
        <f t="shared" si="26"/>
        <v>1</v>
      </c>
    </row>
    <row r="1694" spans="1:6" x14ac:dyDescent="0.25">
      <c r="A1694">
        <v>40712</v>
      </c>
      <c r="B1694" t="s">
        <v>5</v>
      </c>
      <c r="C1694">
        <v>2</v>
      </c>
      <c r="D1694" s="2">
        <v>44406.556977920234</v>
      </c>
      <c r="E1694" s="4">
        <f>VLOOKUP(A1694,Просмотры!$AH$2:AI16175,2,0)</f>
        <v>5</v>
      </c>
      <c r="F1694" s="4">
        <f t="shared" si="26"/>
        <v>1</v>
      </c>
    </row>
    <row r="1695" spans="1:6" x14ac:dyDescent="0.25">
      <c r="A1695">
        <v>40739</v>
      </c>
      <c r="B1695" t="s">
        <v>14</v>
      </c>
      <c r="C1695">
        <v>12</v>
      </c>
      <c r="D1695" s="2">
        <v>44338.784457763526</v>
      </c>
      <c r="E1695" s="4">
        <f>VLOOKUP(A1695,Просмотры!$AH$2:AI16176,2,0)</f>
        <v>10</v>
      </c>
      <c r="F1695" s="4">
        <f t="shared" si="26"/>
        <v>1</v>
      </c>
    </row>
    <row r="1696" spans="1:6" x14ac:dyDescent="0.25">
      <c r="A1696">
        <v>40803</v>
      </c>
      <c r="B1696" t="s">
        <v>3</v>
      </c>
      <c r="C1696">
        <v>3</v>
      </c>
      <c r="D1696" s="2">
        <v>44371.898939921659</v>
      </c>
      <c r="E1696" s="4">
        <f>VLOOKUP(A1696,Просмотры!$AH$2:AI16177,2,0)</f>
        <v>8</v>
      </c>
      <c r="F1696" s="4">
        <f t="shared" si="26"/>
        <v>1</v>
      </c>
    </row>
    <row r="1697" spans="1:6" x14ac:dyDescent="0.25">
      <c r="A1697">
        <v>40906</v>
      </c>
      <c r="B1697" t="s">
        <v>3</v>
      </c>
      <c r="C1697">
        <v>3</v>
      </c>
      <c r="D1697" s="2">
        <v>44286.100526816241</v>
      </c>
      <c r="E1697" s="4">
        <f>VLOOKUP(A1697,Просмотры!$AH$2:AI16178,2,0)</f>
        <v>10</v>
      </c>
      <c r="F1697" s="4">
        <f t="shared" si="26"/>
        <v>1</v>
      </c>
    </row>
    <row r="1698" spans="1:6" x14ac:dyDescent="0.25">
      <c r="A1698">
        <v>40919</v>
      </c>
      <c r="B1698" t="s">
        <v>3</v>
      </c>
      <c r="C1698">
        <v>3</v>
      </c>
      <c r="D1698" s="2">
        <v>44372.193192236467</v>
      </c>
      <c r="E1698" s="4">
        <f>VLOOKUP(A1698,Просмотры!$AH$2:AI16179,2,0)</f>
        <v>14</v>
      </c>
      <c r="F1698" s="4">
        <f t="shared" si="26"/>
        <v>1</v>
      </c>
    </row>
    <row r="1699" spans="1:6" x14ac:dyDescent="0.25">
      <c r="A1699">
        <v>40971</v>
      </c>
      <c r="B1699" t="s">
        <v>2</v>
      </c>
      <c r="C1699">
        <v>1</v>
      </c>
      <c r="D1699" s="2">
        <v>44339.668851032766</v>
      </c>
      <c r="E1699" s="4">
        <f>VLOOKUP(A1699,Просмотры!$AH$2:AI16180,2,0)</f>
        <v>4</v>
      </c>
      <c r="F1699" s="4">
        <f t="shared" si="26"/>
        <v>1</v>
      </c>
    </row>
    <row r="1700" spans="1:6" x14ac:dyDescent="0.25">
      <c r="A1700">
        <v>40988</v>
      </c>
      <c r="B1700" t="s">
        <v>7</v>
      </c>
      <c r="C1700">
        <v>0</v>
      </c>
      <c r="D1700" s="2">
        <v>44383.31198878205</v>
      </c>
      <c r="E1700" s="4">
        <f>VLOOKUP(A1700,Просмотры!$AH$2:AI16181,2,0)</f>
        <v>9</v>
      </c>
      <c r="F1700" s="4">
        <f t="shared" si="26"/>
        <v>1</v>
      </c>
    </row>
    <row r="1701" spans="1:6" x14ac:dyDescent="0.25">
      <c r="A1701">
        <v>41023</v>
      </c>
      <c r="B1701" t="s">
        <v>7</v>
      </c>
      <c r="C1701">
        <v>0</v>
      </c>
      <c r="D1701" s="2">
        <v>44307.393989992874</v>
      </c>
      <c r="E1701" s="4">
        <f>VLOOKUP(A1701,Просмотры!$AH$2:AI16182,2,0)</f>
        <v>7</v>
      </c>
      <c r="F1701" s="4">
        <f t="shared" si="26"/>
        <v>1</v>
      </c>
    </row>
    <row r="1702" spans="1:6" x14ac:dyDescent="0.25">
      <c r="A1702">
        <v>41033</v>
      </c>
      <c r="B1702" t="s">
        <v>13</v>
      </c>
      <c r="C1702">
        <v>-5</v>
      </c>
      <c r="D1702" s="2">
        <v>44311.754262393159</v>
      </c>
      <c r="E1702" s="4">
        <f>VLOOKUP(A1702,Просмотры!$AH$2:AI16183,2,0)</f>
        <v>14</v>
      </c>
      <c r="F1702" s="4">
        <f t="shared" si="26"/>
        <v>1</v>
      </c>
    </row>
    <row r="1703" spans="1:6" x14ac:dyDescent="0.25">
      <c r="A1703">
        <v>41037</v>
      </c>
      <c r="B1703" t="s">
        <v>5</v>
      </c>
      <c r="C1703">
        <v>2</v>
      </c>
      <c r="D1703" s="2">
        <v>44368.448886716527</v>
      </c>
      <c r="E1703" s="4">
        <f>VLOOKUP(A1703,Просмотры!$AH$2:AI16184,2,0)</f>
        <v>11</v>
      </c>
      <c r="F1703" s="4">
        <f t="shared" si="26"/>
        <v>1</v>
      </c>
    </row>
    <row r="1704" spans="1:6" x14ac:dyDescent="0.25">
      <c r="A1704">
        <v>41074</v>
      </c>
      <c r="B1704" t="s">
        <v>12</v>
      </c>
      <c r="C1704">
        <v>7</v>
      </c>
      <c r="D1704" s="2">
        <v>44302.700699715104</v>
      </c>
      <c r="E1704" s="4">
        <f>VLOOKUP(A1704,Просмотры!$AH$2:AI16185,2,0)</f>
        <v>18</v>
      </c>
      <c r="F1704" s="4">
        <f t="shared" si="26"/>
        <v>1</v>
      </c>
    </row>
    <row r="1705" spans="1:6" x14ac:dyDescent="0.25">
      <c r="A1705">
        <v>41075</v>
      </c>
      <c r="B1705" t="s">
        <v>2</v>
      </c>
      <c r="C1705">
        <v>1</v>
      </c>
      <c r="D1705" s="2">
        <v>44341.875668696579</v>
      </c>
      <c r="E1705" s="4">
        <f>VLOOKUP(A1705,Просмотры!$AH$2:AI16186,2,0)</f>
        <v>12</v>
      </c>
      <c r="F1705" s="4">
        <f t="shared" si="26"/>
        <v>1</v>
      </c>
    </row>
    <row r="1706" spans="1:6" x14ac:dyDescent="0.25">
      <c r="A1706">
        <v>41077</v>
      </c>
      <c r="B1706" t="s">
        <v>6</v>
      </c>
      <c r="C1706">
        <v>4</v>
      </c>
      <c r="D1706" s="2">
        <v>44344.448870726497</v>
      </c>
      <c r="E1706" s="4">
        <f>VLOOKUP(A1706,Просмотры!$AH$2:AI16187,2,0)</f>
        <v>7</v>
      </c>
      <c r="F1706" s="4">
        <f t="shared" si="26"/>
        <v>1</v>
      </c>
    </row>
    <row r="1707" spans="1:6" x14ac:dyDescent="0.25">
      <c r="A1707">
        <v>41082</v>
      </c>
      <c r="B1707" t="s">
        <v>6</v>
      </c>
      <c r="C1707">
        <v>4</v>
      </c>
      <c r="D1707" s="2">
        <v>44373.507658725073</v>
      </c>
      <c r="E1707" s="4">
        <f>VLOOKUP(A1707,Просмотры!$AH$2:AI16188,2,0)</f>
        <v>9</v>
      </c>
      <c r="F1707" s="4">
        <f t="shared" si="26"/>
        <v>1</v>
      </c>
    </row>
    <row r="1708" spans="1:6" x14ac:dyDescent="0.25">
      <c r="A1708">
        <v>41104</v>
      </c>
      <c r="B1708" t="s">
        <v>2</v>
      </c>
      <c r="C1708">
        <v>1</v>
      </c>
      <c r="D1708" s="2">
        <v>44332.57347460826</v>
      </c>
      <c r="E1708" s="4">
        <f>VLOOKUP(A1708,Просмотры!$AH$2:AI16189,2,0)</f>
        <v>6</v>
      </c>
      <c r="F1708" s="4">
        <f t="shared" si="26"/>
        <v>1</v>
      </c>
    </row>
    <row r="1709" spans="1:6" x14ac:dyDescent="0.25">
      <c r="A1709">
        <v>41122</v>
      </c>
      <c r="B1709" t="s">
        <v>5</v>
      </c>
      <c r="C1709">
        <v>2</v>
      </c>
      <c r="D1709" s="2">
        <v>44341.809528846155</v>
      </c>
      <c r="E1709" s="4">
        <f>VLOOKUP(A1709,Просмотры!$AH$2:AI16190,2,0)</f>
        <v>13</v>
      </c>
      <c r="F1709" s="4">
        <f t="shared" si="26"/>
        <v>1</v>
      </c>
    </row>
    <row r="1710" spans="1:6" x14ac:dyDescent="0.25">
      <c r="A1710">
        <v>41142</v>
      </c>
      <c r="B1710" t="s">
        <v>2</v>
      </c>
      <c r="C1710">
        <v>1</v>
      </c>
      <c r="D1710" s="2">
        <v>44307.739303881768</v>
      </c>
      <c r="E1710" s="4">
        <f>VLOOKUP(A1710,Просмотры!$AH$2:AI16191,2,0)</f>
        <v>4</v>
      </c>
      <c r="F1710" s="4">
        <f t="shared" si="26"/>
        <v>1</v>
      </c>
    </row>
    <row r="1711" spans="1:6" x14ac:dyDescent="0.25">
      <c r="A1711">
        <v>41172</v>
      </c>
      <c r="B1711" t="s">
        <v>5</v>
      </c>
      <c r="C1711">
        <v>2</v>
      </c>
      <c r="D1711" s="2">
        <v>44375.643674465813</v>
      </c>
      <c r="E1711" s="4">
        <f>VLOOKUP(A1711,Просмотры!$AH$2:AI16192,2,0)</f>
        <v>4</v>
      </c>
      <c r="F1711" s="4">
        <f t="shared" si="26"/>
        <v>1</v>
      </c>
    </row>
    <row r="1712" spans="1:6" x14ac:dyDescent="0.25">
      <c r="A1712">
        <v>41193</v>
      </c>
      <c r="B1712" t="s">
        <v>7</v>
      </c>
      <c r="C1712">
        <v>0</v>
      </c>
      <c r="D1712" s="2">
        <v>44304.085632122515</v>
      </c>
      <c r="E1712" s="4">
        <f>VLOOKUP(A1712,Просмотры!$AH$2:AI16193,2,0)</f>
        <v>21</v>
      </c>
      <c r="F1712" s="4">
        <f t="shared" si="26"/>
        <v>1</v>
      </c>
    </row>
    <row r="1713" spans="1:6" x14ac:dyDescent="0.25">
      <c r="A1713">
        <v>41216</v>
      </c>
      <c r="B1713" t="s">
        <v>5</v>
      </c>
      <c r="C1713">
        <v>2</v>
      </c>
      <c r="D1713" s="2">
        <v>44336.557728596868</v>
      </c>
      <c r="E1713" s="4">
        <f>VLOOKUP(A1713,Просмотры!$AH$2:AI16194,2,0)</f>
        <v>14</v>
      </c>
      <c r="F1713" s="4">
        <f t="shared" si="26"/>
        <v>1</v>
      </c>
    </row>
    <row r="1714" spans="1:6" x14ac:dyDescent="0.25">
      <c r="A1714">
        <v>41224</v>
      </c>
      <c r="B1714" t="s">
        <v>5</v>
      </c>
      <c r="C1714">
        <v>2</v>
      </c>
      <c r="D1714" s="2">
        <v>44364.18260527066</v>
      </c>
      <c r="E1714" s="4">
        <f>VLOOKUP(A1714,Просмотры!$AH$2:AI16195,2,0)</f>
        <v>7</v>
      </c>
      <c r="F1714" s="4">
        <f t="shared" si="26"/>
        <v>1</v>
      </c>
    </row>
    <row r="1715" spans="1:6" x14ac:dyDescent="0.25">
      <c r="A1715">
        <v>41235</v>
      </c>
      <c r="B1715" t="s">
        <v>15</v>
      </c>
      <c r="C1715">
        <v>-1</v>
      </c>
      <c r="D1715" s="2">
        <v>44334.483662642451</v>
      </c>
      <c r="E1715" s="4">
        <f>VLOOKUP(A1715,Просмотры!$AH$2:AI16196,2,0)</f>
        <v>19</v>
      </c>
      <c r="F1715" s="4">
        <f t="shared" si="26"/>
        <v>1</v>
      </c>
    </row>
    <row r="1716" spans="1:6" x14ac:dyDescent="0.25">
      <c r="A1716">
        <v>41277</v>
      </c>
      <c r="B1716" t="s">
        <v>3</v>
      </c>
      <c r="C1716">
        <v>3</v>
      </c>
      <c r="D1716" s="2">
        <v>44371.60921659544</v>
      </c>
      <c r="E1716" s="4">
        <f>VLOOKUP(A1716,Просмотры!$AH$2:AI16197,2,0)</f>
        <v>7</v>
      </c>
      <c r="F1716" s="4">
        <f t="shared" si="26"/>
        <v>1</v>
      </c>
    </row>
    <row r="1717" spans="1:6" x14ac:dyDescent="0.25">
      <c r="A1717">
        <v>41300</v>
      </c>
      <c r="B1717" t="s">
        <v>2</v>
      </c>
      <c r="C1717">
        <v>1</v>
      </c>
      <c r="D1717" s="2">
        <v>44345.492600391735</v>
      </c>
      <c r="E1717" s="4">
        <f>VLOOKUP(A1717,Просмотры!$AH$2:AI16198,2,0)</f>
        <v>6</v>
      </c>
      <c r="F1717" s="4">
        <f t="shared" si="26"/>
        <v>1</v>
      </c>
    </row>
    <row r="1718" spans="1:6" x14ac:dyDescent="0.25">
      <c r="A1718">
        <v>41305</v>
      </c>
      <c r="B1718" t="s">
        <v>3</v>
      </c>
      <c r="C1718">
        <v>3</v>
      </c>
      <c r="D1718" s="2">
        <v>44387.563785790597</v>
      </c>
      <c r="E1718" s="4">
        <f>VLOOKUP(A1718,Просмотры!$AH$2:AI16199,2,0)</f>
        <v>13</v>
      </c>
      <c r="F1718" s="4">
        <f t="shared" si="26"/>
        <v>1</v>
      </c>
    </row>
    <row r="1719" spans="1:6" x14ac:dyDescent="0.25">
      <c r="A1719">
        <v>41330</v>
      </c>
      <c r="B1719" t="s">
        <v>7</v>
      </c>
      <c r="C1719">
        <v>0</v>
      </c>
      <c r="D1719" s="2">
        <v>44352.093383297717</v>
      </c>
      <c r="E1719" s="4">
        <f>VLOOKUP(A1719,Просмотры!$AH$2:AI16200,2,0)</f>
        <v>15</v>
      </c>
      <c r="F1719" s="4">
        <f t="shared" si="26"/>
        <v>1</v>
      </c>
    </row>
    <row r="1720" spans="1:6" x14ac:dyDescent="0.25">
      <c r="A1720">
        <v>41411</v>
      </c>
      <c r="B1720" t="s">
        <v>3</v>
      </c>
      <c r="C1720">
        <v>3</v>
      </c>
      <c r="D1720" s="2">
        <v>44378.373928846158</v>
      </c>
      <c r="E1720" s="4">
        <f>VLOOKUP(A1720,Просмотры!$AH$2:AI16201,2,0)</f>
        <v>5</v>
      </c>
      <c r="F1720" s="4">
        <f t="shared" si="26"/>
        <v>1</v>
      </c>
    </row>
    <row r="1721" spans="1:6" x14ac:dyDescent="0.25">
      <c r="A1721">
        <v>41425</v>
      </c>
      <c r="B1721" t="s">
        <v>2</v>
      </c>
      <c r="C1721">
        <v>1</v>
      </c>
      <c r="D1721" s="2">
        <v>44306.775431410257</v>
      </c>
      <c r="E1721" s="4">
        <f>VLOOKUP(A1721,Просмотры!$AH$2:AI16202,2,0)</f>
        <v>6</v>
      </c>
      <c r="F1721" s="4">
        <f t="shared" si="26"/>
        <v>1</v>
      </c>
    </row>
    <row r="1722" spans="1:6" x14ac:dyDescent="0.25">
      <c r="A1722">
        <v>41432</v>
      </c>
      <c r="B1722" t="s">
        <v>5</v>
      </c>
      <c r="C1722">
        <v>2</v>
      </c>
      <c r="D1722" s="2">
        <v>44376.195825641029</v>
      </c>
      <c r="E1722" s="4">
        <f>VLOOKUP(A1722,Просмотры!$AH$2:AI16203,2,0)</f>
        <v>9</v>
      </c>
      <c r="F1722" s="4">
        <f t="shared" si="26"/>
        <v>1</v>
      </c>
    </row>
    <row r="1723" spans="1:6" x14ac:dyDescent="0.25">
      <c r="A1723">
        <v>41439</v>
      </c>
      <c r="B1723" t="s">
        <v>2</v>
      </c>
      <c r="C1723">
        <v>1</v>
      </c>
      <c r="D1723" s="2">
        <v>44303.743521688033</v>
      </c>
      <c r="E1723" s="4">
        <f>VLOOKUP(A1723,Просмотры!$AH$2:AI16204,2,0)</f>
        <v>2</v>
      </c>
      <c r="F1723" s="4">
        <f t="shared" si="26"/>
        <v>1</v>
      </c>
    </row>
    <row r="1724" spans="1:6" x14ac:dyDescent="0.25">
      <c r="A1724">
        <v>41448</v>
      </c>
      <c r="B1724" t="s">
        <v>6</v>
      </c>
      <c r="C1724">
        <v>4</v>
      </c>
      <c r="D1724" s="2">
        <v>44342.649701175207</v>
      </c>
      <c r="E1724" s="4">
        <f>VLOOKUP(A1724,Просмотры!$AH$2:AI16205,2,0)</f>
        <v>15</v>
      </c>
      <c r="F1724" s="4">
        <f t="shared" si="26"/>
        <v>1</v>
      </c>
    </row>
    <row r="1725" spans="1:6" x14ac:dyDescent="0.25">
      <c r="A1725">
        <v>41467</v>
      </c>
      <c r="B1725" t="s">
        <v>2</v>
      </c>
      <c r="C1725">
        <v>1</v>
      </c>
      <c r="D1725" s="2">
        <v>44316.415069195165</v>
      </c>
      <c r="E1725" s="4">
        <f>VLOOKUP(A1725,Просмотры!$AH$2:AI16206,2,0)</f>
        <v>11</v>
      </c>
      <c r="F1725" s="4">
        <f t="shared" si="26"/>
        <v>1</v>
      </c>
    </row>
    <row r="1726" spans="1:6" x14ac:dyDescent="0.25">
      <c r="A1726">
        <v>41491</v>
      </c>
      <c r="B1726" t="s">
        <v>3</v>
      </c>
      <c r="C1726">
        <v>3</v>
      </c>
      <c r="D1726" s="2">
        <v>44376.223099501425</v>
      </c>
      <c r="E1726" s="4">
        <f>VLOOKUP(A1726,Просмотры!$AH$2:AI16207,2,0)</f>
        <v>9</v>
      </c>
      <c r="F1726" s="4">
        <f t="shared" si="26"/>
        <v>1</v>
      </c>
    </row>
    <row r="1727" spans="1:6" x14ac:dyDescent="0.25">
      <c r="A1727">
        <v>41502</v>
      </c>
      <c r="B1727" t="s">
        <v>2</v>
      </c>
      <c r="C1727">
        <v>1</v>
      </c>
      <c r="D1727" s="2">
        <v>44343.177151780626</v>
      </c>
      <c r="E1727" s="4">
        <f>VLOOKUP(A1727,Просмотры!$AH$2:AI16208,2,0)</f>
        <v>15</v>
      </c>
      <c r="F1727" s="4">
        <f t="shared" si="26"/>
        <v>1</v>
      </c>
    </row>
    <row r="1728" spans="1:6" x14ac:dyDescent="0.25">
      <c r="A1728">
        <v>41510</v>
      </c>
      <c r="B1728" t="s">
        <v>5</v>
      </c>
      <c r="C1728">
        <v>2</v>
      </c>
      <c r="D1728" s="2">
        <v>44330.790317058403</v>
      </c>
      <c r="E1728" s="4">
        <f>VLOOKUP(A1728,Просмотры!$AH$2:AI16209,2,0)</f>
        <v>16</v>
      </c>
      <c r="F1728" s="4">
        <f t="shared" si="26"/>
        <v>1</v>
      </c>
    </row>
    <row r="1729" spans="1:6" x14ac:dyDescent="0.25">
      <c r="A1729">
        <v>41618</v>
      </c>
      <c r="B1729" t="s">
        <v>5</v>
      </c>
      <c r="C1729">
        <v>2</v>
      </c>
      <c r="D1729" s="2">
        <v>44339.410304309124</v>
      </c>
      <c r="E1729" s="4">
        <f>VLOOKUP(A1729,Просмотры!$AH$2:AI16210,2,0)</f>
        <v>11</v>
      </c>
      <c r="F1729" s="4">
        <f t="shared" si="26"/>
        <v>1</v>
      </c>
    </row>
    <row r="1730" spans="1:6" x14ac:dyDescent="0.25">
      <c r="A1730">
        <v>41649</v>
      </c>
      <c r="B1730" t="s">
        <v>7</v>
      </c>
      <c r="C1730">
        <v>0</v>
      </c>
      <c r="D1730" s="2">
        <v>44372.805199287752</v>
      </c>
      <c r="E1730" s="4">
        <f>VLOOKUP(A1730,Просмотры!$AH$2:AI16211,2,0)</f>
        <v>10</v>
      </c>
      <c r="F1730" s="4">
        <f t="shared" si="26"/>
        <v>1</v>
      </c>
    </row>
    <row r="1731" spans="1:6" x14ac:dyDescent="0.25">
      <c r="A1731">
        <v>41659</v>
      </c>
      <c r="B1731" t="s">
        <v>3</v>
      </c>
      <c r="C1731">
        <v>3</v>
      </c>
      <c r="D1731" s="2">
        <v>44350.259928454419</v>
      </c>
      <c r="E1731" s="4">
        <f>VLOOKUP(A1731,Просмотры!$AH$2:AI16212,2,0)</f>
        <v>12</v>
      </c>
      <c r="F1731" s="4">
        <f t="shared" ref="F1731:F1794" si="27">IF(E1731&gt;0,1,0)</f>
        <v>1</v>
      </c>
    </row>
    <row r="1732" spans="1:6" x14ac:dyDescent="0.25">
      <c r="A1732">
        <v>41676</v>
      </c>
      <c r="B1732" t="s">
        <v>3</v>
      </c>
      <c r="C1732">
        <v>3</v>
      </c>
      <c r="D1732" s="2">
        <v>44310.419532371794</v>
      </c>
      <c r="E1732" s="4">
        <f>VLOOKUP(A1732,Просмотры!$AH$2:AI16213,2,0)</f>
        <v>4</v>
      </c>
      <c r="F1732" s="4">
        <f t="shared" si="27"/>
        <v>1</v>
      </c>
    </row>
    <row r="1733" spans="1:6" x14ac:dyDescent="0.25">
      <c r="A1733">
        <v>41712</v>
      </c>
      <c r="B1733" t="s">
        <v>2</v>
      </c>
      <c r="C1733">
        <v>1</v>
      </c>
      <c r="D1733" s="2">
        <v>44342.088825641033</v>
      </c>
      <c r="E1733" s="4">
        <f>VLOOKUP(A1733,Просмотры!$AH$2:AI16214,2,0)</f>
        <v>9</v>
      </c>
      <c r="F1733" s="4">
        <f t="shared" si="27"/>
        <v>1</v>
      </c>
    </row>
    <row r="1734" spans="1:6" x14ac:dyDescent="0.25">
      <c r="A1734">
        <v>41749</v>
      </c>
      <c r="B1734" t="s">
        <v>3</v>
      </c>
      <c r="C1734">
        <v>3</v>
      </c>
      <c r="D1734" s="2">
        <v>44308.376289992884</v>
      </c>
      <c r="E1734" s="4">
        <f>VLOOKUP(A1734,Просмотры!$AH$2:AI16215,2,0)</f>
        <v>6</v>
      </c>
      <c r="F1734" s="4">
        <f t="shared" si="27"/>
        <v>1</v>
      </c>
    </row>
    <row r="1735" spans="1:6" x14ac:dyDescent="0.25">
      <c r="A1735">
        <v>41781</v>
      </c>
      <c r="B1735" t="s">
        <v>2</v>
      </c>
      <c r="C1735">
        <v>1</v>
      </c>
      <c r="D1735" s="2">
        <v>44342.602276745012</v>
      </c>
      <c r="E1735" s="4">
        <f>VLOOKUP(A1735,Просмотры!$AH$2:AI16216,2,0)</f>
        <v>3</v>
      </c>
      <c r="F1735" s="4">
        <f t="shared" si="27"/>
        <v>1</v>
      </c>
    </row>
    <row r="1736" spans="1:6" x14ac:dyDescent="0.25">
      <c r="A1736">
        <v>41829</v>
      </c>
      <c r="B1736" t="s">
        <v>7</v>
      </c>
      <c r="C1736">
        <v>0</v>
      </c>
      <c r="D1736" s="2">
        <v>44341.04740797721</v>
      </c>
      <c r="E1736" s="4">
        <f>VLOOKUP(A1736,Просмотры!$AH$2:AI16217,2,0)</f>
        <v>16</v>
      </c>
      <c r="F1736" s="4">
        <f t="shared" si="27"/>
        <v>1</v>
      </c>
    </row>
    <row r="1737" spans="1:6" x14ac:dyDescent="0.25">
      <c r="A1737">
        <v>41832</v>
      </c>
      <c r="B1737" t="s">
        <v>8</v>
      </c>
      <c r="C1737">
        <v>5</v>
      </c>
      <c r="D1737" s="2">
        <v>44347.09720484331</v>
      </c>
      <c r="E1737" s="4">
        <f>VLOOKUP(A1737,Просмотры!$AH$2:AI16218,2,0)</f>
        <v>15</v>
      </c>
      <c r="F1737" s="4">
        <f t="shared" si="27"/>
        <v>1</v>
      </c>
    </row>
    <row r="1738" spans="1:6" x14ac:dyDescent="0.25">
      <c r="A1738">
        <v>41878</v>
      </c>
      <c r="B1738" t="s">
        <v>7</v>
      </c>
      <c r="C1738">
        <v>0</v>
      </c>
      <c r="D1738" s="2">
        <v>44295.058618482901</v>
      </c>
      <c r="E1738" s="4">
        <f>VLOOKUP(A1738,Просмотры!$AH$2:AI16219,2,0)</f>
        <v>27</v>
      </c>
      <c r="F1738" s="4">
        <f t="shared" si="27"/>
        <v>1</v>
      </c>
    </row>
    <row r="1739" spans="1:6" x14ac:dyDescent="0.25">
      <c r="A1739">
        <v>41885</v>
      </c>
      <c r="B1739" t="s">
        <v>5</v>
      </c>
      <c r="C1739">
        <v>2</v>
      </c>
      <c r="D1739" s="2">
        <v>44316.296190883193</v>
      </c>
      <c r="E1739" s="4">
        <f>VLOOKUP(A1739,Просмотры!$AH$2:AI16220,2,0)</f>
        <v>5</v>
      </c>
      <c r="F1739" s="4">
        <f t="shared" si="27"/>
        <v>1</v>
      </c>
    </row>
    <row r="1740" spans="1:6" x14ac:dyDescent="0.25">
      <c r="A1740">
        <v>41920</v>
      </c>
      <c r="B1740" t="s">
        <v>6</v>
      </c>
      <c r="C1740">
        <v>4</v>
      </c>
      <c r="D1740" s="2">
        <v>44382.196306374644</v>
      </c>
      <c r="E1740" s="4">
        <f>VLOOKUP(A1740,Просмотры!$AH$2:AI16221,2,0)</f>
        <v>6</v>
      </c>
      <c r="F1740" s="4">
        <f t="shared" si="27"/>
        <v>1</v>
      </c>
    </row>
    <row r="1741" spans="1:6" x14ac:dyDescent="0.25">
      <c r="A1741">
        <v>41957</v>
      </c>
      <c r="B1741" t="s">
        <v>2</v>
      </c>
      <c r="C1741">
        <v>1</v>
      </c>
      <c r="D1741" s="2">
        <v>44373.056463817666</v>
      </c>
      <c r="E1741" s="4">
        <f>VLOOKUP(A1741,Просмотры!$AH$2:AI16222,2,0)</f>
        <v>12</v>
      </c>
      <c r="F1741" s="4">
        <f t="shared" si="27"/>
        <v>1</v>
      </c>
    </row>
    <row r="1742" spans="1:6" x14ac:dyDescent="0.25">
      <c r="A1742">
        <v>41984</v>
      </c>
      <c r="B1742" t="s">
        <v>10</v>
      </c>
      <c r="C1742">
        <v>9</v>
      </c>
      <c r="D1742" s="2">
        <v>44375.551225854695</v>
      </c>
      <c r="E1742" s="4">
        <f>VLOOKUP(A1742,Просмотры!$AH$2:AI16223,2,0)</f>
        <v>9</v>
      </c>
      <c r="F1742" s="4">
        <f t="shared" si="27"/>
        <v>1</v>
      </c>
    </row>
    <row r="1743" spans="1:6" x14ac:dyDescent="0.25">
      <c r="A1743">
        <v>41991</v>
      </c>
      <c r="B1743" t="s">
        <v>2</v>
      </c>
      <c r="C1743">
        <v>1</v>
      </c>
      <c r="D1743" s="2">
        <v>44339.79970523504</v>
      </c>
      <c r="E1743" s="4">
        <f>VLOOKUP(A1743,Просмотры!$AH$2:AI16224,2,0)</f>
        <v>7</v>
      </c>
      <c r="F1743" s="4">
        <f t="shared" si="27"/>
        <v>1</v>
      </c>
    </row>
    <row r="1744" spans="1:6" x14ac:dyDescent="0.25">
      <c r="A1744">
        <v>41996</v>
      </c>
      <c r="B1744" t="s">
        <v>5</v>
      </c>
      <c r="C1744">
        <v>2</v>
      </c>
      <c r="D1744" s="2">
        <v>44345.835491381767</v>
      </c>
      <c r="E1744" s="4">
        <f>VLOOKUP(A1744,Просмотры!$AH$2:AI16225,2,0)</f>
        <v>14</v>
      </c>
      <c r="F1744" s="4">
        <f t="shared" si="27"/>
        <v>1</v>
      </c>
    </row>
    <row r="1745" spans="1:6" x14ac:dyDescent="0.25">
      <c r="A1745">
        <v>42006</v>
      </c>
      <c r="B1745" t="s">
        <v>2</v>
      </c>
      <c r="C1745">
        <v>1</v>
      </c>
      <c r="D1745" s="2">
        <v>44407.950672400293</v>
      </c>
      <c r="E1745" s="4">
        <f>VLOOKUP(A1745,Просмотры!$AH$2:AI16226,2,0)</f>
        <v>5</v>
      </c>
      <c r="F1745" s="4">
        <f t="shared" si="27"/>
        <v>1</v>
      </c>
    </row>
    <row r="1746" spans="1:6" x14ac:dyDescent="0.25">
      <c r="A1746">
        <v>42018</v>
      </c>
      <c r="B1746" t="s">
        <v>3</v>
      </c>
      <c r="C1746">
        <v>3</v>
      </c>
      <c r="D1746" s="2">
        <v>44312.528734401712</v>
      </c>
      <c r="E1746" s="4">
        <f>VLOOKUP(A1746,Просмотры!$AH$2:AI16227,2,0)</f>
        <v>17</v>
      </c>
      <c r="F1746" s="4">
        <f t="shared" si="27"/>
        <v>1</v>
      </c>
    </row>
    <row r="1747" spans="1:6" x14ac:dyDescent="0.25">
      <c r="A1747">
        <v>42150</v>
      </c>
      <c r="B1747" t="s">
        <v>6</v>
      </c>
      <c r="C1747">
        <v>4</v>
      </c>
      <c r="D1747" s="2">
        <v>44340.29606103988</v>
      </c>
      <c r="E1747" s="4">
        <f>VLOOKUP(A1747,Просмотры!$AH$2:AI16228,2,0)</f>
        <v>16</v>
      </c>
      <c r="F1747" s="4">
        <f t="shared" si="27"/>
        <v>1</v>
      </c>
    </row>
    <row r="1748" spans="1:6" x14ac:dyDescent="0.25">
      <c r="A1748">
        <v>42190</v>
      </c>
      <c r="B1748" t="s">
        <v>12</v>
      </c>
      <c r="C1748">
        <v>7</v>
      </c>
      <c r="D1748" s="2">
        <v>44327.809143019942</v>
      </c>
      <c r="E1748" s="4">
        <f>VLOOKUP(A1748,Просмотры!$AH$2:AI16229,2,0)</f>
        <v>8</v>
      </c>
      <c r="F1748" s="4">
        <f t="shared" si="27"/>
        <v>1</v>
      </c>
    </row>
    <row r="1749" spans="1:6" x14ac:dyDescent="0.25">
      <c r="A1749">
        <v>42277</v>
      </c>
      <c r="B1749" t="s">
        <v>2</v>
      </c>
      <c r="C1749">
        <v>1</v>
      </c>
      <c r="D1749" s="2">
        <v>44363.576654522796</v>
      </c>
      <c r="E1749" s="4">
        <f>VLOOKUP(A1749,Просмотры!$AH$2:AI16230,2,0)</f>
        <v>12</v>
      </c>
      <c r="F1749" s="4">
        <f t="shared" si="27"/>
        <v>1</v>
      </c>
    </row>
    <row r="1750" spans="1:6" x14ac:dyDescent="0.25">
      <c r="A1750">
        <v>42302</v>
      </c>
      <c r="B1750" t="s">
        <v>2</v>
      </c>
      <c r="C1750">
        <v>1</v>
      </c>
      <c r="D1750" s="2">
        <v>44318.666100605413</v>
      </c>
      <c r="E1750" s="4">
        <f>VLOOKUP(A1750,Просмотры!$AH$2:AI16231,2,0)</f>
        <v>6</v>
      </c>
      <c r="F1750" s="4">
        <f t="shared" si="27"/>
        <v>1</v>
      </c>
    </row>
    <row r="1751" spans="1:6" x14ac:dyDescent="0.25">
      <c r="A1751">
        <v>42307</v>
      </c>
      <c r="B1751" t="s">
        <v>2</v>
      </c>
      <c r="C1751">
        <v>1</v>
      </c>
      <c r="D1751" s="2">
        <v>44346.718949928778</v>
      </c>
      <c r="E1751" s="4">
        <f>VLOOKUP(A1751,Просмотры!$AH$2:AI16232,2,0)</f>
        <v>9</v>
      </c>
      <c r="F1751" s="4">
        <f t="shared" si="27"/>
        <v>1</v>
      </c>
    </row>
    <row r="1752" spans="1:6" x14ac:dyDescent="0.25">
      <c r="A1752">
        <v>42340</v>
      </c>
      <c r="B1752" t="s">
        <v>5</v>
      </c>
      <c r="C1752">
        <v>2</v>
      </c>
      <c r="D1752" s="2">
        <v>44318.028340455843</v>
      </c>
      <c r="E1752" s="4">
        <f>VLOOKUP(A1752,Просмотры!$AH$2:AI16233,2,0)</f>
        <v>14</v>
      </c>
      <c r="F1752" s="4">
        <f t="shared" si="27"/>
        <v>1</v>
      </c>
    </row>
    <row r="1753" spans="1:6" x14ac:dyDescent="0.25">
      <c r="A1753">
        <v>42352</v>
      </c>
      <c r="B1753" t="s">
        <v>2</v>
      </c>
      <c r="C1753">
        <v>1</v>
      </c>
      <c r="D1753" s="2">
        <v>44286.043559472935</v>
      </c>
      <c r="E1753" s="4">
        <f>VLOOKUP(A1753,Просмотры!$AH$2:AI16234,2,0)</f>
        <v>6</v>
      </c>
      <c r="F1753" s="4">
        <f t="shared" si="27"/>
        <v>1</v>
      </c>
    </row>
    <row r="1754" spans="1:6" x14ac:dyDescent="0.25">
      <c r="A1754">
        <v>42362</v>
      </c>
      <c r="B1754" t="s">
        <v>8</v>
      </c>
      <c r="C1754">
        <v>5</v>
      </c>
      <c r="D1754" s="2">
        <v>44372.147608547006</v>
      </c>
      <c r="E1754" s="4">
        <f>VLOOKUP(A1754,Просмотры!$AH$2:AI16235,2,0)</f>
        <v>8</v>
      </c>
      <c r="F1754" s="4">
        <f t="shared" si="27"/>
        <v>1</v>
      </c>
    </row>
    <row r="1755" spans="1:6" x14ac:dyDescent="0.25">
      <c r="A1755">
        <v>42461</v>
      </c>
      <c r="B1755" t="s">
        <v>5</v>
      </c>
      <c r="C1755">
        <v>2</v>
      </c>
      <c r="D1755" s="2">
        <v>44299.416261289174</v>
      </c>
      <c r="E1755" s="4">
        <f>VLOOKUP(A1755,Просмотры!$AH$2:AI16236,2,0)</f>
        <v>11</v>
      </c>
      <c r="F1755" s="4">
        <f t="shared" si="27"/>
        <v>1</v>
      </c>
    </row>
    <row r="1756" spans="1:6" x14ac:dyDescent="0.25">
      <c r="A1756">
        <v>42462</v>
      </c>
      <c r="B1756" t="s">
        <v>3</v>
      </c>
      <c r="C1756">
        <v>3</v>
      </c>
      <c r="D1756" s="2">
        <v>44302.282787678072</v>
      </c>
      <c r="E1756" s="4">
        <f>VLOOKUP(A1756,Просмотры!$AH$2:AI16237,2,0)</f>
        <v>19</v>
      </c>
      <c r="F1756" s="4">
        <f t="shared" si="27"/>
        <v>1</v>
      </c>
    </row>
    <row r="1757" spans="1:6" x14ac:dyDescent="0.25">
      <c r="A1757">
        <v>42465</v>
      </c>
      <c r="B1757" t="s">
        <v>5</v>
      </c>
      <c r="C1757">
        <v>2</v>
      </c>
      <c r="D1757" s="2">
        <v>44339.681135576924</v>
      </c>
      <c r="E1757" s="4">
        <f>VLOOKUP(A1757,Просмотры!$AH$2:AI16238,2,0)</f>
        <v>12</v>
      </c>
      <c r="F1757" s="4">
        <f t="shared" si="27"/>
        <v>1</v>
      </c>
    </row>
    <row r="1758" spans="1:6" x14ac:dyDescent="0.25">
      <c r="A1758">
        <v>42479</v>
      </c>
      <c r="B1758" t="s">
        <v>12</v>
      </c>
      <c r="C1758">
        <v>7</v>
      </c>
      <c r="D1758" s="2">
        <v>44293.804646011406</v>
      </c>
      <c r="E1758" s="4">
        <f>VLOOKUP(A1758,Просмотры!$AH$2:AI16239,2,0)</f>
        <v>2</v>
      </c>
      <c r="F1758" s="4">
        <f t="shared" si="27"/>
        <v>1</v>
      </c>
    </row>
    <row r="1759" spans="1:6" x14ac:dyDescent="0.25">
      <c r="A1759">
        <v>42480</v>
      </c>
      <c r="B1759" t="s">
        <v>3</v>
      </c>
      <c r="C1759">
        <v>3</v>
      </c>
      <c r="D1759" s="2">
        <v>44327.525306232201</v>
      </c>
      <c r="E1759" s="4">
        <f>VLOOKUP(A1759,Просмотры!$AH$2:AI16240,2,0)</f>
        <v>5</v>
      </c>
      <c r="F1759" s="4">
        <f t="shared" si="27"/>
        <v>1</v>
      </c>
    </row>
    <row r="1760" spans="1:6" x14ac:dyDescent="0.25">
      <c r="A1760">
        <v>42481</v>
      </c>
      <c r="B1760" t="s">
        <v>2</v>
      </c>
      <c r="C1760">
        <v>1</v>
      </c>
      <c r="D1760" s="2">
        <v>44310.615458725071</v>
      </c>
      <c r="E1760" s="4">
        <f>VLOOKUP(A1760,Просмотры!$AH$2:AI16241,2,0)</f>
        <v>4</v>
      </c>
      <c r="F1760" s="4">
        <f t="shared" si="27"/>
        <v>1</v>
      </c>
    </row>
    <row r="1761" spans="1:6" x14ac:dyDescent="0.25">
      <c r="A1761">
        <v>42511</v>
      </c>
      <c r="B1761" t="s">
        <v>19</v>
      </c>
      <c r="C1761">
        <v>8</v>
      </c>
      <c r="D1761" s="2">
        <v>44315.846150890313</v>
      </c>
      <c r="E1761" s="4">
        <f>VLOOKUP(A1761,Просмотры!$AH$2:AI16242,2,0)</f>
        <v>15</v>
      </c>
      <c r="F1761" s="4">
        <f t="shared" si="27"/>
        <v>1</v>
      </c>
    </row>
    <row r="1762" spans="1:6" x14ac:dyDescent="0.25">
      <c r="A1762">
        <v>42513</v>
      </c>
      <c r="B1762" t="s">
        <v>7</v>
      </c>
      <c r="C1762">
        <v>0</v>
      </c>
      <c r="D1762" s="2">
        <v>44332.664192307697</v>
      </c>
      <c r="E1762" s="4">
        <f>VLOOKUP(A1762,Просмотры!$AH$2:AI16243,2,0)</f>
        <v>2</v>
      </c>
      <c r="F1762" s="4">
        <f t="shared" si="27"/>
        <v>1</v>
      </c>
    </row>
    <row r="1763" spans="1:6" x14ac:dyDescent="0.25">
      <c r="A1763">
        <v>42554</v>
      </c>
      <c r="B1763" t="s">
        <v>5</v>
      </c>
      <c r="C1763">
        <v>2</v>
      </c>
      <c r="D1763" s="2">
        <v>44347.288517556975</v>
      </c>
      <c r="E1763" s="4">
        <f>VLOOKUP(A1763,Просмотры!$AH$2:AI16244,2,0)</f>
        <v>14</v>
      </c>
      <c r="F1763" s="4">
        <f t="shared" si="27"/>
        <v>1</v>
      </c>
    </row>
    <row r="1764" spans="1:6" x14ac:dyDescent="0.25">
      <c r="A1764">
        <v>42607</v>
      </c>
      <c r="B1764" t="s">
        <v>7</v>
      </c>
      <c r="C1764">
        <v>0</v>
      </c>
      <c r="D1764" s="2">
        <v>44376.063608760684</v>
      </c>
      <c r="E1764" s="4">
        <f>VLOOKUP(A1764,Просмотры!$AH$2:AI16245,2,0)</f>
        <v>5</v>
      </c>
      <c r="F1764" s="4">
        <f t="shared" si="27"/>
        <v>1</v>
      </c>
    </row>
    <row r="1765" spans="1:6" x14ac:dyDescent="0.25">
      <c r="A1765">
        <v>42616</v>
      </c>
      <c r="B1765" t="s">
        <v>5</v>
      </c>
      <c r="C1765">
        <v>2</v>
      </c>
      <c r="D1765" s="2">
        <v>44324.624331873216</v>
      </c>
      <c r="E1765" s="4">
        <f>VLOOKUP(A1765,Просмотры!$AH$2:AI16246,2,0)</f>
        <v>21</v>
      </c>
      <c r="F1765" s="4">
        <f t="shared" si="27"/>
        <v>1</v>
      </c>
    </row>
    <row r="1766" spans="1:6" x14ac:dyDescent="0.25">
      <c r="A1766">
        <v>42621</v>
      </c>
      <c r="B1766" t="s">
        <v>2</v>
      </c>
      <c r="C1766">
        <v>1</v>
      </c>
      <c r="D1766" s="2">
        <v>44367.310753205129</v>
      </c>
      <c r="E1766" s="4">
        <f>VLOOKUP(A1766,Просмотры!$AH$2:AI16247,2,0)</f>
        <v>1</v>
      </c>
      <c r="F1766" s="4">
        <f t="shared" si="27"/>
        <v>1</v>
      </c>
    </row>
    <row r="1767" spans="1:6" x14ac:dyDescent="0.25">
      <c r="A1767">
        <v>42628</v>
      </c>
      <c r="B1767" t="s">
        <v>5</v>
      </c>
      <c r="C1767">
        <v>2</v>
      </c>
      <c r="D1767" s="2">
        <v>44340.857963283474</v>
      </c>
      <c r="E1767" s="4">
        <f>VLOOKUP(A1767,Просмотры!$AH$2:AI16248,2,0)</f>
        <v>19</v>
      </c>
      <c r="F1767" s="4">
        <f t="shared" si="27"/>
        <v>1</v>
      </c>
    </row>
    <row r="1768" spans="1:6" x14ac:dyDescent="0.25">
      <c r="A1768">
        <v>42634</v>
      </c>
      <c r="B1768" t="s">
        <v>5</v>
      </c>
      <c r="C1768">
        <v>2</v>
      </c>
      <c r="D1768" s="2">
        <v>44377.84709059829</v>
      </c>
      <c r="E1768" s="4">
        <f>VLOOKUP(A1768,Просмотры!$AH$2:AI16249,2,0)</f>
        <v>3</v>
      </c>
      <c r="F1768" s="4">
        <f t="shared" si="27"/>
        <v>1</v>
      </c>
    </row>
    <row r="1769" spans="1:6" x14ac:dyDescent="0.25">
      <c r="A1769">
        <v>42701</v>
      </c>
      <c r="B1769" t="s">
        <v>7</v>
      </c>
      <c r="C1769">
        <v>0</v>
      </c>
      <c r="D1769" s="2">
        <v>44342.58391919516</v>
      </c>
      <c r="E1769" s="4">
        <f>VLOOKUP(A1769,Просмотры!$AH$2:AI16250,2,0)</f>
        <v>17</v>
      </c>
      <c r="F1769" s="4">
        <f t="shared" si="27"/>
        <v>1</v>
      </c>
    </row>
    <row r="1770" spans="1:6" x14ac:dyDescent="0.25">
      <c r="A1770">
        <v>42711</v>
      </c>
      <c r="B1770" t="s">
        <v>2</v>
      </c>
      <c r="C1770">
        <v>1</v>
      </c>
      <c r="D1770" s="2">
        <v>44368.944599715105</v>
      </c>
      <c r="E1770" s="4">
        <f>VLOOKUP(A1770,Просмотры!$AH$2:AI16251,2,0)</f>
        <v>7</v>
      </c>
      <c r="F1770" s="4">
        <f t="shared" si="27"/>
        <v>1</v>
      </c>
    </row>
    <row r="1771" spans="1:6" x14ac:dyDescent="0.25">
      <c r="A1771">
        <v>42746</v>
      </c>
      <c r="B1771" t="s">
        <v>2</v>
      </c>
      <c r="C1771">
        <v>1</v>
      </c>
      <c r="D1771" s="2">
        <v>44341.492162179486</v>
      </c>
      <c r="E1771" s="4">
        <f>VLOOKUP(A1771,Просмотры!$AH$2:AI16252,2,0)</f>
        <v>19</v>
      </c>
      <c r="F1771" s="4">
        <f t="shared" si="27"/>
        <v>1</v>
      </c>
    </row>
    <row r="1772" spans="1:6" x14ac:dyDescent="0.25">
      <c r="A1772">
        <v>42764</v>
      </c>
      <c r="B1772" t="s">
        <v>2</v>
      </c>
      <c r="C1772">
        <v>1</v>
      </c>
      <c r="D1772" s="2">
        <v>44310.623438354698</v>
      </c>
      <c r="E1772" s="4">
        <f>VLOOKUP(A1772,Просмотры!$AH$2:AI16253,2,0)</f>
        <v>19</v>
      </c>
      <c r="F1772" s="4">
        <f t="shared" si="27"/>
        <v>1</v>
      </c>
    </row>
    <row r="1773" spans="1:6" x14ac:dyDescent="0.25">
      <c r="A1773">
        <v>42806</v>
      </c>
      <c r="B1773" t="s">
        <v>2</v>
      </c>
      <c r="C1773">
        <v>1</v>
      </c>
      <c r="D1773" s="2">
        <v>44354.610975605414</v>
      </c>
      <c r="E1773" s="4">
        <f>VLOOKUP(A1773,Просмотры!$AH$2:AI16254,2,0)</f>
        <v>7</v>
      </c>
      <c r="F1773" s="4">
        <f t="shared" si="27"/>
        <v>1</v>
      </c>
    </row>
    <row r="1774" spans="1:6" x14ac:dyDescent="0.25">
      <c r="A1774">
        <v>42809</v>
      </c>
      <c r="B1774" t="s">
        <v>2</v>
      </c>
      <c r="C1774">
        <v>1</v>
      </c>
      <c r="D1774" s="2">
        <v>44293.729322827639</v>
      </c>
      <c r="E1774" s="4">
        <f>VLOOKUP(A1774,Просмотры!$AH$2:AI16255,2,0)</f>
        <v>16</v>
      </c>
      <c r="F1774" s="4">
        <f t="shared" si="27"/>
        <v>1</v>
      </c>
    </row>
    <row r="1775" spans="1:6" x14ac:dyDescent="0.25">
      <c r="A1775">
        <v>42813</v>
      </c>
      <c r="B1775" t="s">
        <v>5</v>
      </c>
      <c r="C1775">
        <v>2</v>
      </c>
      <c r="D1775" s="2">
        <v>44310.40941317664</v>
      </c>
      <c r="E1775" s="4">
        <f>VLOOKUP(A1775,Просмотры!$AH$2:AI16256,2,0)</f>
        <v>7</v>
      </c>
      <c r="F1775" s="4">
        <f t="shared" si="27"/>
        <v>1</v>
      </c>
    </row>
    <row r="1776" spans="1:6" x14ac:dyDescent="0.25">
      <c r="A1776">
        <v>42825</v>
      </c>
      <c r="B1776" t="s">
        <v>5</v>
      </c>
      <c r="C1776">
        <v>2</v>
      </c>
      <c r="D1776" s="2">
        <v>44353.888305021363</v>
      </c>
      <c r="E1776" s="4">
        <f>VLOOKUP(A1776,Просмотры!$AH$2:AI16257,2,0)</f>
        <v>12</v>
      </c>
      <c r="F1776" s="4">
        <f t="shared" si="27"/>
        <v>1</v>
      </c>
    </row>
    <row r="1777" spans="1:6" x14ac:dyDescent="0.25">
      <c r="A1777">
        <v>42864</v>
      </c>
      <c r="B1777" t="s">
        <v>2</v>
      </c>
      <c r="C1777">
        <v>1</v>
      </c>
      <c r="D1777" s="2">
        <v>44324.361434615384</v>
      </c>
      <c r="E1777" s="4">
        <f>VLOOKUP(A1777,Просмотры!$AH$2:AI16258,2,0)</f>
        <v>4</v>
      </c>
      <c r="F1777" s="4">
        <f t="shared" si="27"/>
        <v>1</v>
      </c>
    </row>
    <row r="1778" spans="1:6" x14ac:dyDescent="0.25">
      <c r="A1778">
        <v>42867</v>
      </c>
      <c r="B1778" t="s">
        <v>3</v>
      </c>
      <c r="C1778">
        <v>3</v>
      </c>
      <c r="D1778" s="2">
        <v>44358.150988817666</v>
      </c>
      <c r="E1778" s="4">
        <f>VLOOKUP(A1778,Просмотры!$AH$2:AI16259,2,0)</f>
        <v>12</v>
      </c>
      <c r="F1778" s="4">
        <f t="shared" si="27"/>
        <v>1</v>
      </c>
    </row>
    <row r="1779" spans="1:6" x14ac:dyDescent="0.25">
      <c r="A1779">
        <v>42887</v>
      </c>
      <c r="B1779" t="s">
        <v>9</v>
      </c>
      <c r="C1779">
        <v>6</v>
      </c>
      <c r="D1779" s="2">
        <v>44309.581776068379</v>
      </c>
      <c r="E1779" s="4">
        <f>VLOOKUP(A1779,Просмотры!$AH$2:AI16260,2,0)</f>
        <v>14</v>
      </c>
      <c r="F1779" s="4">
        <f t="shared" si="27"/>
        <v>1</v>
      </c>
    </row>
    <row r="1780" spans="1:6" x14ac:dyDescent="0.25">
      <c r="A1780">
        <v>42894</v>
      </c>
      <c r="B1780" t="s">
        <v>2</v>
      </c>
      <c r="C1780">
        <v>1</v>
      </c>
      <c r="D1780" s="2">
        <v>44302.185151353282</v>
      </c>
      <c r="E1780" s="4">
        <f>VLOOKUP(A1780,Просмотры!$AH$2:AI16261,2,0)</f>
        <v>16</v>
      </c>
      <c r="F1780" s="4">
        <f t="shared" si="27"/>
        <v>1</v>
      </c>
    </row>
    <row r="1781" spans="1:6" x14ac:dyDescent="0.25">
      <c r="A1781">
        <v>42962</v>
      </c>
      <c r="B1781" t="s">
        <v>2</v>
      </c>
      <c r="C1781">
        <v>1</v>
      </c>
      <c r="D1781" s="2">
        <v>44374.192080733621</v>
      </c>
      <c r="E1781" s="4">
        <f>VLOOKUP(A1781,Просмотры!$AH$2:AI16262,2,0)</f>
        <v>7</v>
      </c>
      <c r="F1781" s="4">
        <f t="shared" si="27"/>
        <v>1</v>
      </c>
    </row>
    <row r="1782" spans="1:6" x14ac:dyDescent="0.25">
      <c r="A1782">
        <v>42981</v>
      </c>
      <c r="B1782" t="s">
        <v>2</v>
      </c>
      <c r="C1782">
        <v>1</v>
      </c>
      <c r="D1782" s="2">
        <v>44395.497331232196</v>
      </c>
      <c r="E1782" s="4">
        <f>VLOOKUP(A1782,Просмотры!$AH$2:AI16263,2,0)</f>
        <v>7</v>
      </c>
      <c r="F1782" s="4">
        <f t="shared" si="27"/>
        <v>1</v>
      </c>
    </row>
    <row r="1783" spans="1:6" x14ac:dyDescent="0.25">
      <c r="A1783">
        <v>43062</v>
      </c>
      <c r="B1783" t="s">
        <v>22</v>
      </c>
      <c r="C1783">
        <v>10</v>
      </c>
      <c r="D1783" s="2">
        <v>44372.050290491461</v>
      </c>
      <c r="E1783" s="4">
        <f>VLOOKUP(A1783,Просмотры!$AH$2:AI16264,2,0)</f>
        <v>9</v>
      </c>
      <c r="F1783" s="4">
        <f t="shared" si="27"/>
        <v>1</v>
      </c>
    </row>
    <row r="1784" spans="1:6" x14ac:dyDescent="0.25">
      <c r="A1784">
        <v>43065</v>
      </c>
      <c r="B1784" t="s">
        <v>7</v>
      </c>
      <c r="C1784">
        <v>0</v>
      </c>
      <c r="D1784" s="2">
        <v>44293.390773112536</v>
      </c>
      <c r="E1784" s="4">
        <f>VLOOKUP(A1784,Просмотры!$AH$2:AI16265,2,0)</f>
        <v>26</v>
      </c>
      <c r="F1784" s="4">
        <f t="shared" si="27"/>
        <v>1</v>
      </c>
    </row>
    <row r="1785" spans="1:6" x14ac:dyDescent="0.25">
      <c r="A1785">
        <v>43068</v>
      </c>
      <c r="B1785" t="s">
        <v>7</v>
      </c>
      <c r="C1785">
        <v>0</v>
      </c>
      <c r="D1785" s="2">
        <v>44407.229327884619</v>
      </c>
      <c r="E1785" s="4">
        <f>VLOOKUP(A1785,Просмотры!$AH$2:AI16266,2,0)</f>
        <v>3</v>
      </c>
      <c r="F1785" s="4">
        <f t="shared" si="27"/>
        <v>1</v>
      </c>
    </row>
    <row r="1786" spans="1:6" x14ac:dyDescent="0.25">
      <c r="A1786">
        <v>43091</v>
      </c>
      <c r="B1786" t="s">
        <v>5</v>
      </c>
      <c r="C1786">
        <v>2</v>
      </c>
      <c r="D1786" s="2">
        <v>44343.417002742164</v>
      </c>
      <c r="E1786" s="4">
        <f>VLOOKUP(A1786,Просмотры!$AH$2:AI16267,2,0)</f>
        <v>10</v>
      </c>
      <c r="F1786" s="4">
        <f t="shared" si="27"/>
        <v>1</v>
      </c>
    </row>
    <row r="1787" spans="1:6" x14ac:dyDescent="0.25">
      <c r="A1787">
        <v>43107</v>
      </c>
      <c r="B1787" t="s">
        <v>7</v>
      </c>
      <c r="C1787">
        <v>0</v>
      </c>
      <c r="D1787" s="2">
        <v>44304.854892984331</v>
      </c>
      <c r="E1787" s="4">
        <f>VLOOKUP(A1787,Просмотры!$AH$2:AI16268,2,0)</f>
        <v>5</v>
      </c>
      <c r="F1787" s="4">
        <f t="shared" si="27"/>
        <v>1</v>
      </c>
    </row>
    <row r="1788" spans="1:6" x14ac:dyDescent="0.25">
      <c r="A1788">
        <v>43151</v>
      </c>
      <c r="B1788" t="s">
        <v>2</v>
      </c>
      <c r="C1788">
        <v>1</v>
      </c>
      <c r="D1788" s="2">
        <v>44341.330654131052</v>
      </c>
      <c r="E1788" s="4">
        <f>VLOOKUP(A1788,Просмотры!$AH$2:AI16269,2,0)</f>
        <v>17</v>
      </c>
      <c r="F1788" s="4">
        <f t="shared" si="27"/>
        <v>1</v>
      </c>
    </row>
    <row r="1789" spans="1:6" x14ac:dyDescent="0.25">
      <c r="A1789">
        <v>43173</v>
      </c>
      <c r="B1789" t="s">
        <v>2</v>
      </c>
      <c r="C1789">
        <v>1</v>
      </c>
      <c r="D1789" s="2">
        <v>44395.832035113955</v>
      </c>
      <c r="E1789" s="4">
        <f>VLOOKUP(A1789,Просмотры!$AH$2:AI16270,2,0)</f>
        <v>2</v>
      </c>
      <c r="F1789" s="4">
        <f t="shared" si="27"/>
        <v>1</v>
      </c>
    </row>
    <row r="1790" spans="1:6" x14ac:dyDescent="0.25">
      <c r="A1790">
        <v>43206</v>
      </c>
      <c r="B1790" t="s">
        <v>2</v>
      </c>
      <c r="C1790">
        <v>1</v>
      </c>
      <c r="D1790" s="2">
        <v>44294.744820263535</v>
      </c>
      <c r="E1790" s="4">
        <f>VLOOKUP(A1790,Просмотры!$AH$2:AI16271,2,0)</f>
        <v>14</v>
      </c>
      <c r="F1790" s="4">
        <f t="shared" si="27"/>
        <v>1</v>
      </c>
    </row>
    <row r="1791" spans="1:6" x14ac:dyDescent="0.25">
      <c r="A1791">
        <v>43213</v>
      </c>
      <c r="B1791" t="s">
        <v>3</v>
      </c>
      <c r="C1791">
        <v>3</v>
      </c>
      <c r="D1791" s="2">
        <v>44315.126607300568</v>
      </c>
      <c r="E1791" s="4">
        <f>VLOOKUP(A1791,Просмотры!$AH$2:AI16272,2,0)</f>
        <v>18</v>
      </c>
      <c r="F1791" s="4">
        <f t="shared" si="27"/>
        <v>1</v>
      </c>
    </row>
    <row r="1792" spans="1:6" x14ac:dyDescent="0.25">
      <c r="A1792">
        <v>43280</v>
      </c>
      <c r="B1792" t="s">
        <v>5</v>
      </c>
      <c r="C1792">
        <v>2</v>
      </c>
      <c r="D1792" s="2">
        <v>44341.308389245016</v>
      </c>
      <c r="E1792" s="4">
        <f>VLOOKUP(A1792,Просмотры!$AH$2:AI16273,2,0)</f>
        <v>2</v>
      </c>
      <c r="F1792" s="4">
        <f t="shared" si="27"/>
        <v>1</v>
      </c>
    </row>
    <row r="1793" spans="1:6" x14ac:dyDescent="0.25">
      <c r="A1793">
        <v>43309</v>
      </c>
      <c r="B1793" t="s">
        <v>3</v>
      </c>
      <c r="C1793">
        <v>3</v>
      </c>
      <c r="D1793" s="2">
        <v>44385.400299679488</v>
      </c>
      <c r="E1793" s="4">
        <f>VLOOKUP(A1793,Просмотры!$AH$2:AI16274,2,0)</f>
        <v>11</v>
      </c>
      <c r="F1793" s="4">
        <f t="shared" si="27"/>
        <v>1</v>
      </c>
    </row>
    <row r="1794" spans="1:6" x14ac:dyDescent="0.25">
      <c r="A1794">
        <v>43327</v>
      </c>
      <c r="B1794" t="s">
        <v>2</v>
      </c>
      <c r="C1794">
        <v>1</v>
      </c>
      <c r="D1794" s="2">
        <v>44404.529442735045</v>
      </c>
      <c r="E1794" s="4">
        <f>VLOOKUP(A1794,Просмотры!$AH$2:AI16275,2,0)</f>
        <v>6</v>
      </c>
      <c r="F1794" s="4">
        <f t="shared" si="27"/>
        <v>1</v>
      </c>
    </row>
    <row r="1795" spans="1:6" x14ac:dyDescent="0.25">
      <c r="A1795">
        <v>43335</v>
      </c>
      <c r="B1795" t="s">
        <v>5</v>
      </c>
      <c r="C1795">
        <v>2</v>
      </c>
      <c r="D1795" s="2">
        <v>44398.457561289179</v>
      </c>
      <c r="E1795" s="4">
        <f>VLOOKUP(A1795,Просмотры!$AH$2:AI16276,2,0)</f>
        <v>6</v>
      </c>
      <c r="F1795" s="4">
        <f t="shared" ref="F1795:F1858" si="28">IF(E1795&gt;0,1,0)</f>
        <v>1</v>
      </c>
    </row>
    <row r="1796" spans="1:6" x14ac:dyDescent="0.25">
      <c r="A1796">
        <v>43374</v>
      </c>
      <c r="B1796" t="s">
        <v>7</v>
      </c>
      <c r="C1796">
        <v>0</v>
      </c>
      <c r="D1796" s="2">
        <v>44400.29762959401</v>
      </c>
      <c r="E1796" s="4">
        <f>VLOOKUP(A1796,Просмотры!$AH$2:AI16277,2,0)</f>
        <v>3</v>
      </c>
      <c r="F1796" s="4">
        <f t="shared" si="28"/>
        <v>1</v>
      </c>
    </row>
    <row r="1797" spans="1:6" x14ac:dyDescent="0.25">
      <c r="A1797">
        <v>43416</v>
      </c>
      <c r="B1797" t="s">
        <v>3</v>
      </c>
      <c r="C1797">
        <v>3</v>
      </c>
      <c r="D1797" s="2">
        <v>44333.97831196581</v>
      </c>
      <c r="E1797" s="4">
        <f>VLOOKUP(A1797,Просмотры!$AH$2:AI16278,2,0)</f>
        <v>2</v>
      </c>
      <c r="F1797" s="4">
        <f t="shared" si="28"/>
        <v>1</v>
      </c>
    </row>
    <row r="1798" spans="1:6" x14ac:dyDescent="0.25">
      <c r="A1798">
        <v>43442</v>
      </c>
      <c r="B1798" t="s">
        <v>6</v>
      </c>
      <c r="C1798">
        <v>4</v>
      </c>
      <c r="D1798" s="2">
        <v>44343.592102457267</v>
      </c>
      <c r="E1798" s="4">
        <f>VLOOKUP(A1798,Просмотры!$AH$2:AI16279,2,0)</f>
        <v>6</v>
      </c>
      <c r="F1798" s="4">
        <f t="shared" si="28"/>
        <v>1</v>
      </c>
    </row>
    <row r="1799" spans="1:6" x14ac:dyDescent="0.25">
      <c r="A1799">
        <v>43443</v>
      </c>
      <c r="B1799" t="s">
        <v>7</v>
      </c>
      <c r="C1799">
        <v>0</v>
      </c>
      <c r="D1799" s="2">
        <v>44377.444036075503</v>
      </c>
      <c r="E1799" s="4">
        <f>VLOOKUP(A1799,Просмотры!$AH$2:AI16280,2,0)</f>
        <v>5</v>
      </c>
      <c r="F1799" s="4">
        <f t="shared" si="28"/>
        <v>1</v>
      </c>
    </row>
    <row r="1800" spans="1:6" x14ac:dyDescent="0.25">
      <c r="A1800">
        <v>43447</v>
      </c>
      <c r="B1800" t="s">
        <v>6</v>
      </c>
      <c r="C1800">
        <v>4</v>
      </c>
      <c r="D1800" s="2">
        <v>44343.133771866102</v>
      </c>
      <c r="E1800" s="4">
        <f>VLOOKUP(A1800,Просмотры!$AH$2:AI16281,2,0)</f>
        <v>13</v>
      </c>
      <c r="F1800" s="4">
        <f t="shared" si="28"/>
        <v>1</v>
      </c>
    </row>
    <row r="1801" spans="1:6" x14ac:dyDescent="0.25">
      <c r="A1801">
        <v>43488</v>
      </c>
      <c r="B1801" t="s">
        <v>13</v>
      </c>
      <c r="C1801">
        <v>-5</v>
      </c>
      <c r="D1801" s="2">
        <v>44300.500715633898</v>
      </c>
      <c r="E1801" s="4">
        <f>VLOOKUP(A1801,Просмотры!$AH$2:AI16282,2,0)</f>
        <v>6</v>
      </c>
      <c r="F1801" s="4">
        <f t="shared" si="28"/>
        <v>1</v>
      </c>
    </row>
    <row r="1802" spans="1:6" x14ac:dyDescent="0.25">
      <c r="A1802">
        <v>43521</v>
      </c>
      <c r="B1802" t="s">
        <v>5</v>
      </c>
      <c r="C1802">
        <v>2</v>
      </c>
      <c r="D1802" s="2">
        <v>44315.603860327639</v>
      </c>
      <c r="E1802" s="4">
        <f>VLOOKUP(A1802,Просмотры!$AH$2:AI16283,2,0)</f>
        <v>4</v>
      </c>
      <c r="F1802" s="4">
        <f t="shared" si="28"/>
        <v>1</v>
      </c>
    </row>
    <row r="1803" spans="1:6" x14ac:dyDescent="0.25">
      <c r="A1803">
        <v>43582</v>
      </c>
      <c r="B1803" t="s">
        <v>14</v>
      </c>
      <c r="C1803">
        <v>12</v>
      </c>
      <c r="D1803" s="2">
        <v>44395.842069551283</v>
      </c>
      <c r="E1803" s="4">
        <f>VLOOKUP(A1803,Просмотры!$AH$2:AI16284,2,0)</f>
        <v>10</v>
      </c>
      <c r="F1803" s="4">
        <f t="shared" si="28"/>
        <v>1</v>
      </c>
    </row>
    <row r="1804" spans="1:6" x14ac:dyDescent="0.25">
      <c r="A1804">
        <v>43612</v>
      </c>
      <c r="B1804" t="s">
        <v>2</v>
      </c>
      <c r="C1804">
        <v>1</v>
      </c>
      <c r="D1804" s="2">
        <v>44309.276424608259</v>
      </c>
      <c r="E1804" s="4">
        <f>VLOOKUP(A1804,Просмотры!$AH$2:AI16285,2,0)</f>
        <v>6</v>
      </c>
      <c r="F1804" s="4">
        <f t="shared" si="28"/>
        <v>1</v>
      </c>
    </row>
    <row r="1805" spans="1:6" x14ac:dyDescent="0.25">
      <c r="A1805">
        <v>43617</v>
      </c>
      <c r="B1805" t="s">
        <v>3</v>
      </c>
      <c r="C1805">
        <v>3</v>
      </c>
      <c r="D1805" s="2">
        <v>44286.058606232196</v>
      </c>
      <c r="E1805" s="4">
        <f>VLOOKUP(A1805,Просмотры!$AH$2:AI16286,2,0)</f>
        <v>19</v>
      </c>
      <c r="F1805" s="4">
        <f t="shared" si="28"/>
        <v>1</v>
      </c>
    </row>
    <row r="1806" spans="1:6" x14ac:dyDescent="0.25">
      <c r="A1806">
        <v>43624</v>
      </c>
      <c r="B1806" t="s">
        <v>7</v>
      </c>
      <c r="C1806">
        <v>0</v>
      </c>
      <c r="D1806" s="2">
        <v>44376.0294494302</v>
      </c>
      <c r="E1806" s="4">
        <f>VLOOKUP(A1806,Просмотры!$AH$2:AI16287,2,0)</f>
        <v>9</v>
      </c>
      <c r="F1806" s="4">
        <f t="shared" si="28"/>
        <v>1</v>
      </c>
    </row>
    <row r="1807" spans="1:6" x14ac:dyDescent="0.25">
      <c r="A1807">
        <v>43627</v>
      </c>
      <c r="B1807" t="s">
        <v>7</v>
      </c>
      <c r="C1807">
        <v>0</v>
      </c>
      <c r="D1807" s="2">
        <v>44372.076619622516</v>
      </c>
      <c r="E1807" s="4">
        <f>VLOOKUP(A1807,Просмотры!$AH$2:AI16288,2,0)</f>
        <v>11</v>
      </c>
      <c r="F1807" s="4">
        <f t="shared" si="28"/>
        <v>1</v>
      </c>
    </row>
    <row r="1808" spans="1:6" x14ac:dyDescent="0.25">
      <c r="A1808">
        <v>43642</v>
      </c>
      <c r="B1808" t="s">
        <v>10</v>
      </c>
      <c r="C1808">
        <v>9</v>
      </c>
      <c r="D1808" s="2">
        <v>44338.189421972937</v>
      </c>
      <c r="E1808" s="4">
        <f>VLOOKUP(A1808,Просмотры!$AH$2:AI16289,2,0)</f>
        <v>9</v>
      </c>
      <c r="F1808" s="4">
        <f t="shared" si="28"/>
        <v>1</v>
      </c>
    </row>
    <row r="1809" spans="1:6" x14ac:dyDescent="0.25">
      <c r="A1809">
        <v>43652</v>
      </c>
      <c r="B1809" t="s">
        <v>5</v>
      </c>
      <c r="C1809">
        <v>2</v>
      </c>
      <c r="D1809" s="2">
        <v>44315.870272863249</v>
      </c>
      <c r="E1809" s="4">
        <f>VLOOKUP(A1809,Просмотры!$AH$2:AI16290,2,0)</f>
        <v>4</v>
      </c>
      <c r="F1809" s="4">
        <f t="shared" si="28"/>
        <v>1</v>
      </c>
    </row>
    <row r="1810" spans="1:6" x14ac:dyDescent="0.25">
      <c r="A1810">
        <v>43682</v>
      </c>
      <c r="B1810" t="s">
        <v>7</v>
      </c>
      <c r="C1810">
        <v>0</v>
      </c>
      <c r="D1810" s="2">
        <v>44324.580730626782</v>
      </c>
      <c r="E1810" s="4">
        <f>VLOOKUP(A1810,Просмотры!$AH$2:AI16291,2,0)</f>
        <v>15</v>
      </c>
      <c r="F1810" s="4">
        <f t="shared" si="28"/>
        <v>1</v>
      </c>
    </row>
    <row r="1811" spans="1:6" x14ac:dyDescent="0.25">
      <c r="A1811">
        <v>43684</v>
      </c>
      <c r="B1811" t="s">
        <v>7</v>
      </c>
      <c r="C1811">
        <v>0</v>
      </c>
      <c r="D1811" s="2">
        <v>44291.643094622515</v>
      </c>
      <c r="E1811" s="4">
        <f>VLOOKUP(A1811,Просмотры!$AH$2:AI16292,2,0)</f>
        <v>3</v>
      </c>
      <c r="F1811" s="4">
        <f t="shared" si="28"/>
        <v>1</v>
      </c>
    </row>
    <row r="1812" spans="1:6" x14ac:dyDescent="0.25">
      <c r="A1812">
        <v>43721</v>
      </c>
      <c r="B1812" t="s">
        <v>2</v>
      </c>
      <c r="C1812">
        <v>1</v>
      </c>
      <c r="D1812" s="2">
        <v>44341.892658974357</v>
      </c>
      <c r="E1812" s="4">
        <f>VLOOKUP(A1812,Просмотры!$AH$2:AI16293,2,0)</f>
        <v>12</v>
      </c>
      <c r="F1812" s="4">
        <f t="shared" si="28"/>
        <v>1</v>
      </c>
    </row>
    <row r="1813" spans="1:6" x14ac:dyDescent="0.25">
      <c r="A1813">
        <v>43755</v>
      </c>
      <c r="B1813" t="s">
        <v>18</v>
      </c>
      <c r="C1813">
        <v>-4</v>
      </c>
      <c r="D1813" s="2">
        <v>44342.569671296296</v>
      </c>
      <c r="E1813" s="4">
        <f>VLOOKUP(A1813,Просмотры!$AH$2:AI16294,2,0)</f>
        <v>12</v>
      </c>
      <c r="F1813" s="4">
        <f t="shared" si="28"/>
        <v>1</v>
      </c>
    </row>
    <row r="1814" spans="1:6" x14ac:dyDescent="0.25">
      <c r="A1814">
        <v>43812</v>
      </c>
      <c r="B1814" t="s">
        <v>2</v>
      </c>
      <c r="C1814">
        <v>1</v>
      </c>
      <c r="D1814" s="2">
        <v>44309.476625641022</v>
      </c>
      <c r="E1814" s="4">
        <f>VLOOKUP(A1814,Просмотры!$AH$2:AI16295,2,0)</f>
        <v>16</v>
      </c>
      <c r="F1814" s="4">
        <f t="shared" si="28"/>
        <v>1</v>
      </c>
    </row>
    <row r="1815" spans="1:6" x14ac:dyDescent="0.25">
      <c r="A1815">
        <v>43813</v>
      </c>
      <c r="B1815" t="s">
        <v>7</v>
      </c>
      <c r="C1815">
        <v>0</v>
      </c>
      <c r="D1815" s="2">
        <v>44386.202146403135</v>
      </c>
      <c r="E1815" s="4">
        <f>VLOOKUP(A1815,Просмотры!$AH$2:AI16296,2,0)</f>
        <v>3</v>
      </c>
      <c r="F1815" s="4">
        <f t="shared" si="28"/>
        <v>1</v>
      </c>
    </row>
    <row r="1816" spans="1:6" x14ac:dyDescent="0.25">
      <c r="A1816">
        <v>43816</v>
      </c>
      <c r="B1816" t="s">
        <v>5</v>
      </c>
      <c r="C1816">
        <v>2</v>
      </c>
      <c r="D1816" s="2">
        <v>44375.980774857548</v>
      </c>
      <c r="E1816" s="4">
        <f>VLOOKUP(A1816,Просмотры!$AH$2:AI16297,2,0)</f>
        <v>5</v>
      </c>
      <c r="F1816" s="4">
        <f t="shared" si="28"/>
        <v>1</v>
      </c>
    </row>
    <row r="1817" spans="1:6" x14ac:dyDescent="0.25">
      <c r="A1817">
        <v>43837</v>
      </c>
      <c r="B1817" t="s">
        <v>17</v>
      </c>
      <c r="C1817">
        <v>-8</v>
      </c>
      <c r="D1817" s="2">
        <v>44300.996776531341</v>
      </c>
      <c r="E1817" s="4">
        <f>VLOOKUP(A1817,Просмотры!$AH$2:AI16298,2,0)</f>
        <v>18</v>
      </c>
      <c r="F1817" s="4">
        <f t="shared" si="28"/>
        <v>1</v>
      </c>
    </row>
    <row r="1818" spans="1:6" x14ac:dyDescent="0.25">
      <c r="A1818">
        <v>43887</v>
      </c>
      <c r="B1818" t="s">
        <v>17</v>
      </c>
      <c r="C1818">
        <v>-8</v>
      </c>
      <c r="D1818" s="2">
        <v>44311.96569697294</v>
      </c>
      <c r="E1818" s="4">
        <f>VLOOKUP(A1818,Просмотры!$AH$2:AI16299,2,0)</f>
        <v>8</v>
      </c>
      <c r="F1818" s="4">
        <f t="shared" si="28"/>
        <v>1</v>
      </c>
    </row>
    <row r="1819" spans="1:6" x14ac:dyDescent="0.25">
      <c r="A1819">
        <v>43941</v>
      </c>
      <c r="B1819" t="s">
        <v>3</v>
      </c>
      <c r="C1819">
        <v>3</v>
      </c>
      <c r="D1819" s="2">
        <v>44318.580567272082</v>
      </c>
      <c r="E1819" s="4">
        <f>VLOOKUP(A1819,Просмотры!$AH$2:AI16300,2,0)</f>
        <v>5</v>
      </c>
      <c r="F1819" s="4">
        <f t="shared" si="28"/>
        <v>1</v>
      </c>
    </row>
    <row r="1820" spans="1:6" x14ac:dyDescent="0.25">
      <c r="A1820">
        <v>43946</v>
      </c>
      <c r="B1820" t="s">
        <v>7</v>
      </c>
      <c r="C1820">
        <v>0</v>
      </c>
      <c r="D1820" s="2">
        <v>44315.63430067664</v>
      </c>
      <c r="E1820" s="4">
        <f>VLOOKUP(A1820,Просмотры!$AH$2:AI16301,2,0)</f>
        <v>7</v>
      </c>
      <c r="F1820" s="4">
        <f t="shared" si="28"/>
        <v>1</v>
      </c>
    </row>
    <row r="1821" spans="1:6" x14ac:dyDescent="0.25">
      <c r="A1821">
        <v>44013</v>
      </c>
      <c r="B1821" t="s">
        <v>7</v>
      </c>
      <c r="C1821">
        <v>0</v>
      </c>
      <c r="D1821" s="2">
        <v>44340.134964565535</v>
      </c>
      <c r="E1821" s="4">
        <f>VLOOKUP(A1821,Просмотры!$AH$2:AI16302,2,0)</f>
        <v>17</v>
      </c>
      <c r="F1821" s="4">
        <f t="shared" si="28"/>
        <v>1</v>
      </c>
    </row>
    <row r="1822" spans="1:6" x14ac:dyDescent="0.25">
      <c r="A1822">
        <v>44032</v>
      </c>
      <c r="B1822" t="s">
        <v>7</v>
      </c>
      <c r="C1822">
        <v>0</v>
      </c>
      <c r="D1822" s="2">
        <v>44374.552811538466</v>
      </c>
      <c r="E1822" s="4">
        <f>VLOOKUP(A1822,Просмотры!$AH$2:AI16303,2,0)</f>
        <v>8</v>
      </c>
      <c r="F1822" s="4">
        <f t="shared" si="28"/>
        <v>1</v>
      </c>
    </row>
    <row r="1823" spans="1:6" x14ac:dyDescent="0.25">
      <c r="A1823">
        <v>44035</v>
      </c>
      <c r="B1823" t="s">
        <v>7</v>
      </c>
      <c r="C1823">
        <v>0</v>
      </c>
      <c r="D1823" s="2">
        <v>44310.432875605416</v>
      </c>
      <c r="E1823" s="4">
        <f>VLOOKUP(A1823,Просмотры!$AH$2:AI16304,2,0)</f>
        <v>7</v>
      </c>
      <c r="F1823" s="4">
        <f t="shared" si="28"/>
        <v>1</v>
      </c>
    </row>
    <row r="1824" spans="1:6" x14ac:dyDescent="0.25">
      <c r="A1824">
        <v>44043</v>
      </c>
      <c r="B1824" t="s">
        <v>9</v>
      </c>
      <c r="C1824">
        <v>6</v>
      </c>
      <c r="D1824" s="2">
        <v>44384.254889031341</v>
      </c>
      <c r="E1824" s="4">
        <f>VLOOKUP(A1824,Просмотры!$AH$2:AI16305,2,0)</f>
        <v>12</v>
      </c>
      <c r="F1824" s="4">
        <f t="shared" si="28"/>
        <v>1</v>
      </c>
    </row>
    <row r="1825" spans="1:6" x14ac:dyDescent="0.25">
      <c r="A1825">
        <v>44062</v>
      </c>
      <c r="B1825" t="s">
        <v>4</v>
      </c>
      <c r="C1825">
        <v>11</v>
      </c>
      <c r="D1825" s="2">
        <v>44373.414182799141</v>
      </c>
      <c r="E1825" s="4">
        <f>VLOOKUP(A1825,Просмотры!$AH$2:AI16306,2,0)</f>
        <v>9</v>
      </c>
      <c r="F1825" s="4">
        <f t="shared" si="28"/>
        <v>1</v>
      </c>
    </row>
    <row r="1826" spans="1:6" x14ac:dyDescent="0.25">
      <c r="A1826">
        <v>44091</v>
      </c>
      <c r="B1826" t="s">
        <v>3</v>
      </c>
      <c r="C1826">
        <v>3</v>
      </c>
      <c r="D1826" s="2">
        <v>44325.565867058409</v>
      </c>
      <c r="E1826" s="4">
        <f>VLOOKUP(A1826,Просмотры!$AH$2:AI16307,2,0)</f>
        <v>21</v>
      </c>
      <c r="F1826" s="4">
        <f t="shared" si="28"/>
        <v>1</v>
      </c>
    </row>
    <row r="1827" spans="1:6" x14ac:dyDescent="0.25">
      <c r="A1827">
        <v>44094</v>
      </c>
      <c r="B1827" t="s">
        <v>12</v>
      </c>
      <c r="C1827">
        <v>7</v>
      </c>
      <c r="D1827" s="2">
        <v>44307.897319195159</v>
      </c>
      <c r="E1827" s="4">
        <f>VLOOKUP(A1827,Просмотры!$AH$2:AI16308,2,0)</f>
        <v>13</v>
      </c>
      <c r="F1827" s="4">
        <f t="shared" si="28"/>
        <v>1</v>
      </c>
    </row>
    <row r="1828" spans="1:6" x14ac:dyDescent="0.25">
      <c r="A1828">
        <v>44114</v>
      </c>
      <c r="B1828" t="s">
        <v>3</v>
      </c>
      <c r="C1828">
        <v>3</v>
      </c>
      <c r="D1828" s="2">
        <v>44341.010984437322</v>
      </c>
      <c r="E1828" s="4">
        <f>VLOOKUP(A1828,Просмотры!$AH$2:AI16309,2,0)</f>
        <v>5</v>
      </c>
      <c r="F1828" s="4">
        <f t="shared" si="28"/>
        <v>1</v>
      </c>
    </row>
    <row r="1829" spans="1:6" x14ac:dyDescent="0.25">
      <c r="A1829">
        <v>44160</v>
      </c>
      <c r="B1829" t="s">
        <v>2</v>
      </c>
      <c r="C1829">
        <v>1</v>
      </c>
      <c r="D1829" s="2">
        <v>44358.579623076927</v>
      </c>
      <c r="E1829" s="4">
        <f>VLOOKUP(A1829,Просмотры!$AH$2:AI16310,2,0)</f>
        <v>2</v>
      </c>
      <c r="F1829" s="4">
        <f t="shared" si="28"/>
        <v>1</v>
      </c>
    </row>
    <row r="1830" spans="1:6" x14ac:dyDescent="0.25">
      <c r="A1830">
        <v>44168</v>
      </c>
      <c r="B1830" t="s">
        <v>5</v>
      </c>
      <c r="C1830">
        <v>2</v>
      </c>
      <c r="D1830" s="2">
        <v>44407.752605698006</v>
      </c>
      <c r="E1830" s="4">
        <f>VLOOKUP(A1830,Просмотры!$AH$2:AI16311,2,0)</f>
        <v>6</v>
      </c>
      <c r="F1830" s="4">
        <f t="shared" si="28"/>
        <v>1</v>
      </c>
    </row>
    <row r="1831" spans="1:6" x14ac:dyDescent="0.25">
      <c r="A1831">
        <v>44186</v>
      </c>
      <c r="B1831" t="s">
        <v>3</v>
      </c>
      <c r="C1831">
        <v>3</v>
      </c>
      <c r="D1831" s="2">
        <v>44343.66641374644</v>
      </c>
      <c r="E1831" s="4">
        <f>VLOOKUP(A1831,Просмотры!$AH$2:AI16312,2,0)</f>
        <v>2</v>
      </c>
      <c r="F1831" s="4">
        <f t="shared" si="28"/>
        <v>1</v>
      </c>
    </row>
    <row r="1832" spans="1:6" x14ac:dyDescent="0.25">
      <c r="A1832">
        <v>44212</v>
      </c>
      <c r="B1832" t="s">
        <v>5</v>
      </c>
      <c r="C1832">
        <v>2</v>
      </c>
      <c r="D1832" s="2">
        <v>44303.761697613962</v>
      </c>
      <c r="E1832" s="4">
        <f>VLOOKUP(A1832,Просмотры!$AH$2:AI16313,2,0)</f>
        <v>5</v>
      </c>
      <c r="F1832" s="4">
        <f t="shared" si="28"/>
        <v>1</v>
      </c>
    </row>
    <row r="1833" spans="1:6" x14ac:dyDescent="0.25">
      <c r="A1833">
        <v>44259</v>
      </c>
      <c r="B1833" t="s">
        <v>11</v>
      </c>
      <c r="C1833">
        <v>-7</v>
      </c>
      <c r="D1833" s="2">
        <v>44308.761253205128</v>
      </c>
      <c r="E1833" s="4">
        <f>VLOOKUP(A1833,Просмотры!$AH$2:AI16314,2,0)</f>
        <v>21</v>
      </c>
      <c r="F1833" s="4">
        <f t="shared" si="28"/>
        <v>1</v>
      </c>
    </row>
    <row r="1834" spans="1:6" x14ac:dyDescent="0.25">
      <c r="A1834">
        <v>44285</v>
      </c>
      <c r="B1834" t="s">
        <v>2</v>
      </c>
      <c r="C1834">
        <v>1</v>
      </c>
      <c r="D1834" s="2">
        <v>44347.246872649572</v>
      </c>
      <c r="E1834" s="4">
        <f>VLOOKUP(A1834,Просмотры!$AH$2:AI16315,2,0)</f>
        <v>13</v>
      </c>
      <c r="F1834" s="4">
        <f t="shared" si="28"/>
        <v>1</v>
      </c>
    </row>
    <row r="1835" spans="1:6" x14ac:dyDescent="0.25">
      <c r="A1835">
        <v>44304</v>
      </c>
      <c r="B1835" t="s">
        <v>6</v>
      </c>
      <c r="C1835">
        <v>4</v>
      </c>
      <c r="D1835" s="2">
        <v>44396.369453169515</v>
      </c>
      <c r="E1835" s="4">
        <f>VLOOKUP(A1835,Просмотры!$AH$2:AI16316,2,0)</f>
        <v>3</v>
      </c>
      <c r="F1835" s="4">
        <f t="shared" si="28"/>
        <v>1</v>
      </c>
    </row>
    <row r="1836" spans="1:6" x14ac:dyDescent="0.25">
      <c r="A1836">
        <v>44348</v>
      </c>
      <c r="B1836" t="s">
        <v>3</v>
      </c>
      <c r="C1836">
        <v>3</v>
      </c>
      <c r="D1836" s="2">
        <v>44308.344274893163</v>
      </c>
      <c r="E1836" s="4">
        <f>VLOOKUP(A1836,Просмотры!$AH$2:AI16317,2,0)</f>
        <v>23</v>
      </c>
      <c r="F1836" s="4">
        <f t="shared" si="28"/>
        <v>1</v>
      </c>
    </row>
    <row r="1837" spans="1:6" x14ac:dyDescent="0.25">
      <c r="A1837">
        <v>44350</v>
      </c>
      <c r="B1837" t="s">
        <v>2</v>
      </c>
      <c r="C1837">
        <v>1</v>
      </c>
      <c r="D1837" s="2">
        <v>44314.339556410254</v>
      </c>
      <c r="E1837" s="4">
        <f>VLOOKUP(A1837,Просмотры!$AH$2:AI16318,2,0)</f>
        <v>20</v>
      </c>
      <c r="F1837" s="4">
        <f t="shared" si="28"/>
        <v>1</v>
      </c>
    </row>
    <row r="1838" spans="1:6" x14ac:dyDescent="0.25">
      <c r="A1838">
        <v>44385</v>
      </c>
      <c r="B1838" t="s">
        <v>17</v>
      </c>
      <c r="C1838">
        <v>-8</v>
      </c>
      <c r="D1838" s="2">
        <v>44312.414025427352</v>
      </c>
      <c r="E1838" s="4">
        <f>VLOOKUP(A1838,Просмотры!$AH$2:AI16319,2,0)</f>
        <v>22</v>
      </c>
      <c r="F1838" s="4">
        <f t="shared" si="28"/>
        <v>1</v>
      </c>
    </row>
    <row r="1839" spans="1:6" x14ac:dyDescent="0.25">
      <c r="A1839">
        <v>44434</v>
      </c>
      <c r="B1839" t="s">
        <v>7</v>
      </c>
      <c r="C1839">
        <v>0</v>
      </c>
      <c r="D1839" s="2">
        <v>44342.826339743595</v>
      </c>
      <c r="E1839" s="4">
        <f>VLOOKUP(A1839,Просмотры!$AH$2:AI16320,2,0)</f>
        <v>3</v>
      </c>
      <c r="F1839" s="4">
        <f t="shared" si="28"/>
        <v>1</v>
      </c>
    </row>
    <row r="1840" spans="1:6" x14ac:dyDescent="0.25">
      <c r="A1840">
        <v>44479</v>
      </c>
      <c r="B1840" t="s">
        <v>2</v>
      </c>
      <c r="C1840">
        <v>1</v>
      </c>
      <c r="D1840" s="2">
        <v>44343.27387172365</v>
      </c>
      <c r="E1840" s="4">
        <f>VLOOKUP(A1840,Просмотры!$AH$2:AI16321,2,0)</f>
        <v>14</v>
      </c>
      <c r="F1840" s="4">
        <f t="shared" si="28"/>
        <v>1</v>
      </c>
    </row>
    <row r="1841" spans="1:6" x14ac:dyDescent="0.25">
      <c r="A1841">
        <v>44552</v>
      </c>
      <c r="B1841" t="s">
        <v>5</v>
      </c>
      <c r="C1841">
        <v>2</v>
      </c>
      <c r="D1841" s="2">
        <v>44353.255398112531</v>
      </c>
      <c r="E1841" s="4">
        <f>VLOOKUP(A1841,Просмотры!$AH$2:AI16322,2,0)</f>
        <v>8</v>
      </c>
      <c r="F1841" s="4">
        <f t="shared" si="28"/>
        <v>1</v>
      </c>
    </row>
    <row r="1842" spans="1:6" x14ac:dyDescent="0.25">
      <c r="A1842">
        <v>44556</v>
      </c>
      <c r="B1842" t="s">
        <v>6</v>
      </c>
      <c r="C1842">
        <v>4</v>
      </c>
      <c r="D1842" s="2">
        <v>44409.648833475789</v>
      </c>
      <c r="E1842" s="4">
        <f>VLOOKUP(A1842,Просмотры!$AH$2:AI16323,2,0)</f>
        <v>9</v>
      </c>
      <c r="F1842" s="4">
        <f t="shared" si="28"/>
        <v>1</v>
      </c>
    </row>
    <row r="1843" spans="1:6" x14ac:dyDescent="0.25">
      <c r="A1843">
        <v>44561</v>
      </c>
      <c r="B1843" t="s">
        <v>3</v>
      </c>
      <c r="C1843">
        <v>3</v>
      </c>
      <c r="D1843" s="2">
        <v>44330.11309764957</v>
      </c>
      <c r="E1843" s="4">
        <f>VLOOKUP(A1843,Просмотры!$AH$2:AI16324,2,0)</f>
        <v>10</v>
      </c>
      <c r="F1843" s="4">
        <f t="shared" si="28"/>
        <v>1</v>
      </c>
    </row>
    <row r="1844" spans="1:6" x14ac:dyDescent="0.25">
      <c r="A1844">
        <v>44624</v>
      </c>
      <c r="B1844" t="s">
        <v>5</v>
      </c>
      <c r="C1844">
        <v>2</v>
      </c>
      <c r="D1844" s="2">
        <v>44342.569691346158</v>
      </c>
      <c r="E1844" s="4">
        <f>VLOOKUP(A1844,Просмотры!$AH$2:AI16325,2,0)</f>
        <v>10</v>
      </c>
      <c r="F1844" s="4">
        <f t="shared" si="28"/>
        <v>1</v>
      </c>
    </row>
    <row r="1845" spans="1:6" x14ac:dyDescent="0.25">
      <c r="A1845">
        <v>44642</v>
      </c>
      <c r="B1845" t="s">
        <v>19</v>
      </c>
      <c r="C1845">
        <v>8</v>
      </c>
      <c r="D1845" s="2">
        <v>44370.161894017096</v>
      </c>
      <c r="E1845" s="4">
        <f>VLOOKUP(A1845,Просмотры!$AH$2:AI16326,2,0)</f>
        <v>9</v>
      </c>
      <c r="F1845" s="4">
        <f t="shared" si="28"/>
        <v>1</v>
      </c>
    </row>
    <row r="1846" spans="1:6" x14ac:dyDescent="0.25">
      <c r="A1846">
        <v>44646</v>
      </c>
      <c r="B1846" t="s">
        <v>3</v>
      </c>
      <c r="C1846">
        <v>3</v>
      </c>
      <c r="D1846" s="2">
        <v>44297.138119871801</v>
      </c>
      <c r="E1846" s="4">
        <f>VLOOKUP(A1846,Просмотры!$AH$2:AI16327,2,0)</f>
        <v>19</v>
      </c>
      <c r="F1846" s="4">
        <f t="shared" si="28"/>
        <v>1</v>
      </c>
    </row>
    <row r="1847" spans="1:6" x14ac:dyDescent="0.25">
      <c r="A1847">
        <v>44658</v>
      </c>
      <c r="B1847" t="s">
        <v>5</v>
      </c>
      <c r="C1847">
        <v>2</v>
      </c>
      <c r="D1847" s="2">
        <v>44386.168463603994</v>
      </c>
      <c r="E1847" s="4">
        <f>VLOOKUP(A1847,Просмотры!$AH$2:AI16328,2,0)</f>
        <v>7</v>
      </c>
      <c r="F1847" s="4">
        <f t="shared" si="28"/>
        <v>1</v>
      </c>
    </row>
    <row r="1848" spans="1:6" x14ac:dyDescent="0.25">
      <c r="A1848">
        <v>44663</v>
      </c>
      <c r="B1848" t="s">
        <v>2</v>
      </c>
      <c r="C1848">
        <v>1</v>
      </c>
      <c r="D1848" s="2">
        <v>44312.494903846156</v>
      </c>
      <c r="E1848" s="4">
        <f>VLOOKUP(A1848,Просмотры!$AH$2:AI16329,2,0)</f>
        <v>5</v>
      </c>
      <c r="F1848" s="4">
        <f t="shared" si="28"/>
        <v>1</v>
      </c>
    </row>
    <row r="1849" spans="1:6" x14ac:dyDescent="0.25">
      <c r="A1849">
        <v>44706</v>
      </c>
      <c r="B1849" t="s">
        <v>5</v>
      </c>
      <c r="C1849">
        <v>2</v>
      </c>
      <c r="D1849" s="2">
        <v>44340.155294551281</v>
      </c>
      <c r="E1849" s="4">
        <f>VLOOKUP(A1849,Просмотры!$AH$2:AI16330,2,0)</f>
        <v>15</v>
      </c>
      <c r="F1849" s="4">
        <f t="shared" si="28"/>
        <v>1</v>
      </c>
    </row>
    <row r="1850" spans="1:6" x14ac:dyDescent="0.25">
      <c r="A1850">
        <v>44712</v>
      </c>
      <c r="B1850" t="s">
        <v>2</v>
      </c>
      <c r="C1850">
        <v>1</v>
      </c>
      <c r="D1850" s="2">
        <v>44358.123304772082</v>
      </c>
      <c r="E1850" s="4">
        <f>VLOOKUP(A1850,Просмотры!$AH$2:AI16331,2,0)</f>
        <v>12</v>
      </c>
      <c r="F1850" s="4">
        <f t="shared" si="28"/>
        <v>1</v>
      </c>
    </row>
    <row r="1851" spans="1:6" x14ac:dyDescent="0.25">
      <c r="A1851">
        <v>44734</v>
      </c>
      <c r="B1851" t="s">
        <v>7</v>
      </c>
      <c r="C1851">
        <v>0</v>
      </c>
      <c r="D1851" s="2">
        <v>44377.773520299146</v>
      </c>
      <c r="E1851" s="4">
        <f>VLOOKUP(A1851,Просмотры!$AH$2:AI16332,2,0)</f>
        <v>7</v>
      </c>
      <c r="F1851" s="4">
        <f t="shared" si="28"/>
        <v>1</v>
      </c>
    </row>
    <row r="1852" spans="1:6" x14ac:dyDescent="0.25">
      <c r="A1852">
        <v>44788</v>
      </c>
      <c r="B1852" t="s">
        <v>8</v>
      </c>
      <c r="C1852">
        <v>5</v>
      </c>
      <c r="D1852" s="2">
        <v>44356.019683547005</v>
      </c>
      <c r="E1852" s="4">
        <f>VLOOKUP(A1852,Просмотры!$AH$2:AI16333,2,0)</f>
        <v>13</v>
      </c>
      <c r="F1852" s="4">
        <f t="shared" si="28"/>
        <v>1</v>
      </c>
    </row>
    <row r="1853" spans="1:6" x14ac:dyDescent="0.25">
      <c r="A1853">
        <v>44798</v>
      </c>
      <c r="B1853" t="s">
        <v>5</v>
      </c>
      <c r="C1853">
        <v>2</v>
      </c>
      <c r="D1853" s="2">
        <v>44398.517290420234</v>
      </c>
      <c r="E1853" s="4">
        <f>VLOOKUP(A1853,Просмотры!$AH$2:AI16334,2,0)</f>
        <v>8</v>
      </c>
      <c r="F1853" s="4">
        <f t="shared" si="28"/>
        <v>1</v>
      </c>
    </row>
    <row r="1854" spans="1:6" x14ac:dyDescent="0.25">
      <c r="A1854">
        <v>44803</v>
      </c>
      <c r="B1854" t="s">
        <v>7</v>
      </c>
      <c r="C1854">
        <v>0</v>
      </c>
      <c r="D1854" s="2">
        <v>44374.496048290603</v>
      </c>
      <c r="E1854" s="4">
        <f>VLOOKUP(A1854,Просмотры!$AH$2:AI16335,2,0)</f>
        <v>5</v>
      </c>
      <c r="F1854" s="4">
        <f t="shared" si="28"/>
        <v>1</v>
      </c>
    </row>
    <row r="1855" spans="1:6" x14ac:dyDescent="0.25">
      <c r="A1855">
        <v>44868</v>
      </c>
      <c r="B1855" t="s">
        <v>7</v>
      </c>
      <c r="C1855">
        <v>0</v>
      </c>
      <c r="D1855" s="2">
        <v>44345.063195334755</v>
      </c>
      <c r="E1855" s="4">
        <f>VLOOKUP(A1855,Просмотры!$AH$2:AI16336,2,0)</f>
        <v>14</v>
      </c>
      <c r="F1855" s="4">
        <f t="shared" si="28"/>
        <v>1</v>
      </c>
    </row>
    <row r="1856" spans="1:6" x14ac:dyDescent="0.25">
      <c r="A1856">
        <v>44945</v>
      </c>
      <c r="B1856" t="s">
        <v>5</v>
      </c>
      <c r="C1856">
        <v>2</v>
      </c>
      <c r="D1856" s="2">
        <v>44379.330302742164</v>
      </c>
      <c r="E1856" s="4">
        <f>VLOOKUP(A1856,Просмотры!$AH$2:AI16337,2,0)</f>
        <v>3</v>
      </c>
      <c r="F1856" s="4">
        <f t="shared" si="28"/>
        <v>1</v>
      </c>
    </row>
    <row r="1857" spans="1:6" x14ac:dyDescent="0.25">
      <c r="A1857">
        <v>44973</v>
      </c>
      <c r="B1857" t="s">
        <v>2</v>
      </c>
      <c r="C1857">
        <v>1</v>
      </c>
      <c r="D1857" s="2">
        <v>44373.950098717949</v>
      </c>
      <c r="E1857" s="4">
        <f>VLOOKUP(A1857,Просмотры!$AH$2:AI16338,2,0)</f>
        <v>7</v>
      </c>
      <c r="F1857" s="4">
        <f t="shared" si="28"/>
        <v>1</v>
      </c>
    </row>
    <row r="1858" spans="1:6" x14ac:dyDescent="0.25">
      <c r="A1858">
        <v>44998</v>
      </c>
      <c r="B1858" t="s">
        <v>3</v>
      </c>
      <c r="C1858">
        <v>3</v>
      </c>
      <c r="D1858" s="2">
        <v>44299.729396937328</v>
      </c>
      <c r="E1858" s="4">
        <f>VLOOKUP(A1858,Просмотры!$AH$2:AI16339,2,0)</f>
        <v>12</v>
      </c>
      <c r="F1858" s="4">
        <f t="shared" si="28"/>
        <v>1</v>
      </c>
    </row>
    <row r="1859" spans="1:6" x14ac:dyDescent="0.25">
      <c r="A1859">
        <v>45012</v>
      </c>
      <c r="B1859" t="s">
        <v>3</v>
      </c>
      <c r="C1859">
        <v>3</v>
      </c>
      <c r="D1859" s="2">
        <v>44387.530954558402</v>
      </c>
      <c r="E1859" s="4">
        <f>VLOOKUP(A1859,Просмотры!$AH$2:AI16340,2,0)</f>
        <v>7</v>
      </c>
      <c r="F1859" s="4">
        <f t="shared" ref="F1859:F1922" si="29">IF(E1859&gt;0,1,0)</f>
        <v>1</v>
      </c>
    </row>
    <row r="1860" spans="1:6" x14ac:dyDescent="0.25">
      <c r="A1860">
        <v>45014</v>
      </c>
      <c r="B1860" t="s">
        <v>7</v>
      </c>
      <c r="C1860">
        <v>0</v>
      </c>
      <c r="D1860" s="2">
        <v>44342.30327820513</v>
      </c>
      <c r="E1860" s="4">
        <f>VLOOKUP(A1860,Просмотры!$AH$2:AI16341,2,0)</f>
        <v>19</v>
      </c>
      <c r="F1860" s="4">
        <f t="shared" si="29"/>
        <v>1</v>
      </c>
    </row>
    <row r="1861" spans="1:6" x14ac:dyDescent="0.25">
      <c r="A1861">
        <v>45053</v>
      </c>
      <c r="B1861" t="s">
        <v>3</v>
      </c>
      <c r="C1861">
        <v>3</v>
      </c>
      <c r="D1861" s="2">
        <v>44311.410378311964</v>
      </c>
      <c r="E1861" s="4">
        <f>VLOOKUP(A1861,Просмотры!$AH$2:AI16342,2,0)</f>
        <v>16</v>
      </c>
      <c r="F1861" s="4">
        <f t="shared" si="29"/>
        <v>1</v>
      </c>
    </row>
    <row r="1862" spans="1:6" x14ac:dyDescent="0.25">
      <c r="A1862">
        <v>45058</v>
      </c>
      <c r="B1862" t="s">
        <v>2</v>
      </c>
      <c r="C1862">
        <v>1</v>
      </c>
      <c r="D1862" s="2">
        <v>44344.731383012826</v>
      </c>
      <c r="E1862" s="4">
        <f>VLOOKUP(A1862,Просмотры!$AH$2:AI16343,2,0)</f>
        <v>15</v>
      </c>
      <c r="F1862" s="4">
        <f t="shared" si="29"/>
        <v>1</v>
      </c>
    </row>
    <row r="1863" spans="1:6" x14ac:dyDescent="0.25">
      <c r="A1863">
        <v>45061</v>
      </c>
      <c r="B1863" t="s">
        <v>6</v>
      </c>
      <c r="C1863">
        <v>4</v>
      </c>
      <c r="D1863" s="2">
        <v>44369.849571474362</v>
      </c>
      <c r="E1863" s="4">
        <f>VLOOKUP(A1863,Просмотры!$AH$2:AI16344,2,0)</f>
        <v>7</v>
      </c>
      <c r="F1863" s="4">
        <f t="shared" si="29"/>
        <v>1</v>
      </c>
    </row>
    <row r="1864" spans="1:6" x14ac:dyDescent="0.25">
      <c r="A1864">
        <v>45067</v>
      </c>
      <c r="B1864" t="s">
        <v>5</v>
      </c>
      <c r="C1864">
        <v>2</v>
      </c>
      <c r="D1864" s="2">
        <v>44307.313039066954</v>
      </c>
      <c r="E1864" s="4">
        <f>VLOOKUP(A1864,Просмотры!$AH$2:AI16345,2,0)</f>
        <v>17</v>
      </c>
      <c r="F1864" s="4">
        <f t="shared" si="29"/>
        <v>1</v>
      </c>
    </row>
    <row r="1865" spans="1:6" x14ac:dyDescent="0.25">
      <c r="A1865">
        <v>45069</v>
      </c>
      <c r="B1865" t="s">
        <v>5</v>
      </c>
      <c r="C1865">
        <v>2</v>
      </c>
      <c r="D1865" s="2">
        <v>44407.577233012824</v>
      </c>
      <c r="E1865" s="4">
        <f>VLOOKUP(A1865,Просмотры!$AH$2:AI16346,2,0)</f>
        <v>7</v>
      </c>
      <c r="F1865" s="4">
        <f t="shared" si="29"/>
        <v>1</v>
      </c>
    </row>
    <row r="1866" spans="1:6" x14ac:dyDescent="0.25">
      <c r="A1866">
        <v>45078</v>
      </c>
      <c r="B1866" t="s">
        <v>5</v>
      </c>
      <c r="C1866">
        <v>2</v>
      </c>
      <c r="D1866" s="2">
        <v>44315.05180737179</v>
      </c>
      <c r="E1866" s="4">
        <f>VLOOKUP(A1866,Просмотры!$AH$2:AI16347,2,0)</f>
        <v>15</v>
      </c>
      <c r="F1866" s="4">
        <f t="shared" si="29"/>
        <v>1</v>
      </c>
    </row>
    <row r="1867" spans="1:6" x14ac:dyDescent="0.25">
      <c r="A1867">
        <v>45081</v>
      </c>
      <c r="B1867" t="s">
        <v>18</v>
      </c>
      <c r="C1867">
        <v>-4</v>
      </c>
      <c r="D1867" s="2">
        <v>44307.430615705132</v>
      </c>
      <c r="E1867" s="4">
        <f>VLOOKUP(A1867,Просмотры!$AH$2:AI16348,2,0)</f>
        <v>13</v>
      </c>
      <c r="F1867" s="4">
        <f t="shared" si="29"/>
        <v>1</v>
      </c>
    </row>
    <row r="1868" spans="1:6" x14ac:dyDescent="0.25">
      <c r="A1868">
        <v>45083</v>
      </c>
      <c r="B1868" t="s">
        <v>3</v>
      </c>
      <c r="C1868">
        <v>3</v>
      </c>
      <c r="D1868" s="2">
        <v>44379.761342307698</v>
      </c>
      <c r="E1868" s="4">
        <f>VLOOKUP(A1868,Просмотры!$AH$2:AI16349,2,0)</f>
        <v>4</v>
      </c>
      <c r="F1868" s="4">
        <f t="shared" si="29"/>
        <v>1</v>
      </c>
    </row>
    <row r="1869" spans="1:6" x14ac:dyDescent="0.25">
      <c r="A1869">
        <v>45091</v>
      </c>
      <c r="B1869" t="s">
        <v>2</v>
      </c>
      <c r="C1869">
        <v>1</v>
      </c>
      <c r="D1869" s="2">
        <v>44311.008663746434</v>
      </c>
      <c r="E1869" s="4">
        <f>VLOOKUP(A1869,Просмотры!$AH$2:AI16350,2,0)</f>
        <v>10</v>
      </c>
      <c r="F1869" s="4">
        <f t="shared" si="29"/>
        <v>1</v>
      </c>
    </row>
    <row r="1870" spans="1:6" x14ac:dyDescent="0.25">
      <c r="A1870">
        <v>45100</v>
      </c>
      <c r="B1870" t="s">
        <v>13</v>
      </c>
      <c r="C1870">
        <v>-5</v>
      </c>
      <c r="D1870" s="2">
        <v>44372.339101317659</v>
      </c>
      <c r="E1870" s="4">
        <f>VLOOKUP(A1870,Просмотры!$AH$2:AI16351,2,0)</f>
        <v>11</v>
      </c>
      <c r="F1870" s="4">
        <f t="shared" si="29"/>
        <v>1</v>
      </c>
    </row>
    <row r="1871" spans="1:6" x14ac:dyDescent="0.25">
      <c r="A1871">
        <v>45108</v>
      </c>
      <c r="B1871" t="s">
        <v>18</v>
      </c>
      <c r="C1871">
        <v>-4</v>
      </c>
      <c r="D1871" s="2">
        <v>44405.602900890313</v>
      </c>
      <c r="E1871" s="4">
        <f>VLOOKUP(A1871,Просмотры!$AH$2:AI16352,2,0)</f>
        <v>9</v>
      </c>
      <c r="F1871" s="4">
        <f t="shared" si="29"/>
        <v>1</v>
      </c>
    </row>
    <row r="1872" spans="1:6" x14ac:dyDescent="0.25">
      <c r="A1872">
        <v>45120</v>
      </c>
      <c r="B1872" t="s">
        <v>2</v>
      </c>
      <c r="C1872">
        <v>1</v>
      </c>
      <c r="D1872" s="2">
        <v>44372.601665883194</v>
      </c>
      <c r="E1872" s="4">
        <f>VLOOKUP(A1872,Просмотры!$AH$2:AI16353,2,0)</f>
        <v>5</v>
      </c>
      <c r="F1872" s="4">
        <f t="shared" si="29"/>
        <v>1</v>
      </c>
    </row>
    <row r="1873" spans="1:6" x14ac:dyDescent="0.25">
      <c r="A1873">
        <v>45163</v>
      </c>
      <c r="B1873" t="s">
        <v>2</v>
      </c>
      <c r="C1873">
        <v>1</v>
      </c>
      <c r="D1873" s="2">
        <v>44381.316796438754</v>
      </c>
      <c r="E1873" s="4">
        <f>VLOOKUP(A1873,Просмотры!$AH$2:AI16354,2,0)</f>
        <v>6</v>
      </c>
      <c r="F1873" s="4">
        <f t="shared" si="29"/>
        <v>1</v>
      </c>
    </row>
    <row r="1874" spans="1:6" x14ac:dyDescent="0.25">
      <c r="A1874">
        <v>45167</v>
      </c>
      <c r="B1874" t="s">
        <v>11</v>
      </c>
      <c r="C1874">
        <v>-7</v>
      </c>
      <c r="D1874" s="2">
        <v>44317.422990918807</v>
      </c>
      <c r="E1874" s="4">
        <f>VLOOKUP(A1874,Просмотры!$AH$2:AI16355,2,0)</f>
        <v>12</v>
      </c>
      <c r="F1874" s="4">
        <f t="shared" si="29"/>
        <v>1</v>
      </c>
    </row>
    <row r="1875" spans="1:6" x14ac:dyDescent="0.25">
      <c r="A1875">
        <v>45172</v>
      </c>
      <c r="B1875" t="s">
        <v>2</v>
      </c>
      <c r="C1875">
        <v>1</v>
      </c>
      <c r="D1875" s="2">
        <v>44343.211500178062</v>
      </c>
      <c r="E1875" s="4">
        <f>VLOOKUP(A1875,Просмотры!$AH$2:AI16356,2,0)</f>
        <v>10</v>
      </c>
      <c r="F1875" s="4">
        <f t="shared" si="29"/>
        <v>1</v>
      </c>
    </row>
    <row r="1876" spans="1:6" x14ac:dyDescent="0.25">
      <c r="A1876">
        <v>45199</v>
      </c>
      <c r="B1876" t="s">
        <v>5</v>
      </c>
      <c r="C1876">
        <v>2</v>
      </c>
      <c r="D1876" s="2">
        <v>44397.149274964388</v>
      </c>
      <c r="E1876" s="4">
        <f>VLOOKUP(A1876,Просмотры!$AH$2:AI16357,2,0)</f>
        <v>11</v>
      </c>
      <c r="F1876" s="4">
        <f t="shared" si="29"/>
        <v>1</v>
      </c>
    </row>
    <row r="1877" spans="1:6" x14ac:dyDescent="0.25">
      <c r="A1877">
        <v>45224</v>
      </c>
      <c r="B1877" t="s">
        <v>2</v>
      </c>
      <c r="C1877">
        <v>1</v>
      </c>
      <c r="D1877" s="2">
        <v>44370.811525320511</v>
      </c>
      <c r="E1877" s="4">
        <f>VLOOKUP(A1877,Просмотры!$AH$2:AI16358,2,0)</f>
        <v>7</v>
      </c>
      <c r="F1877" s="4">
        <f t="shared" si="29"/>
        <v>1</v>
      </c>
    </row>
    <row r="1878" spans="1:6" x14ac:dyDescent="0.25">
      <c r="A1878">
        <v>45247</v>
      </c>
      <c r="B1878" t="s">
        <v>3</v>
      </c>
      <c r="C1878">
        <v>3</v>
      </c>
      <c r="D1878" s="2">
        <v>44344.224870334758</v>
      </c>
      <c r="E1878" s="4">
        <f>VLOOKUP(A1878,Просмотры!$AH$2:AI16359,2,0)</f>
        <v>15</v>
      </c>
      <c r="F1878" s="4">
        <f t="shared" si="29"/>
        <v>1</v>
      </c>
    </row>
    <row r="1879" spans="1:6" x14ac:dyDescent="0.25">
      <c r="A1879">
        <v>45265</v>
      </c>
      <c r="B1879" t="s">
        <v>3</v>
      </c>
      <c r="C1879">
        <v>3</v>
      </c>
      <c r="D1879" s="2">
        <v>44295.467828454421</v>
      </c>
      <c r="E1879" s="4">
        <f>VLOOKUP(A1879,Просмотры!$AH$2:AI16360,2,0)</f>
        <v>4</v>
      </c>
      <c r="F1879" s="4">
        <f t="shared" si="29"/>
        <v>1</v>
      </c>
    </row>
    <row r="1880" spans="1:6" x14ac:dyDescent="0.25">
      <c r="A1880">
        <v>45326</v>
      </c>
      <c r="B1880" t="s">
        <v>3</v>
      </c>
      <c r="C1880">
        <v>3</v>
      </c>
      <c r="D1880" s="2">
        <v>44325.048284223652</v>
      </c>
      <c r="E1880" s="4">
        <f>VLOOKUP(A1880,Просмотры!$AH$2:AI16361,2,0)</f>
        <v>10</v>
      </c>
      <c r="F1880" s="4">
        <f t="shared" si="29"/>
        <v>1</v>
      </c>
    </row>
    <row r="1881" spans="1:6" x14ac:dyDescent="0.25">
      <c r="A1881">
        <v>45373</v>
      </c>
      <c r="B1881" t="s">
        <v>7</v>
      </c>
      <c r="C1881">
        <v>0</v>
      </c>
      <c r="D1881" s="2">
        <v>44377.409002279201</v>
      </c>
      <c r="E1881" s="4">
        <f>VLOOKUP(A1881,Просмотры!$AH$2:AI16362,2,0)</f>
        <v>4</v>
      </c>
      <c r="F1881" s="4">
        <f t="shared" si="29"/>
        <v>1</v>
      </c>
    </row>
    <row r="1882" spans="1:6" x14ac:dyDescent="0.25">
      <c r="A1882">
        <v>45430</v>
      </c>
      <c r="B1882" t="s">
        <v>3</v>
      </c>
      <c r="C1882">
        <v>3</v>
      </c>
      <c r="D1882" s="2">
        <v>44410.722412428768</v>
      </c>
      <c r="E1882" s="4">
        <f>VLOOKUP(A1882,Просмотры!$AH$2:AI16363,2,0)</f>
        <v>4</v>
      </c>
      <c r="F1882" s="4">
        <f t="shared" si="29"/>
        <v>1</v>
      </c>
    </row>
    <row r="1883" spans="1:6" x14ac:dyDescent="0.25">
      <c r="A1883">
        <v>45443</v>
      </c>
      <c r="B1883" t="s">
        <v>7</v>
      </c>
      <c r="C1883">
        <v>0</v>
      </c>
      <c r="D1883" s="2">
        <v>44285.490326068379</v>
      </c>
      <c r="E1883" s="4">
        <f>VLOOKUP(A1883,Просмотры!$AH$2:AI16364,2,0)</f>
        <v>12</v>
      </c>
      <c r="F1883" s="4">
        <f t="shared" si="29"/>
        <v>1</v>
      </c>
    </row>
    <row r="1884" spans="1:6" x14ac:dyDescent="0.25">
      <c r="A1884">
        <v>45466</v>
      </c>
      <c r="B1884" t="s">
        <v>2</v>
      </c>
      <c r="C1884">
        <v>1</v>
      </c>
      <c r="D1884" s="2">
        <v>44373.409648824789</v>
      </c>
      <c r="E1884" s="4">
        <f>VLOOKUP(A1884,Просмотры!$AH$2:AI16365,2,0)</f>
        <v>10</v>
      </c>
      <c r="F1884" s="4">
        <f t="shared" si="29"/>
        <v>1</v>
      </c>
    </row>
    <row r="1885" spans="1:6" x14ac:dyDescent="0.25">
      <c r="A1885">
        <v>45505</v>
      </c>
      <c r="B1885" t="s">
        <v>2</v>
      </c>
      <c r="C1885">
        <v>1</v>
      </c>
      <c r="D1885" s="2">
        <v>44331.105704558402</v>
      </c>
      <c r="E1885" s="4">
        <f>VLOOKUP(A1885,Просмотры!$AH$2:AI16366,2,0)</f>
        <v>11</v>
      </c>
      <c r="F1885" s="4">
        <f t="shared" si="29"/>
        <v>1</v>
      </c>
    </row>
    <row r="1886" spans="1:6" x14ac:dyDescent="0.25">
      <c r="A1886">
        <v>45530</v>
      </c>
      <c r="B1886" t="s">
        <v>2</v>
      </c>
      <c r="C1886">
        <v>1</v>
      </c>
      <c r="D1886" s="2">
        <v>44353.082894622516</v>
      </c>
      <c r="E1886" s="4">
        <f>VLOOKUP(A1886,Просмотры!$AH$2:AI16367,2,0)</f>
        <v>10</v>
      </c>
      <c r="F1886" s="4">
        <f t="shared" si="29"/>
        <v>1</v>
      </c>
    </row>
    <row r="1887" spans="1:6" x14ac:dyDescent="0.25">
      <c r="A1887">
        <v>45534</v>
      </c>
      <c r="B1887" t="s">
        <v>5</v>
      </c>
      <c r="C1887">
        <v>2</v>
      </c>
      <c r="D1887" s="2">
        <v>44346.875443696583</v>
      </c>
      <c r="E1887" s="4">
        <f>VLOOKUP(A1887,Просмотры!$AH$2:AI16368,2,0)</f>
        <v>8</v>
      </c>
      <c r="F1887" s="4">
        <f t="shared" si="29"/>
        <v>1</v>
      </c>
    </row>
    <row r="1888" spans="1:6" x14ac:dyDescent="0.25">
      <c r="A1888">
        <v>45619</v>
      </c>
      <c r="B1888" t="s">
        <v>2</v>
      </c>
      <c r="C1888">
        <v>1</v>
      </c>
      <c r="D1888" s="2">
        <v>44309.084121438747</v>
      </c>
      <c r="E1888" s="4">
        <f>VLOOKUP(A1888,Просмотры!$AH$2:AI16369,2,0)</f>
        <v>11</v>
      </c>
      <c r="F1888" s="4">
        <f t="shared" si="29"/>
        <v>1</v>
      </c>
    </row>
    <row r="1889" spans="1:6" x14ac:dyDescent="0.25">
      <c r="A1889">
        <v>45632</v>
      </c>
      <c r="B1889" t="s">
        <v>7</v>
      </c>
      <c r="C1889">
        <v>0</v>
      </c>
      <c r="D1889" s="2">
        <v>44299.071961217953</v>
      </c>
      <c r="E1889" s="4">
        <f>VLOOKUP(A1889,Просмотры!$AH$2:AI16370,2,0)</f>
        <v>1</v>
      </c>
      <c r="F1889" s="4">
        <f t="shared" si="29"/>
        <v>1</v>
      </c>
    </row>
    <row r="1890" spans="1:6" x14ac:dyDescent="0.25">
      <c r="A1890">
        <v>45641</v>
      </c>
      <c r="B1890" t="s">
        <v>2</v>
      </c>
      <c r="C1890">
        <v>1</v>
      </c>
      <c r="D1890" s="2">
        <v>44314.458920441597</v>
      </c>
      <c r="E1890" s="4">
        <f>VLOOKUP(A1890,Просмотры!$AH$2:AI16371,2,0)</f>
        <v>7</v>
      </c>
      <c r="F1890" s="4">
        <f t="shared" si="29"/>
        <v>1</v>
      </c>
    </row>
    <row r="1891" spans="1:6" x14ac:dyDescent="0.25">
      <c r="A1891">
        <v>45654</v>
      </c>
      <c r="B1891" t="s">
        <v>23</v>
      </c>
      <c r="C1891">
        <v>-2</v>
      </c>
      <c r="D1891" s="2">
        <v>44393.542417948716</v>
      </c>
      <c r="E1891" s="4">
        <f>VLOOKUP(A1891,Просмотры!$AH$2:AI16372,2,0)</f>
        <v>7</v>
      </c>
      <c r="F1891" s="4">
        <f t="shared" si="29"/>
        <v>1</v>
      </c>
    </row>
    <row r="1892" spans="1:6" x14ac:dyDescent="0.25">
      <c r="A1892">
        <v>45717</v>
      </c>
      <c r="B1892" t="s">
        <v>5</v>
      </c>
      <c r="C1892">
        <v>2</v>
      </c>
      <c r="D1892" s="2">
        <v>44343.332359223648</v>
      </c>
      <c r="E1892" s="4">
        <f>VLOOKUP(A1892,Просмотры!$AH$2:AI16373,2,0)</f>
        <v>19</v>
      </c>
      <c r="F1892" s="4">
        <f t="shared" si="29"/>
        <v>1</v>
      </c>
    </row>
    <row r="1893" spans="1:6" x14ac:dyDescent="0.25">
      <c r="A1893">
        <v>45739</v>
      </c>
      <c r="B1893" t="s">
        <v>7</v>
      </c>
      <c r="C1893">
        <v>0</v>
      </c>
      <c r="D1893" s="2">
        <v>44329.685736324791</v>
      </c>
      <c r="E1893" s="4">
        <f>VLOOKUP(A1893,Просмотры!$AH$2:AI16374,2,0)</f>
        <v>19</v>
      </c>
      <c r="F1893" s="4">
        <f t="shared" si="29"/>
        <v>1</v>
      </c>
    </row>
    <row r="1894" spans="1:6" x14ac:dyDescent="0.25">
      <c r="A1894">
        <v>45794</v>
      </c>
      <c r="B1894" t="s">
        <v>5</v>
      </c>
      <c r="C1894">
        <v>2</v>
      </c>
      <c r="D1894" s="2">
        <v>44360.613880769233</v>
      </c>
      <c r="E1894" s="4">
        <f>VLOOKUP(A1894,Просмотры!$AH$2:AI16375,2,0)</f>
        <v>3</v>
      </c>
      <c r="F1894" s="4">
        <f t="shared" si="29"/>
        <v>1</v>
      </c>
    </row>
    <row r="1895" spans="1:6" x14ac:dyDescent="0.25">
      <c r="A1895">
        <v>45933</v>
      </c>
      <c r="B1895" t="s">
        <v>5</v>
      </c>
      <c r="C1895">
        <v>2</v>
      </c>
      <c r="D1895" s="2">
        <v>44306.997782051287</v>
      </c>
      <c r="E1895" s="4">
        <f>VLOOKUP(A1895,Просмотры!$AH$2:AI16376,2,0)</f>
        <v>5</v>
      </c>
      <c r="F1895" s="4">
        <f t="shared" si="29"/>
        <v>1</v>
      </c>
    </row>
    <row r="1896" spans="1:6" x14ac:dyDescent="0.25">
      <c r="A1896">
        <v>45938</v>
      </c>
      <c r="B1896" t="s">
        <v>12</v>
      </c>
      <c r="C1896">
        <v>7</v>
      </c>
      <c r="D1896" s="2">
        <v>44372.449972222217</v>
      </c>
      <c r="E1896" s="4">
        <f>VLOOKUP(A1896,Просмотры!$AH$2:AI16377,2,0)</f>
        <v>6</v>
      </c>
      <c r="F1896" s="4">
        <f t="shared" si="29"/>
        <v>1</v>
      </c>
    </row>
    <row r="1897" spans="1:6" x14ac:dyDescent="0.25">
      <c r="A1897">
        <v>45955</v>
      </c>
      <c r="B1897" t="s">
        <v>2</v>
      </c>
      <c r="C1897">
        <v>1</v>
      </c>
      <c r="D1897" s="2">
        <v>44373.569946296295</v>
      </c>
      <c r="E1897" s="4">
        <f>VLOOKUP(A1897,Просмотры!$AH$2:AI16378,2,0)</f>
        <v>8</v>
      </c>
      <c r="F1897" s="4">
        <f t="shared" si="29"/>
        <v>1</v>
      </c>
    </row>
    <row r="1898" spans="1:6" x14ac:dyDescent="0.25">
      <c r="A1898">
        <v>45990</v>
      </c>
      <c r="B1898" t="s">
        <v>5</v>
      </c>
      <c r="C1898">
        <v>2</v>
      </c>
      <c r="D1898" s="2">
        <v>44343.664785078348</v>
      </c>
      <c r="E1898" s="4">
        <f>VLOOKUP(A1898,Просмотры!$AH$2:AI16379,2,0)</f>
        <v>11</v>
      </c>
      <c r="F1898" s="4">
        <f t="shared" si="29"/>
        <v>1</v>
      </c>
    </row>
    <row r="1899" spans="1:6" x14ac:dyDescent="0.25">
      <c r="A1899">
        <v>46010</v>
      </c>
      <c r="B1899" t="s">
        <v>2</v>
      </c>
      <c r="C1899">
        <v>1</v>
      </c>
      <c r="D1899" s="2">
        <v>44308.499702207977</v>
      </c>
      <c r="E1899" s="4">
        <f>VLOOKUP(A1899,Просмотры!$AH$2:AI16380,2,0)</f>
        <v>6</v>
      </c>
      <c r="F1899" s="4">
        <f t="shared" si="29"/>
        <v>1</v>
      </c>
    </row>
    <row r="1900" spans="1:6" x14ac:dyDescent="0.25">
      <c r="A1900">
        <v>46035</v>
      </c>
      <c r="B1900" t="s">
        <v>6</v>
      </c>
      <c r="C1900">
        <v>4</v>
      </c>
      <c r="D1900" s="2">
        <v>44360.003658511399</v>
      </c>
      <c r="E1900" s="4">
        <f>VLOOKUP(A1900,Просмотры!$AH$2:AI16381,2,0)</f>
        <v>8</v>
      </c>
      <c r="F1900" s="4">
        <f t="shared" si="29"/>
        <v>1</v>
      </c>
    </row>
    <row r="1901" spans="1:6" x14ac:dyDescent="0.25">
      <c r="A1901">
        <v>46037</v>
      </c>
      <c r="B1901" t="s">
        <v>2</v>
      </c>
      <c r="C1901">
        <v>1</v>
      </c>
      <c r="D1901" s="2">
        <v>44407.625130270659</v>
      </c>
      <c r="E1901" s="4">
        <f>VLOOKUP(A1901,Просмотры!$AH$2:AI16382,2,0)</f>
        <v>6</v>
      </c>
      <c r="F1901" s="4">
        <f t="shared" si="29"/>
        <v>1</v>
      </c>
    </row>
    <row r="1902" spans="1:6" x14ac:dyDescent="0.25">
      <c r="A1902">
        <v>46061</v>
      </c>
      <c r="B1902" t="s">
        <v>5</v>
      </c>
      <c r="C1902">
        <v>2</v>
      </c>
      <c r="D1902" s="2">
        <v>44307.162453596866</v>
      </c>
      <c r="E1902" s="4">
        <f>VLOOKUP(A1902,Просмотры!$AH$2:AI16383,2,0)</f>
        <v>22</v>
      </c>
      <c r="F1902" s="4">
        <f t="shared" si="29"/>
        <v>1</v>
      </c>
    </row>
    <row r="1903" spans="1:6" x14ac:dyDescent="0.25">
      <c r="A1903">
        <v>46073</v>
      </c>
      <c r="B1903" t="s">
        <v>6</v>
      </c>
      <c r="C1903">
        <v>4</v>
      </c>
      <c r="D1903" s="2">
        <v>44359.804778632482</v>
      </c>
      <c r="E1903" s="4">
        <f>VLOOKUP(A1903,Просмотры!$AH$2:AI16384,2,0)</f>
        <v>7</v>
      </c>
      <c r="F1903" s="4">
        <f t="shared" si="29"/>
        <v>1</v>
      </c>
    </row>
    <row r="1904" spans="1:6" x14ac:dyDescent="0.25">
      <c r="A1904">
        <v>46177</v>
      </c>
      <c r="B1904" t="s">
        <v>2</v>
      </c>
      <c r="C1904">
        <v>1</v>
      </c>
      <c r="D1904" s="2">
        <v>44346.205262001422</v>
      </c>
      <c r="E1904" s="4">
        <f>VLOOKUP(A1904,Просмотры!$AH$2:AI16385,2,0)</f>
        <v>11</v>
      </c>
      <c r="F1904" s="4">
        <f t="shared" si="29"/>
        <v>1</v>
      </c>
    </row>
    <row r="1905" spans="1:6" x14ac:dyDescent="0.25">
      <c r="A1905">
        <v>46239</v>
      </c>
      <c r="B1905" t="s">
        <v>19</v>
      </c>
      <c r="C1905">
        <v>8</v>
      </c>
      <c r="D1905" s="2">
        <v>44375.364280698013</v>
      </c>
      <c r="E1905" s="4">
        <f>VLOOKUP(A1905,Просмотры!$AH$2:AI16386,2,0)</f>
        <v>10</v>
      </c>
      <c r="F1905" s="4">
        <f t="shared" si="29"/>
        <v>1</v>
      </c>
    </row>
    <row r="1906" spans="1:6" x14ac:dyDescent="0.25">
      <c r="A1906">
        <v>46341</v>
      </c>
      <c r="B1906" t="s">
        <v>2</v>
      </c>
      <c r="C1906">
        <v>1</v>
      </c>
      <c r="D1906" s="2">
        <v>44373.521904843306</v>
      </c>
      <c r="E1906" s="4">
        <f>VLOOKUP(A1906,Просмотры!$AH$2:AI16387,2,0)</f>
        <v>8</v>
      </c>
      <c r="F1906" s="4">
        <f t="shared" si="29"/>
        <v>1</v>
      </c>
    </row>
    <row r="1907" spans="1:6" x14ac:dyDescent="0.25">
      <c r="A1907">
        <v>46357</v>
      </c>
      <c r="B1907" t="s">
        <v>2</v>
      </c>
      <c r="C1907">
        <v>1</v>
      </c>
      <c r="D1907" s="2">
        <v>44310.257433760678</v>
      </c>
      <c r="E1907" s="4">
        <f>VLOOKUP(A1907,Просмотры!$AH$2:AI16388,2,0)</f>
        <v>19</v>
      </c>
      <c r="F1907" s="4">
        <f t="shared" si="29"/>
        <v>1</v>
      </c>
    </row>
    <row r="1908" spans="1:6" x14ac:dyDescent="0.25">
      <c r="A1908">
        <v>46478</v>
      </c>
      <c r="B1908" t="s">
        <v>16</v>
      </c>
      <c r="C1908">
        <v>-3</v>
      </c>
      <c r="D1908" s="2">
        <v>44344.442133084049</v>
      </c>
      <c r="E1908" s="4">
        <f>VLOOKUP(A1908,Просмотры!$AH$2:AI16389,2,0)</f>
        <v>17</v>
      </c>
      <c r="F1908" s="4">
        <f t="shared" si="29"/>
        <v>1</v>
      </c>
    </row>
    <row r="1909" spans="1:6" x14ac:dyDescent="0.25">
      <c r="A1909">
        <v>46551</v>
      </c>
      <c r="B1909" t="s">
        <v>3</v>
      </c>
      <c r="C1909">
        <v>3</v>
      </c>
      <c r="D1909" s="2">
        <v>44374.44780918803</v>
      </c>
      <c r="E1909" s="4">
        <f>VLOOKUP(A1909,Просмотры!$AH$2:AI16390,2,0)</f>
        <v>5</v>
      </c>
      <c r="F1909" s="4">
        <f t="shared" si="29"/>
        <v>1</v>
      </c>
    </row>
    <row r="1910" spans="1:6" x14ac:dyDescent="0.25">
      <c r="A1910">
        <v>46588</v>
      </c>
      <c r="B1910" t="s">
        <v>3</v>
      </c>
      <c r="C1910">
        <v>3</v>
      </c>
      <c r="D1910" s="2">
        <v>44338.499383938753</v>
      </c>
      <c r="E1910" s="4">
        <f>VLOOKUP(A1910,Просмотры!$AH$2:AI16391,2,0)</f>
        <v>13</v>
      </c>
      <c r="F1910" s="4">
        <f t="shared" si="29"/>
        <v>1</v>
      </c>
    </row>
    <row r="1911" spans="1:6" x14ac:dyDescent="0.25">
      <c r="A1911">
        <v>46604</v>
      </c>
      <c r="B1911" t="s">
        <v>3</v>
      </c>
      <c r="C1911">
        <v>3</v>
      </c>
      <c r="D1911" s="2">
        <v>44388.346976602566</v>
      </c>
      <c r="E1911" s="4">
        <f>VLOOKUP(A1911,Просмотры!$AH$2:AI16392,2,0)</f>
        <v>6</v>
      </c>
      <c r="F1911" s="4">
        <f t="shared" si="29"/>
        <v>1</v>
      </c>
    </row>
    <row r="1912" spans="1:6" x14ac:dyDescent="0.25">
      <c r="A1912">
        <v>46642</v>
      </c>
      <c r="B1912" t="s">
        <v>7</v>
      </c>
      <c r="C1912">
        <v>0</v>
      </c>
      <c r="D1912" s="2">
        <v>44299.691844836183</v>
      </c>
      <c r="E1912" s="4">
        <f>VLOOKUP(A1912,Просмотры!$AH$2:AI16393,2,0)</f>
        <v>1</v>
      </c>
      <c r="F1912" s="4">
        <f t="shared" si="29"/>
        <v>1</v>
      </c>
    </row>
    <row r="1913" spans="1:6" x14ac:dyDescent="0.25">
      <c r="A1913">
        <v>46676</v>
      </c>
      <c r="B1913" t="s">
        <v>7</v>
      </c>
      <c r="C1913">
        <v>0</v>
      </c>
      <c r="D1913" s="2">
        <v>44332.75135648148</v>
      </c>
      <c r="E1913" s="4">
        <f>VLOOKUP(A1913,Просмотры!$AH$2:AI16394,2,0)</f>
        <v>14</v>
      </c>
      <c r="F1913" s="4">
        <f t="shared" si="29"/>
        <v>1</v>
      </c>
    </row>
    <row r="1914" spans="1:6" x14ac:dyDescent="0.25">
      <c r="A1914">
        <v>46691</v>
      </c>
      <c r="B1914" t="s">
        <v>2</v>
      </c>
      <c r="C1914">
        <v>1</v>
      </c>
      <c r="D1914" s="2">
        <v>44345.756721901707</v>
      </c>
      <c r="E1914" s="4">
        <f>VLOOKUP(A1914,Просмотры!$AH$2:AI16395,2,0)</f>
        <v>17</v>
      </c>
      <c r="F1914" s="4">
        <f t="shared" si="29"/>
        <v>1</v>
      </c>
    </row>
    <row r="1915" spans="1:6" x14ac:dyDescent="0.25">
      <c r="A1915">
        <v>46715</v>
      </c>
      <c r="B1915" t="s">
        <v>7</v>
      </c>
      <c r="C1915">
        <v>0</v>
      </c>
      <c r="D1915" s="2">
        <v>44307.833101994307</v>
      </c>
      <c r="E1915" s="4">
        <f>VLOOKUP(A1915,Просмотры!$AH$2:AI16396,2,0)</f>
        <v>9</v>
      </c>
      <c r="F1915" s="4">
        <f t="shared" si="29"/>
        <v>1</v>
      </c>
    </row>
    <row r="1916" spans="1:6" x14ac:dyDescent="0.25">
      <c r="A1916">
        <v>46736</v>
      </c>
      <c r="B1916" t="s">
        <v>5</v>
      </c>
      <c r="C1916">
        <v>2</v>
      </c>
      <c r="D1916" s="2">
        <v>44318.394192022795</v>
      </c>
      <c r="E1916" s="4">
        <f>VLOOKUP(A1916,Просмотры!$AH$2:AI16397,2,0)</f>
        <v>3</v>
      </c>
      <c r="F1916" s="4">
        <f t="shared" si="29"/>
        <v>1</v>
      </c>
    </row>
    <row r="1917" spans="1:6" x14ac:dyDescent="0.25">
      <c r="A1917">
        <v>46758</v>
      </c>
      <c r="B1917" t="s">
        <v>7</v>
      </c>
      <c r="C1917">
        <v>0</v>
      </c>
      <c r="D1917" s="2">
        <v>44383.748108796295</v>
      </c>
      <c r="E1917" s="4">
        <f>VLOOKUP(A1917,Просмотры!$AH$2:AI16398,2,0)</f>
        <v>4</v>
      </c>
      <c r="F1917" s="4">
        <f t="shared" si="29"/>
        <v>1</v>
      </c>
    </row>
    <row r="1918" spans="1:6" x14ac:dyDescent="0.25">
      <c r="A1918">
        <v>46768</v>
      </c>
      <c r="B1918" t="s">
        <v>7</v>
      </c>
      <c r="C1918">
        <v>0</v>
      </c>
      <c r="D1918" s="2">
        <v>44340.935434579769</v>
      </c>
      <c r="E1918" s="4">
        <f>VLOOKUP(A1918,Просмотры!$AH$2:AI16399,2,0)</f>
        <v>9</v>
      </c>
      <c r="F1918" s="4">
        <f t="shared" si="29"/>
        <v>1</v>
      </c>
    </row>
    <row r="1919" spans="1:6" x14ac:dyDescent="0.25">
      <c r="A1919">
        <v>46772</v>
      </c>
      <c r="B1919" t="s">
        <v>2</v>
      </c>
      <c r="C1919">
        <v>1</v>
      </c>
      <c r="D1919" s="2">
        <v>44376.525942806271</v>
      </c>
      <c r="E1919" s="4">
        <f>VLOOKUP(A1919,Просмотры!$AH$2:AI16400,2,0)</f>
        <v>11</v>
      </c>
      <c r="F1919" s="4">
        <f t="shared" si="29"/>
        <v>1</v>
      </c>
    </row>
    <row r="1920" spans="1:6" x14ac:dyDescent="0.25">
      <c r="A1920">
        <v>46780</v>
      </c>
      <c r="B1920" t="s">
        <v>2</v>
      </c>
      <c r="C1920">
        <v>1</v>
      </c>
      <c r="D1920" s="2">
        <v>44374.61550576923</v>
      </c>
      <c r="E1920" s="4">
        <f>VLOOKUP(A1920,Просмотры!$AH$2:AI16401,2,0)</f>
        <v>7</v>
      </c>
      <c r="F1920" s="4">
        <f t="shared" si="29"/>
        <v>1</v>
      </c>
    </row>
    <row r="1921" spans="1:6" x14ac:dyDescent="0.25">
      <c r="A1921">
        <v>46786</v>
      </c>
      <c r="B1921" t="s">
        <v>2</v>
      </c>
      <c r="C1921">
        <v>1</v>
      </c>
      <c r="D1921" s="2">
        <v>44294.919270049853</v>
      </c>
      <c r="E1921" s="4">
        <f>VLOOKUP(A1921,Просмотры!$AH$2:AI16402,2,0)</f>
        <v>15</v>
      </c>
      <c r="F1921" s="4">
        <f t="shared" si="29"/>
        <v>1</v>
      </c>
    </row>
    <row r="1922" spans="1:6" x14ac:dyDescent="0.25">
      <c r="A1922">
        <v>46791</v>
      </c>
      <c r="B1922" t="s">
        <v>5</v>
      </c>
      <c r="C1922">
        <v>2</v>
      </c>
      <c r="D1922" s="2">
        <v>44314.62046132479</v>
      </c>
      <c r="E1922" s="4">
        <f>VLOOKUP(A1922,Просмотры!$AH$2:AI16403,2,0)</f>
        <v>18</v>
      </c>
      <c r="F1922" s="4">
        <f t="shared" si="29"/>
        <v>1</v>
      </c>
    </row>
    <row r="1923" spans="1:6" x14ac:dyDescent="0.25">
      <c r="A1923">
        <v>46810</v>
      </c>
      <c r="B1923" t="s">
        <v>9</v>
      </c>
      <c r="C1923">
        <v>6</v>
      </c>
      <c r="D1923" s="2">
        <v>44389.139925213676</v>
      </c>
      <c r="E1923" s="4">
        <f>VLOOKUP(A1923,Просмотры!$AH$2:AI16404,2,0)</f>
        <v>11</v>
      </c>
      <c r="F1923" s="4">
        <f t="shared" ref="F1923:F1986" si="30">IF(E1923&gt;0,1,0)</f>
        <v>1</v>
      </c>
    </row>
    <row r="1924" spans="1:6" x14ac:dyDescent="0.25">
      <c r="A1924">
        <v>46838</v>
      </c>
      <c r="B1924" t="s">
        <v>2</v>
      </c>
      <c r="C1924">
        <v>1</v>
      </c>
      <c r="D1924" s="2">
        <v>44338.613037357543</v>
      </c>
      <c r="E1924" s="4">
        <f>VLOOKUP(A1924,Просмотры!$AH$2:AI16405,2,0)</f>
        <v>18</v>
      </c>
      <c r="F1924" s="4">
        <f t="shared" si="30"/>
        <v>1</v>
      </c>
    </row>
    <row r="1925" spans="1:6" x14ac:dyDescent="0.25">
      <c r="A1925">
        <v>46881</v>
      </c>
      <c r="B1925" t="s">
        <v>3</v>
      </c>
      <c r="C1925">
        <v>3</v>
      </c>
      <c r="D1925" s="2">
        <v>44300.102317699435</v>
      </c>
      <c r="E1925" s="4">
        <f>VLOOKUP(A1925,Просмотры!$AH$2:AI16406,2,0)</f>
        <v>2</v>
      </c>
      <c r="F1925" s="4">
        <f t="shared" si="30"/>
        <v>1</v>
      </c>
    </row>
    <row r="1926" spans="1:6" x14ac:dyDescent="0.25">
      <c r="A1926">
        <v>46889</v>
      </c>
      <c r="B1926" t="s">
        <v>2</v>
      </c>
      <c r="C1926">
        <v>1</v>
      </c>
      <c r="D1926" s="2">
        <v>44303.154927421652</v>
      </c>
      <c r="E1926" s="4">
        <f>VLOOKUP(A1926,Просмотры!$AH$2:AI16407,2,0)</f>
        <v>7</v>
      </c>
      <c r="F1926" s="4">
        <f t="shared" si="30"/>
        <v>1</v>
      </c>
    </row>
    <row r="1927" spans="1:6" x14ac:dyDescent="0.25">
      <c r="A1927">
        <v>46903</v>
      </c>
      <c r="B1927" t="s">
        <v>2</v>
      </c>
      <c r="C1927">
        <v>1</v>
      </c>
      <c r="D1927" s="2">
        <v>44372.346757051288</v>
      </c>
      <c r="E1927" s="4">
        <f>VLOOKUP(A1927,Просмотры!$AH$2:AI16408,2,0)</f>
        <v>4</v>
      </c>
      <c r="F1927" s="4">
        <f t="shared" si="30"/>
        <v>1</v>
      </c>
    </row>
    <row r="1928" spans="1:6" x14ac:dyDescent="0.25">
      <c r="A1928">
        <v>46906</v>
      </c>
      <c r="B1928" t="s">
        <v>3</v>
      </c>
      <c r="C1928">
        <v>3</v>
      </c>
      <c r="D1928" s="2">
        <v>44343.985513603991</v>
      </c>
      <c r="E1928" s="4">
        <f>VLOOKUP(A1928,Просмотры!$AH$2:AI16409,2,0)</f>
        <v>4</v>
      </c>
      <c r="F1928" s="4">
        <f t="shared" si="30"/>
        <v>1</v>
      </c>
    </row>
    <row r="1929" spans="1:6" x14ac:dyDescent="0.25">
      <c r="A1929">
        <v>46914</v>
      </c>
      <c r="B1929" t="s">
        <v>2</v>
      </c>
      <c r="C1929">
        <v>1</v>
      </c>
      <c r="D1929" s="2">
        <v>44344.473024465813</v>
      </c>
      <c r="E1929" s="4">
        <f>VLOOKUP(A1929,Просмотры!$AH$2:AI16410,2,0)</f>
        <v>9</v>
      </c>
      <c r="F1929" s="4">
        <f t="shared" si="30"/>
        <v>1</v>
      </c>
    </row>
    <row r="1930" spans="1:6" x14ac:dyDescent="0.25">
      <c r="A1930">
        <v>46924</v>
      </c>
      <c r="B1930" t="s">
        <v>5</v>
      </c>
      <c r="C1930">
        <v>2</v>
      </c>
      <c r="D1930" s="2">
        <v>44323.197946723652</v>
      </c>
      <c r="E1930" s="4">
        <f>VLOOKUP(A1930,Просмотры!$AH$2:AI16411,2,0)</f>
        <v>13</v>
      </c>
      <c r="F1930" s="4">
        <f t="shared" si="30"/>
        <v>1</v>
      </c>
    </row>
    <row r="1931" spans="1:6" x14ac:dyDescent="0.25">
      <c r="A1931">
        <v>47070</v>
      </c>
      <c r="B1931" t="s">
        <v>7</v>
      </c>
      <c r="C1931">
        <v>0</v>
      </c>
      <c r="D1931" s="2">
        <v>44374.134334686605</v>
      </c>
      <c r="E1931" s="4">
        <f>VLOOKUP(A1931,Просмотры!$AH$2:AI16412,2,0)</f>
        <v>6</v>
      </c>
      <c r="F1931" s="4">
        <f t="shared" si="30"/>
        <v>1</v>
      </c>
    </row>
    <row r="1932" spans="1:6" x14ac:dyDescent="0.25">
      <c r="A1932">
        <v>47075</v>
      </c>
      <c r="B1932" t="s">
        <v>17</v>
      </c>
      <c r="C1932">
        <v>-8</v>
      </c>
      <c r="D1932" s="2">
        <v>44319.09871132479</v>
      </c>
      <c r="E1932" s="4">
        <f>VLOOKUP(A1932,Просмотры!$AH$2:AI16413,2,0)</f>
        <v>14</v>
      </c>
      <c r="F1932" s="4">
        <f t="shared" si="30"/>
        <v>1</v>
      </c>
    </row>
    <row r="1933" spans="1:6" x14ac:dyDescent="0.25">
      <c r="A1933">
        <v>47084</v>
      </c>
      <c r="B1933" t="s">
        <v>12</v>
      </c>
      <c r="C1933">
        <v>7</v>
      </c>
      <c r="D1933" s="2">
        <v>44374.125028454422</v>
      </c>
      <c r="E1933" s="4">
        <f>VLOOKUP(A1933,Просмотры!$AH$2:AI16414,2,0)</f>
        <v>6</v>
      </c>
      <c r="F1933" s="4">
        <f t="shared" si="30"/>
        <v>1</v>
      </c>
    </row>
    <row r="1934" spans="1:6" x14ac:dyDescent="0.25">
      <c r="A1934">
        <v>47103</v>
      </c>
      <c r="B1934" t="s">
        <v>5</v>
      </c>
      <c r="C1934">
        <v>2</v>
      </c>
      <c r="D1934" s="2">
        <v>44309.831902029917</v>
      </c>
      <c r="E1934" s="4">
        <f>VLOOKUP(A1934,Просмотры!$AH$2:AI16415,2,0)</f>
        <v>7</v>
      </c>
      <c r="F1934" s="4">
        <f t="shared" si="30"/>
        <v>1</v>
      </c>
    </row>
    <row r="1935" spans="1:6" x14ac:dyDescent="0.25">
      <c r="A1935">
        <v>47132</v>
      </c>
      <c r="B1935" t="s">
        <v>2</v>
      </c>
      <c r="C1935">
        <v>1</v>
      </c>
      <c r="D1935" s="2">
        <v>44398.271756410257</v>
      </c>
      <c r="E1935" s="4">
        <f>VLOOKUP(A1935,Просмотры!$AH$2:AI16416,2,0)</f>
        <v>6</v>
      </c>
      <c r="F1935" s="4">
        <f t="shared" si="30"/>
        <v>1</v>
      </c>
    </row>
    <row r="1936" spans="1:6" x14ac:dyDescent="0.25">
      <c r="A1936">
        <v>47156</v>
      </c>
      <c r="B1936" t="s">
        <v>5</v>
      </c>
      <c r="C1936">
        <v>2</v>
      </c>
      <c r="D1936" s="2">
        <v>44338.361823967236</v>
      </c>
      <c r="E1936" s="4">
        <f>VLOOKUP(A1936,Просмотры!$AH$2:AI16417,2,0)</f>
        <v>1</v>
      </c>
      <c r="F1936" s="4">
        <f t="shared" si="30"/>
        <v>1</v>
      </c>
    </row>
    <row r="1937" spans="1:6" x14ac:dyDescent="0.25">
      <c r="A1937">
        <v>47185</v>
      </c>
      <c r="B1937" t="s">
        <v>2</v>
      </c>
      <c r="C1937">
        <v>1</v>
      </c>
      <c r="D1937" s="2">
        <v>44408.09320544872</v>
      </c>
      <c r="E1937" s="4">
        <f>VLOOKUP(A1937,Просмотры!$AH$2:AI16418,2,0)</f>
        <v>3</v>
      </c>
      <c r="F1937" s="4">
        <f t="shared" si="30"/>
        <v>1</v>
      </c>
    </row>
    <row r="1938" spans="1:6" x14ac:dyDescent="0.25">
      <c r="A1938">
        <v>47195</v>
      </c>
      <c r="B1938" t="s">
        <v>5</v>
      </c>
      <c r="C1938">
        <v>2</v>
      </c>
      <c r="D1938" s="2">
        <v>44312.175492770657</v>
      </c>
      <c r="E1938" s="4">
        <f>VLOOKUP(A1938,Просмотры!$AH$2:AI16419,2,0)</f>
        <v>10</v>
      </c>
      <c r="F1938" s="4">
        <f t="shared" si="30"/>
        <v>1</v>
      </c>
    </row>
    <row r="1939" spans="1:6" x14ac:dyDescent="0.25">
      <c r="A1939">
        <v>47274</v>
      </c>
      <c r="B1939" t="s">
        <v>13</v>
      </c>
      <c r="C1939">
        <v>-5</v>
      </c>
      <c r="D1939" s="2">
        <v>44379.093360968662</v>
      </c>
      <c r="E1939" s="4">
        <f>VLOOKUP(A1939,Просмотры!$AH$2:AI16420,2,0)</f>
        <v>5</v>
      </c>
      <c r="F1939" s="4">
        <f t="shared" si="30"/>
        <v>1</v>
      </c>
    </row>
    <row r="1940" spans="1:6" x14ac:dyDescent="0.25">
      <c r="A1940">
        <v>47298</v>
      </c>
      <c r="B1940" t="s">
        <v>16</v>
      </c>
      <c r="C1940">
        <v>-3</v>
      </c>
      <c r="D1940" s="2">
        <v>44313.291512678064</v>
      </c>
      <c r="E1940" s="4">
        <f>VLOOKUP(A1940,Просмотры!$AH$2:AI16421,2,0)</f>
        <v>11</v>
      </c>
      <c r="F1940" s="4">
        <f t="shared" si="30"/>
        <v>1</v>
      </c>
    </row>
    <row r="1941" spans="1:6" x14ac:dyDescent="0.25">
      <c r="A1941">
        <v>47416</v>
      </c>
      <c r="B1941" t="s">
        <v>2</v>
      </c>
      <c r="C1941">
        <v>1</v>
      </c>
      <c r="D1941" s="2">
        <v>44329.448480982908</v>
      </c>
      <c r="E1941" s="4">
        <f>VLOOKUP(A1941,Просмотры!$AH$2:AI16422,2,0)</f>
        <v>22</v>
      </c>
      <c r="F1941" s="4">
        <f t="shared" si="30"/>
        <v>1</v>
      </c>
    </row>
    <row r="1942" spans="1:6" x14ac:dyDescent="0.25">
      <c r="A1942">
        <v>47422</v>
      </c>
      <c r="B1942" t="s">
        <v>18</v>
      </c>
      <c r="C1942">
        <v>-4</v>
      </c>
      <c r="D1942" s="2">
        <v>44321.287625890312</v>
      </c>
      <c r="E1942" s="4">
        <f>VLOOKUP(A1942,Просмотры!$AH$2:AI16423,2,0)</f>
        <v>16</v>
      </c>
      <c r="F1942" s="4">
        <f t="shared" si="30"/>
        <v>1</v>
      </c>
    </row>
    <row r="1943" spans="1:6" x14ac:dyDescent="0.25">
      <c r="A1943">
        <v>47453</v>
      </c>
      <c r="B1943" t="s">
        <v>2</v>
      </c>
      <c r="C1943">
        <v>1</v>
      </c>
      <c r="D1943" s="2">
        <v>44344.258161289174</v>
      </c>
      <c r="E1943" s="4">
        <f>VLOOKUP(A1943,Просмотры!$AH$2:AI16424,2,0)</f>
        <v>14</v>
      </c>
      <c r="F1943" s="4">
        <f t="shared" si="30"/>
        <v>1</v>
      </c>
    </row>
    <row r="1944" spans="1:6" x14ac:dyDescent="0.25">
      <c r="A1944">
        <v>47466</v>
      </c>
      <c r="B1944" t="s">
        <v>2</v>
      </c>
      <c r="C1944">
        <v>1</v>
      </c>
      <c r="D1944" s="2">
        <v>44372.464690348999</v>
      </c>
      <c r="E1944" s="4">
        <f>VLOOKUP(A1944,Просмотры!$AH$2:AI16425,2,0)</f>
        <v>8</v>
      </c>
      <c r="F1944" s="4">
        <f t="shared" si="30"/>
        <v>1</v>
      </c>
    </row>
    <row r="1945" spans="1:6" x14ac:dyDescent="0.25">
      <c r="A1945">
        <v>47487</v>
      </c>
      <c r="B1945" t="s">
        <v>7</v>
      </c>
      <c r="C1945">
        <v>0</v>
      </c>
      <c r="D1945" s="2">
        <v>44373.41193162393</v>
      </c>
      <c r="E1945" s="4">
        <f>VLOOKUP(A1945,Просмотры!$AH$2:AI16426,2,0)</f>
        <v>11</v>
      </c>
      <c r="F1945" s="4">
        <f t="shared" si="30"/>
        <v>1</v>
      </c>
    </row>
    <row r="1946" spans="1:6" x14ac:dyDescent="0.25">
      <c r="A1946">
        <v>47527</v>
      </c>
      <c r="B1946" t="s">
        <v>5</v>
      </c>
      <c r="C1946">
        <v>2</v>
      </c>
      <c r="D1946" s="2">
        <v>44302.864905662391</v>
      </c>
      <c r="E1946" s="4">
        <f>VLOOKUP(A1946,Просмотры!$AH$2:AI16427,2,0)</f>
        <v>21</v>
      </c>
      <c r="F1946" s="4">
        <f t="shared" si="30"/>
        <v>1</v>
      </c>
    </row>
    <row r="1947" spans="1:6" x14ac:dyDescent="0.25">
      <c r="A1947">
        <v>47551</v>
      </c>
      <c r="B1947" t="s">
        <v>7</v>
      </c>
      <c r="C1947">
        <v>0</v>
      </c>
      <c r="D1947" s="2">
        <v>44310.965796937329</v>
      </c>
      <c r="E1947" s="4">
        <f>VLOOKUP(A1947,Просмотры!$AH$2:AI16428,2,0)</f>
        <v>6</v>
      </c>
      <c r="F1947" s="4">
        <f t="shared" si="30"/>
        <v>1</v>
      </c>
    </row>
    <row r="1948" spans="1:6" x14ac:dyDescent="0.25">
      <c r="A1948">
        <v>47560</v>
      </c>
      <c r="B1948" t="s">
        <v>6</v>
      </c>
      <c r="C1948">
        <v>4</v>
      </c>
      <c r="D1948" s="2">
        <v>44381.654541987176</v>
      </c>
      <c r="E1948" s="4">
        <f>VLOOKUP(A1948,Просмотры!$AH$2:AI16429,2,0)</f>
        <v>9</v>
      </c>
      <c r="F1948" s="4">
        <f t="shared" si="30"/>
        <v>1</v>
      </c>
    </row>
    <row r="1949" spans="1:6" x14ac:dyDescent="0.25">
      <c r="A1949">
        <v>47589</v>
      </c>
      <c r="B1949" t="s">
        <v>2</v>
      </c>
      <c r="C1949">
        <v>1</v>
      </c>
      <c r="D1949" s="2">
        <v>44308.889117521365</v>
      </c>
      <c r="E1949" s="4">
        <f>VLOOKUP(A1949,Просмотры!$AH$2:AI16430,2,0)</f>
        <v>8</v>
      </c>
      <c r="F1949" s="4">
        <f t="shared" si="30"/>
        <v>1</v>
      </c>
    </row>
    <row r="1950" spans="1:6" x14ac:dyDescent="0.25">
      <c r="A1950">
        <v>47605</v>
      </c>
      <c r="B1950" t="s">
        <v>7</v>
      </c>
      <c r="C1950">
        <v>0</v>
      </c>
      <c r="D1950" s="2">
        <v>44344.068042735045</v>
      </c>
      <c r="E1950" s="4">
        <f>VLOOKUP(A1950,Просмотры!$AH$2:AI16431,2,0)</f>
        <v>12</v>
      </c>
      <c r="F1950" s="4">
        <f t="shared" si="30"/>
        <v>1</v>
      </c>
    </row>
    <row r="1951" spans="1:6" x14ac:dyDescent="0.25">
      <c r="A1951">
        <v>47651</v>
      </c>
      <c r="B1951" t="s">
        <v>2</v>
      </c>
      <c r="C1951">
        <v>1</v>
      </c>
      <c r="D1951" s="2">
        <v>44376.378255982905</v>
      </c>
      <c r="E1951" s="4">
        <f>VLOOKUP(A1951,Просмотры!$AH$2:AI16432,2,0)</f>
        <v>9</v>
      </c>
      <c r="F1951" s="4">
        <f t="shared" si="30"/>
        <v>1</v>
      </c>
    </row>
    <row r="1952" spans="1:6" x14ac:dyDescent="0.25">
      <c r="A1952">
        <v>47668</v>
      </c>
      <c r="B1952" t="s">
        <v>7</v>
      </c>
      <c r="C1952">
        <v>0</v>
      </c>
      <c r="D1952" s="2">
        <v>44315.102202029921</v>
      </c>
      <c r="E1952" s="4">
        <f>VLOOKUP(A1952,Просмотры!$AH$2:AI16433,2,0)</f>
        <v>13</v>
      </c>
      <c r="F1952" s="4">
        <f t="shared" si="30"/>
        <v>1</v>
      </c>
    </row>
    <row r="1953" spans="1:6" x14ac:dyDescent="0.25">
      <c r="A1953">
        <v>47685</v>
      </c>
      <c r="B1953" t="s">
        <v>2</v>
      </c>
      <c r="C1953">
        <v>1</v>
      </c>
      <c r="D1953" s="2">
        <v>44408.469439743589</v>
      </c>
      <c r="E1953" s="4">
        <f>VLOOKUP(A1953,Просмотры!$AH$2:AI16434,2,0)</f>
        <v>5</v>
      </c>
      <c r="F1953" s="4">
        <f t="shared" si="30"/>
        <v>1</v>
      </c>
    </row>
    <row r="1954" spans="1:6" x14ac:dyDescent="0.25">
      <c r="A1954">
        <v>47689</v>
      </c>
      <c r="B1954" t="s">
        <v>2</v>
      </c>
      <c r="C1954">
        <v>1</v>
      </c>
      <c r="D1954" s="2">
        <v>44340.494499501423</v>
      </c>
      <c r="E1954" s="4">
        <f>VLOOKUP(A1954,Просмотры!$AH$2:AI16435,2,0)</f>
        <v>6</v>
      </c>
      <c r="F1954" s="4">
        <f t="shared" si="30"/>
        <v>1</v>
      </c>
    </row>
    <row r="1955" spans="1:6" x14ac:dyDescent="0.25">
      <c r="A1955">
        <v>47696</v>
      </c>
      <c r="B1955" t="s">
        <v>3</v>
      </c>
      <c r="C1955">
        <v>3</v>
      </c>
      <c r="D1955" s="2">
        <v>44315.204580056976</v>
      </c>
      <c r="E1955" s="4">
        <f>VLOOKUP(A1955,Просмотры!$AH$2:AI16436,2,0)</f>
        <v>15</v>
      </c>
      <c r="F1955" s="4">
        <f t="shared" si="30"/>
        <v>1</v>
      </c>
    </row>
    <row r="1956" spans="1:6" x14ac:dyDescent="0.25">
      <c r="A1956">
        <v>47698</v>
      </c>
      <c r="B1956" t="s">
        <v>2</v>
      </c>
      <c r="C1956">
        <v>1</v>
      </c>
      <c r="D1956" s="2">
        <v>44371.989791844731</v>
      </c>
      <c r="E1956" s="4">
        <f>VLOOKUP(A1956,Просмотры!$AH$2:AI16437,2,0)</f>
        <v>15</v>
      </c>
      <c r="F1956" s="4">
        <f t="shared" si="30"/>
        <v>1</v>
      </c>
    </row>
    <row r="1957" spans="1:6" x14ac:dyDescent="0.25">
      <c r="A1957">
        <v>47707</v>
      </c>
      <c r="B1957" t="s">
        <v>7</v>
      </c>
      <c r="C1957">
        <v>0</v>
      </c>
      <c r="D1957" s="2">
        <v>44313.447635078344</v>
      </c>
      <c r="E1957" s="4">
        <f>VLOOKUP(A1957,Просмотры!$AH$2:AI16438,2,0)</f>
        <v>8</v>
      </c>
      <c r="F1957" s="4">
        <f t="shared" si="30"/>
        <v>1</v>
      </c>
    </row>
    <row r="1958" spans="1:6" x14ac:dyDescent="0.25">
      <c r="A1958">
        <v>47715</v>
      </c>
      <c r="B1958" t="s">
        <v>3</v>
      </c>
      <c r="C1958">
        <v>3</v>
      </c>
      <c r="D1958" s="2">
        <v>44300.189202279202</v>
      </c>
      <c r="E1958" s="4">
        <f>VLOOKUP(A1958,Просмотры!$AH$2:AI16439,2,0)</f>
        <v>17</v>
      </c>
      <c r="F1958" s="4">
        <f t="shared" si="30"/>
        <v>1</v>
      </c>
    </row>
    <row r="1959" spans="1:6" x14ac:dyDescent="0.25">
      <c r="A1959">
        <v>47723</v>
      </c>
      <c r="B1959" t="s">
        <v>7</v>
      </c>
      <c r="C1959">
        <v>0</v>
      </c>
      <c r="D1959" s="2">
        <v>44297.880701780625</v>
      </c>
      <c r="E1959" s="4">
        <f>VLOOKUP(A1959,Просмотры!$AH$2:AI16440,2,0)</f>
        <v>12</v>
      </c>
      <c r="F1959" s="4">
        <f t="shared" si="30"/>
        <v>1</v>
      </c>
    </row>
    <row r="1960" spans="1:6" x14ac:dyDescent="0.25">
      <c r="A1960">
        <v>47739</v>
      </c>
      <c r="B1960" t="s">
        <v>7</v>
      </c>
      <c r="C1960">
        <v>0</v>
      </c>
      <c r="D1960" s="2">
        <v>44342.872301780626</v>
      </c>
      <c r="E1960" s="4">
        <f>VLOOKUP(A1960,Просмотры!$AH$2:AI16441,2,0)</f>
        <v>13</v>
      </c>
      <c r="F1960" s="4">
        <f t="shared" si="30"/>
        <v>1</v>
      </c>
    </row>
    <row r="1961" spans="1:6" x14ac:dyDescent="0.25">
      <c r="A1961">
        <v>47761</v>
      </c>
      <c r="B1961" t="s">
        <v>5</v>
      </c>
      <c r="C1961">
        <v>2</v>
      </c>
      <c r="D1961" s="2">
        <v>44318.512029309124</v>
      </c>
      <c r="E1961" s="4">
        <f>VLOOKUP(A1961,Просмотры!$AH$2:AI16442,2,0)</f>
        <v>13</v>
      </c>
      <c r="F1961" s="4">
        <f t="shared" si="30"/>
        <v>1</v>
      </c>
    </row>
    <row r="1962" spans="1:6" x14ac:dyDescent="0.25">
      <c r="A1962">
        <v>47803</v>
      </c>
      <c r="B1962" t="s">
        <v>5</v>
      </c>
      <c r="C1962">
        <v>2</v>
      </c>
      <c r="D1962" s="2">
        <v>44314.271867022791</v>
      </c>
      <c r="E1962" s="4">
        <f>VLOOKUP(A1962,Просмотры!$AH$2:AI16443,2,0)</f>
        <v>14</v>
      </c>
      <c r="F1962" s="4">
        <f t="shared" si="30"/>
        <v>1</v>
      </c>
    </row>
    <row r="1963" spans="1:6" x14ac:dyDescent="0.25">
      <c r="A1963">
        <v>47830</v>
      </c>
      <c r="B1963" t="s">
        <v>2</v>
      </c>
      <c r="C1963">
        <v>1</v>
      </c>
      <c r="D1963" s="2">
        <v>44325.030842521366</v>
      </c>
      <c r="E1963" s="4">
        <f>VLOOKUP(A1963,Просмотры!$AH$2:AI16444,2,0)</f>
        <v>19</v>
      </c>
      <c r="F1963" s="4">
        <f t="shared" si="30"/>
        <v>1</v>
      </c>
    </row>
    <row r="1964" spans="1:6" x14ac:dyDescent="0.25">
      <c r="A1964">
        <v>47836</v>
      </c>
      <c r="B1964" t="s">
        <v>5</v>
      </c>
      <c r="C1964">
        <v>2</v>
      </c>
      <c r="D1964" s="2">
        <v>44286.899973931628</v>
      </c>
      <c r="E1964" s="4">
        <f>VLOOKUP(A1964,Просмотры!$AH$2:AI16445,2,0)</f>
        <v>14</v>
      </c>
      <c r="F1964" s="4">
        <f t="shared" si="30"/>
        <v>1</v>
      </c>
    </row>
    <row r="1965" spans="1:6" x14ac:dyDescent="0.25">
      <c r="A1965">
        <v>47845</v>
      </c>
      <c r="B1965" t="s">
        <v>7</v>
      </c>
      <c r="C1965">
        <v>0</v>
      </c>
      <c r="D1965" s="2">
        <v>44316.233078133897</v>
      </c>
      <c r="E1965" s="4">
        <f>VLOOKUP(A1965,Просмотры!$AH$2:AI16446,2,0)</f>
        <v>13</v>
      </c>
      <c r="F1965" s="4">
        <f t="shared" si="30"/>
        <v>1</v>
      </c>
    </row>
    <row r="1966" spans="1:6" x14ac:dyDescent="0.25">
      <c r="A1966">
        <v>47869</v>
      </c>
      <c r="B1966" t="s">
        <v>3</v>
      </c>
      <c r="C1966">
        <v>3</v>
      </c>
      <c r="D1966" s="2">
        <v>44426.487884615381</v>
      </c>
      <c r="E1966" s="4">
        <f>VLOOKUP(A1966,Просмотры!$AH$2:AI16447,2,0)</f>
        <v>2</v>
      </c>
      <c r="F1966" s="4">
        <f t="shared" si="30"/>
        <v>1</v>
      </c>
    </row>
    <row r="1967" spans="1:6" x14ac:dyDescent="0.25">
      <c r="A1967">
        <v>47940</v>
      </c>
      <c r="B1967" t="s">
        <v>3</v>
      </c>
      <c r="C1967">
        <v>3</v>
      </c>
      <c r="D1967" s="2">
        <v>44289.885386752139</v>
      </c>
      <c r="E1967" s="4">
        <f>VLOOKUP(A1967,Просмотры!$AH$2:AI16448,2,0)</f>
        <v>11</v>
      </c>
      <c r="F1967" s="4">
        <f t="shared" si="30"/>
        <v>1</v>
      </c>
    </row>
    <row r="1968" spans="1:6" x14ac:dyDescent="0.25">
      <c r="A1968">
        <v>47948</v>
      </c>
      <c r="B1968" t="s">
        <v>2</v>
      </c>
      <c r="C1968">
        <v>1</v>
      </c>
      <c r="D1968" s="2">
        <v>44337.989812215106</v>
      </c>
      <c r="E1968" s="4">
        <f>VLOOKUP(A1968,Просмотры!$AH$2:AI16449,2,0)</f>
        <v>10</v>
      </c>
      <c r="F1968" s="4">
        <f t="shared" si="30"/>
        <v>1</v>
      </c>
    </row>
    <row r="1969" spans="1:6" x14ac:dyDescent="0.25">
      <c r="A1969">
        <v>47958</v>
      </c>
      <c r="B1969" t="s">
        <v>2</v>
      </c>
      <c r="C1969">
        <v>1</v>
      </c>
      <c r="D1969" s="2">
        <v>44403.785825391737</v>
      </c>
      <c r="E1969" s="4">
        <f>VLOOKUP(A1969,Просмотры!$AH$2:AI16450,2,0)</f>
        <v>1</v>
      </c>
      <c r="F1969" s="4">
        <f t="shared" si="30"/>
        <v>1</v>
      </c>
    </row>
    <row r="1970" spans="1:6" x14ac:dyDescent="0.25">
      <c r="A1970">
        <v>47965</v>
      </c>
      <c r="B1970" t="s">
        <v>7</v>
      </c>
      <c r="C1970">
        <v>0</v>
      </c>
      <c r="D1970" s="2">
        <v>44316.628604380341</v>
      </c>
      <c r="E1970" s="4">
        <f>VLOOKUP(A1970,Просмотры!$AH$2:AI16451,2,0)</f>
        <v>6</v>
      </c>
      <c r="F1970" s="4">
        <f t="shared" si="30"/>
        <v>1</v>
      </c>
    </row>
    <row r="1971" spans="1:6" x14ac:dyDescent="0.25">
      <c r="A1971">
        <v>47967</v>
      </c>
      <c r="B1971" t="s">
        <v>5</v>
      </c>
      <c r="C1971">
        <v>2</v>
      </c>
      <c r="D1971" s="2">
        <v>44317.191963603989</v>
      </c>
      <c r="E1971" s="4">
        <f>VLOOKUP(A1971,Просмотры!$AH$2:AI16452,2,0)</f>
        <v>5</v>
      </c>
      <c r="F1971" s="4">
        <f t="shared" si="30"/>
        <v>1</v>
      </c>
    </row>
    <row r="1972" spans="1:6" x14ac:dyDescent="0.25">
      <c r="A1972">
        <v>47977</v>
      </c>
      <c r="B1972" t="s">
        <v>3</v>
      </c>
      <c r="C1972">
        <v>3</v>
      </c>
      <c r="D1972" s="2">
        <v>44377.212522649577</v>
      </c>
      <c r="E1972" s="4">
        <f>VLOOKUP(A1972,Просмотры!$AH$2:AI16453,2,0)</f>
        <v>13</v>
      </c>
      <c r="F1972" s="4">
        <f t="shared" si="30"/>
        <v>1</v>
      </c>
    </row>
    <row r="1973" spans="1:6" x14ac:dyDescent="0.25">
      <c r="A1973">
        <v>47987</v>
      </c>
      <c r="B1973" t="s">
        <v>19</v>
      </c>
      <c r="C1973">
        <v>8</v>
      </c>
      <c r="D1973" s="2">
        <v>44339.957677670936</v>
      </c>
      <c r="E1973" s="4">
        <f>VLOOKUP(A1973,Просмотры!$AH$2:AI16454,2,0)</f>
        <v>6</v>
      </c>
      <c r="F1973" s="4">
        <f t="shared" si="30"/>
        <v>1</v>
      </c>
    </row>
    <row r="1974" spans="1:6" x14ac:dyDescent="0.25">
      <c r="A1974">
        <v>48016</v>
      </c>
      <c r="B1974" t="s">
        <v>7</v>
      </c>
      <c r="C1974">
        <v>0</v>
      </c>
      <c r="D1974" s="2">
        <v>44373.021212464388</v>
      </c>
      <c r="E1974" s="4">
        <f>VLOOKUP(A1974,Просмотры!$AH$2:AI16455,2,0)</f>
        <v>6</v>
      </c>
      <c r="F1974" s="4">
        <f t="shared" si="30"/>
        <v>1</v>
      </c>
    </row>
    <row r="1975" spans="1:6" x14ac:dyDescent="0.25">
      <c r="A1975">
        <v>48071</v>
      </c>
      <c r="B1975" t="s">
        <v>5</v>
      </c>
      <c r="C1975">
        <v>2</v>
      </c>
      <c r="D1975" s="2">
        <v>44309.893865455837</v>
      </c>
      <c r="E1975" s="4">
        <f>VLOOKUP(A1975,Просмотры!$AH$2:AI16456,2,0)</f>
        <v>3</v>
      </c>
      <c r="F1975" s="4">
        <f t="shared" si="30"/>
        <v>1</v>
      </c>
    </row>
    <row r="1976" spans="1:6" x14ac:dyDescent="0.25">
      <c r="A1976">
        <v>48080</v>
      </c>
      <c r="B1976" t="s">
        <v>18</v>
      </c>
      <c r="C1976">
        <v>-4</v>
      </c>
      <c r="D1976" s="2">
        <v>44322.932363817665</v>
      </c>
      <c r="E1976" s="4">
        <f>VLOOKUP(A1976,Просмотры!$AH$2:AI16457,2,0)</f>
        <v>18</v>
      </c>
      <c r="F1976" s="4">
        <f t="shared" si="30"/>
        <v>1</v>
      </c>
    </row>
    <row r="1977" spans="1:6" x14ac:dyDescent="0.25">
      <c r="A1977">
        <v>48100</v>
      </c>
      <c r="B1977" t="s">
        <v>7</v>
      </c>
      <c r="C1977">
        <v>0</v>
      </c>
      <c r="D1977" s="2">
        <v>44314.124391381767</v>
      </c>
      <c r="E1977" s="4">
        <f>VLOOKUP(A1977,Просмотры!$AH$2:AI16458,2,0)</f>
        <v>15</v>
      </c>
      <c r="F1977" s="4">
        <f t="shared" si="30"/>
        <v>1</v>
      </c>
    </row>
    <row r="1978" spans="1:6" x14ac:dyDescent="0.25">
      <c r="A1978">
        <v>48129</v>
      </c>
      <c r="B1978" t="s">
        <v>7</v>
      </c>
      <c r="C1978">
        <v>0</v>
      </c>
      <c r="D1978" s="2">
        <v>44343.244587927344</v>
      </c>
      <c r="E1978" s="4">
        <f>VLOOKUP(A1978,Просмотры!$AH$2:AI16459,2,0)</f>
        <v>4</v>
      </c>
      <c r="F1978" s="4">
        <f t="shared" si="30"/>
        <v>1</v>
      </c>
    </row>
    <row r="1979" spans="1:6" x14ac:dyDescent="0.25">
      <c r="A1979">
        <v>48248</v>
      </c>
      <c r="B1979" t="s">
        <v>2</v>
      </c>
      <c r="C1979">
        <v>1</v>
      </c>
      <c r="D1979" s="2">
        <v>44415.110940491453</v>
      </c>
      <c r="E1979" s="4">
        <f>VLOOKUP(A1979,Просмотры!$AH$2:AI16460,2,0)</f>
        <v>4</v>
      </c>
      <c r="F1979" s="4">
        <f t="shared" si="30"/>
        <v>1</v>
      </c>
    </row>
    <row r="1980" spans="1:6" x14ac:dyDescent="0.25">
      <c r="A1980">
        <v>48250</v>
      </c>
      <c r="B1980" t="s">
        <v>2</v>
      </c>
      <c r="C1980">
        <v>1</v>
      </c>
      <c r="D1980" s="2">
        <v>44374.391067272081</v>
      </c>
      <c r="E1980" s="4">
        <f>VLOOKUP(A1980,Просмотры!$AH$2:AI16461,2,0)</f>
        <v>7</v>
      </c>
      <c r="F1980" s="4">
        <f t="shared" si="30"/>
        <v>1</v>
      </c>
    </row>
    <row r="1981" spans="1:6" x14ac:dyDescent="0.25">
      <c r="A1981">
        <v>48277</v>
      </c>
      <c r="B1981" t="s">
        <v>5</v>
      </c>
      <c r="C1981">
        <v>2</v>
      </c>
      <c r="D1981" s="2">
        <v>44328.873771225073</v>
      </c>
      <c r="E1981" s="4">
        <f>VLOOKUP(A1981,Просмотры!$AH$2:AI16462,2,0)</f>
        <v>4</v>
      </c>
      <c r="F1981" s="4">
        <f t="shared" si="30"/>
        <v>1</v>
      </c>
    </row>
    <row r="1982" spans="1:6" x14ac:dyDescent="0.25">
      <c r="A1982">
        <v>48317</v>
      </c>
      <c r="B1982" t="s">
        <v>6</v>
      </c>
      <c r="C1982">
        <v>4</v>
      </c>
      <c r="D1982" s="2">
        <v>44308.778889494301</v>
      </c>
      <c r="E1982" s="4">
        <f>VLOOKUP(A1982,Просмотры!$AH$2:AI16463,2,0)</f>
        <v>20</v>
      </c>
      <c r="F1982" s="4">
        <f t="shared" si="30"/>
        <v>1</v>
      </c>
    </row>
    <row r="1983" spans="1:6" x14ac:dyDescent="0.25">
      <c r="A1983">
        <v>48350</v>
      </c>
      <c r="B1983" t="s">
        <v>7</v>
      </c>
      <c r="C1983">
        <v>0</v>
      </c>
      <c r="D1983" s="2">
        <v>44342.174233048434</v>
      </c>
      <c r="E1983" s="4">
        <f>VLOOKUP(A1983,Просмотры!$AH$2:AI16464,2,0)</f>
        <v>5</v>
      </c>
      <c r="F1983" s="4">
        <f t="shared" si="30"/>
        <v>1</v>
      </c>
    </row>
    <row r="1984" spans="1:6" x14ac:dyDescent="0.25">
      <c r="A1984">
        <v>48383</v>
      </c>
      <c r="B1984" t="s">
        <v>2</v>
      </c>
      <c r="C1984">
        <v>1</v>
      </c>
      <c r="D1984" s="2">
        <v>44409.63129255698</v>
      </c>
      <c r="E1984" s="4">
        <f>VLOOKUP(A1984,Просмотры!$AH$2:AI16465,2,0)</f>
        <v>7</v>
      </c>
      <c r="F1984" s="4">
        <f t="shared" si="30"/>
        <v>1</v>
      </c>
    </row>
    <row r="1985" spans="1:6" x14ac:dyDescent="0.25">
      <c r="A1985">
        <v>48392</v>
      </c>
      <c r="B1985" t="s">
        <v>2</v>
      </c>
      <c r="C1985">
        <v>1</v>
      </c>
      <c r="D1985" s="2">
        <v>44344.800705662397</v>
      </c>
      <c r="E1985" s="4">
        <f>VLOOKUP(A1985,Просмотры!$AH$2:AI16466,2,0)</f>
        <v>10</v>
      </c>
      <c r="F1985" s="4">
        <f t="shared" si="30"/>
        <v>1</v>
      </c>
    </row>
    <row r="1986" spans="1:6" x14ac:dyDescent="0.25">
      <c r="A1986">
        <v>48422</v>
      </c>
      <c r="B1986" t="s">
        <v>2</v>
      </c>
      <c r="C1986">
        <v>1</v>
      </c>
      <c r="D1986" s="2">
        <v>44286.552473967233</v>
      </c>
      <c r="E1986" s="4">
        <f>VLOOKUP(A1986,Просмотры!$AH$2:AI16467,2,0)</f>
        <v>16</v>
      </c>
      <c r="F1986" s="4">
        <f t="shared" si="30"/>
        <v>1</v>
      </c>
    </row>
    <row r="1987" spans="1:6" x14ac:dyDescent="0.25">
      <c r="A1987">
        <v>48429</v>
      </c>
      <c r="B1987" t="s">
        <v>3</v>
      </c>
      <c r="C1987">
        <v>3</v>
      </c>
      <c r="D1987" s="2">
        <v>44307.449860576926</v>
      </c>
      <c r="E1987" s="4">
        <f>VLOOKUP(A1987,Просмотры!$AH$2:AI16468,2,0)</f>
        <v>19</v>
      </c>
      <c r="F1987" s="4">
        <f t="shared" ref="F1987:F2050" si="31">IF(E1987&gt;0,1,0)</f>
        <v>1</v>
      </c>
    </row>
    <row r="1988" spans="1:6" x14ac:dyDescent="0.25">
      <c r="A1988">
        <v>48475</v>
      </c>
      <c r="B1988" t="s">
        <v>7</v>
      </c>
      <c r="C1988">
        <v>0</v>
      </c>
      <c r="D1988" s="2">
        <v>44296.556768945869</v>
      </c>
      <c r="E1988" s="4">
        <f>VLOOKUP(A1988,Просмотры!$AH$2:AI16469,2,0)</f>
        <v>10</v>
      </c>
      <c r="F1988" s="4">
        <f t="shared" si="31"/>
        <v>1</v>
      </c>
    </row>
    <row r="1989" spans="1:6" x14ac:dyDescent="0.25">
      <c r="A1989">
        <v>48483</v>
      </c>
      <c r="B1989" t="s">
        <v>3</v>
      </c>
      <c r="C1989">
        <v>3</v>
      </c>
      <c r="D1989" s="2">
        <v>44345.878917770657</v>
      </c>
      <c r="E1989" s="4">
        <f>VLOOKUP(A1989,Просмотры!$AH$2:AI16470,2,0)</f>
        <v>4</v>
      </c>
      <c r="F1989" s="4">
        <f t="shared" si="31"/>
        <v>1</v>
      </c>
    </row>
    <row r="1990" spans="1:6" x14ac:dyDescent="0.25">
      <c r="A1990">
        <v>48484</v>
      </c>
      <c r="B1990" t="s">
        <v>2</v>
      </c>
      <c r="C1990">
        <v>1</v>
      </c>
      <c r="D1990" s="2">
        <v>44341.391269337604</v>
      </c>
      <c r="E1990" s="4">
        <f>VLOOKUP(A1990,Просмотры!$AH$2:AI16471,2,0)</f>
        <v>6</v>
      </c>
      <c r="F1990" s="4">
        <f t="shared" si="31"/>
        <v>1</v>
      </c>
    </row>
    <row r="1991" spans="1:6" x14ac:dyDescent="0.25">
      <c r="A1991">
        <v>48489</v>
      </c>
      <c r="B1991" t="s">
        <v>7</v>
      </c>
      <c r="C1991">
        <v>0</v>
      </c>
      <c r="D1991" s="2">
        <v>44419.694352920233</v>
      </c>
      <c r="E1991" s="4">
        <f>VLOOKUP(A1991,Просмотры!$AH$2:AI16472,2,0)</f>
        <v>7</v>
      </c>
      <c r="F1991" s="4">
        <f t="shared" si="31"/>
        <v>1</v>
      </c>
    </row>
    <row r="1992" spans="1:6" x14ac:dyDescent="0.25">
      <c r="A1992">
        <v>48493</v>
      </c>
      <c r="B1992" t="s">
        <v>12</v>
      </c>
      <c r="C1992">
        <v>7</v>
      </c>
      <c r="D1992" s="2">
        <v>44343.149709152422</v>
      </c>
      <c r="E1992" s="4">
        <f>VLOOKUP(A1992,Просмотры!$AH$2:AI16473,2,0)</f>
        <v>3</v>
      </c>
      <c r="F1992" s="4">
        <f t="shared" si="31"/>
        <v>1</v>
      </c>
    </row>
    <row r="1993" spans="1:6" x14ac:dyDescent="0.25">
      <c r="A1993">
        <v>48508</v>
      </c>
      <c r="B1993" t="s">
        <v>10</v>
      </c>
      <c r="C1993">
        <v>9</v>
      </c>
      <c r="D1993" s="2">
        <v>44342.896016096864</v>
      </c>
      <c r="E1993" s="4">
        <f>VLOOKUP(A1993,Просмотры!$AH$2:AI16474,2,0)</f>
        <v>7</v>
      </c>
      <c r="F1993" s="4">
        <f t="shared" si="31"/>
        <v>1</v>
      </c>
    </row>
    <row r="1994" spans="1:6" x14ac:dyDescent="0.25">
      <c r="A1994">
        <v>48596</v>
      </c>
      <c r="B1994" t="s">
        <v>3</v>
      </c>
      <c r="C1994">
        <v>3</v>
      </c>
      <c r="D1994" s="2">
        <v>44318.952741132474</v>
      </c>
      <c r="E1994" s="4">
        <f>VLOOKUP(A1994,Просмотры!$AH$2:AI16475,2,0)</f>
        <v>18</v>
      </c>
      <c r="F1994" s="4">
        <f t="shared" si="31"/>
        <v>1</v>
      </c>
    </row>
    <row r="1995" spans="1:6" x14ac:dyDescent="0.25">
      <c r="A1995">
        <v>48677</v>
      </c>
      <c r="B1995" t="s">
        <v>2</v>
      </c>
      <c r="C1995">
        <v>1</v>
      </c>
      <c r="D1995" s="2">
        <v>44287.9999042735</v>
      </c>
      <c r="E1995" s="4">
        <f>VLOOKUP(A1995,Просмотры!$AH$2:AI16476,2,0)</f>
        <v>16</v>
      </c>
      <c r="F1995" s="4">
        <f t="shared" si="31"/>
        <v>1</v>
      </c>
    </row>
    <row r="1996" spans="1:6" x14ac:dyDescent="0.25">
      <c r="A1996">
        <v>48714</v>
      </c>
      <c r="B1996" t="s">
        <v>2</v>
      </c>
      <c r="C1996">
        <v>1</v>
      </c>
      <c r="D1996" s="2">
        <v>44306.562334864677</v>
      </c>
      <c r="E1996" s="4">
        <f>VLOOKUP(A1996,Просмотры!$AH$2:AI16477,2,0)</f>
        <v>1</v>
      </c>
      <c r="F1996" s="4">
        <f t="shared" si="31"/>
        <v>1</v>
      </c>
    </row>
    <row r="1997" spans="1:6" x14ac:dyDescent="0.25">
      <c r="A1997">
        <v>48729</v>
      </c>
      <c r="B1997" t="s">
        <v>7</v>
      </c>
      <c r="C1997">
        <v>0</v>
      </c>
      <c r="D1997" s="2">
        <v>44344.872461182335</v>
      </c>
      <c r="E1997" s="4">
        <f>VLOOKUP(A1997,Просмотры!$AH$2:AI16478,2,0)</f>
        <v>10</v>
      </c>
      <c r="F1997" s="4">
        <f t="shared" si="31"/>
        <v>1</v>
      </c>
    </row>
    <row r="1998" spans="1:6" x14ac:dyDescent="0.25">
      <c r="A1998">
        <v>48762</v>
      </c>
      <c r="B1998" t="s">
        <v>2</v>
      </c>
      <c r="C1998">
        <v>1</v>
      </c>
      <c r="D1998" s="2">
        <v>44405.002184829063</v>
      </c>
      <c r="E1998" s="4">
        <f>VLOOKUP(A1998,Просмотры!$AH$2:AI16479,2,0)</f>
        <v>3</v>
      </c>
      <c r="F1998" s="4">
        <f t="shared" si="31"/>
        <v>1</v>
      </c>
    </row>
    <row r="1999" spans="1:6" x14ac:dyDescent="0.25">
      <c r="A1999">
        <v>48770</v>
      </c>
      <c r="B1999" t="s">
        <v>3</v>
      </c>
      <c r="C1999">
        <v>3</v>
      </c>
      <c r="D1999" s="2">
        <v>44344.514642058406</v>
      </c>
      <c r="E1999" s="4">
        <f>VLOOKUP(A1999,Просмотры!$AH$2:AI16480,2,0)</f>
        <v>8</v>
      </c>
      <c r="F1999" s="4">
        <f t="shared" si="31"/>
        <v>1</v>
      </c>
    </row>
    <row r="2000" spans="1:6" x14ac:dyDescent="0.25">
      <c r="A2000">
        <v>48809</v>
      </c>
      <c r="B2000" t="s">
        <v>11</v>
      </c>
      <c r="C2000">
        <v>-7</v>
      </c>
      <c r="D2000" s="2">
        <v>44354.32586360399</v>
      </c>
      <c r="E2000" s="4">
        <f>VLOOKUP(A2000,Просмотры!$AH$2:AI16481,2,0)</f>
        <v>4</v>
      </c>
      <c r="F2000" s="4">
        <f t="shared" si="31"/>
        <v>1</v>
      </c>
    </row>
    <row r="2001" spans="1:6" x14ac:dyDescent="0.25">
      <c r="A2001">
        <v>48823</v>
      </c>
      <c r="B2001" t="s">
        <v>2</v>
      </c>
      <c r="C2001">
        <v>1</v>
      </c>
      <c r="D2001" s="2">
        <v>44320.066130270658</v>
      </c>
      <c r="E2001" s="4">
        <f>VLOOKUP(A2001,Просмотры!$AH$2:AI16482,2,0)</f>
        <v>3</v>
      </c>
      <c r="F2001" s="4">
        <f t="shared" si="31"/>
        <v>1</v>
      </c>
    </row>
    <row r="2002" spans="1:6" x14ac:dyDescent="0.25">
      <c r="A2002">
        <v>48825</v>
      </c>
      <c r="B2002" t="s">
        <v>6</v>
      </c>
      <c r="C2002">
        <v>4</v>
      </c>
      <c r="D2002" s="2">
        <v>44309.775079985753</v>
      </c>
      <c r="E2002" s="4">
        <f>VLOOKUP(A2002,Просмотры!$AH$2:AI16483,2,0)</f>
        <v>20</v>
      </c>
      <c r="F2002" s="4">
        <f t="shared" si="31"/>
        <v>1</v>
      </c>
    </row>
    <row r="2003" spans="1:6" x14ac:dyDescent="0.25">
      <c r="A2003">
        <v>48852</v>
      </c>
      <c r="B2003" t="s">
        <v>2</v>
      </c>
      <c r="C2003">
        <v>1</v>
      </c>
      <c r="D2003" s="2">
        <v>44345.588466096866</v>
      </c>
      <c r="E2003" s="4">
        <f>VLOOKUP(A2003,Просмотры!$AH$2:AI16484,2,0)</f>
        <v>12</v>
      </c>
      <c r="F2003" s="4">
        <f t="shared" si="31"/>
        <v>1</v>
      </c>
    </row>
    <row r="2004" spans="1:6" x14ac:dyDescent="0.25">
      <c r="A2004">
        <v>48855</v>
      </c>
      <c r="B2004" t="s">
        <v>2</v>
      </c>
      <c r="C2004">
        <v>1</v>
      </c>
      <c r="D2004" s="2">
        <v>44287.68093141025</v>
      </c>
      <c r="E2004" s="4">
        <f>VLOOKUP(A2004,Просмотры!$AH$2:AI16485,2,0)</f>
        <v>4</v>
      </c>
      <c r="F2004" s="4">
        <f t="shared" si="31"/>
        <v>1</v>
      </c>
    </row>
    <row r="2005" spans="1:6" x14ac:dyDescent="0.25">
      <c r="A2005">
        <v>48860</v>
      </c>
      <c r="B2005" t="s">
        <v>7</v>
      </c>
      <c r="C2005">
        <v>0</v>
      </c>
      <c r="D2005" s="2">
        <v>44377.011248789175</v>
      </c>
      <c r="E2005" s="4">
        <f>VLOOKUP(A2005,Просмотры!$AH$2:AI16486,2,0)</f>
        <v>8</v>
      </c>
      <c r="F2005" s="4">
        <f t="shared" si="31"/>
        <v>1</v>
      </c>
    </row>
    <row r="2006" spans="1:6" x14ac:dyDescent="0.25">
      <c r="A2006">
        <v>48863</v>
      </c>
      <c r="B2006" t="s">
        <v>5</v>
      </c>
      <c r="C2006">
        <v>2</v>
      </c>
      <c r="D2006" s="2">
        <v>44371.779341132475</v>
      </c>
      <c r="E2006" s="4">
        <f>VLOOKUP(A2006,Просмотры!$AH$2:AI16487,2,0)</f>
        <v>9</v>
      </c>
      <c r="F2006" s="4">
        <f t="shared" si="31"/>
        <v>1</v>
      </c>
    </row>
    <row r="2007" spans="1:6" x14ac:dyDescent="0.25">
      <c r="A2007">
        <v>48881</v>
      </c>
      <c r="B2007" t="s">
        <v>2</v>
      </c>
      <c r="C2007">
        <v>1</v>
      </c>
      <c r="D2007" s="2">
        <v>44345.977621225065</v>
      </c>
      <c r="E2007" s="4">
        <f>VLOOKUP(A2007,Просмотры!$AH$2:AI16488,2,0)</f>
        <v>9</v>
      </c>
      <c r="F2007" s="4">
        <f t="shared" si="31"/>
        <v>1</v>
      </c>
    </row>
    <row r="2008" spans="1:6" x14ac:dyDescent="0.25">
      <c r="A2008">
        <v>48903</v>
      </c>
      <c r="B2008" t="s">
        <v>2</v>
      </c>
      <c r="C2008">
        <v>1</v>
      </c>
      <c r="D2008" s="2">
        <v>44302.285766809116</v>
      </c>
      <c r="E2008" s="4">
        <f>VLOOKUP(A2008,Просмотры!$AH$2:AI16489,2,0)</f>
        <v>10</v>
      </c>
      <c r="F2008" s="4">
        <f t="shared" si="31"/>
        <v>1</v>
      </c>
    </row>
    <row r="2009" spans="1:6" x14ac:dyDescent="0.25">
      <c r="A2009">
        <v>48965</v>
      </c>
      <c r="B2009" t="s">
        <v>7</v>
      </c>
      <c r="C2009">
        <v>0</v>
      </c>
      <c r="D2009" s="2">
        <v>44339.605303169512</v>
      </c>
      <c r="E2009" s="4">
        <f>VLOOKUP(A2009,Просмотры!$AH$2:AI16490,2,0)</f>
        <v>16</v>
      </c>
      <c r="F2009" s="4">
        <f t="shared" si="31"/>
        <v>1</v>
      </c>
    </row>
    <row r="2010" spans="1:6" x14ac:dyDescent="0.25">
      <c r="A2010">
        <v>48977</v>
      </c>
      <c r="B2010" t="s">
        <v>3</v>
      </c>
      <c r="C2010">
        <v>3</v>
      </c>
      <c r="D2010" s="2">
        <v>44380.813559650996</v>
      </c>
      <c r="E2010" s="4">
        <f>VLOOKUP(A2010,Просмотры!$AH$2:AI16491,2,0)</f>
        <v>13</v>
      </c>
      <c r="F2010" s="4">
        <f t="shared" si="31"/>
        <v>1</v>
      </c>
    </row>
    <row r="2011" spans="1:6" x14ac:dyDescent="0.25">
      <c r="A2011">
        <v>49007</v>
      </c>
      <c r="B2011" t="s">
        <v>8</v>
      </c>
      <c r="C2011">
        <v>5</v>
      </c>
      <c r="D2011" s="2">
        <v>44343.807714529918</v>
      </c>
      <c r="E2011" s="4">
        <f>VLOOKUP(A2011,Просмотры!$AH$2:AI16492,2,0)</f>
        <v>8</v>
      </c>
      <c r="F2011" s="4">
        <f t="shared" si="31"/>
        <v>1</v>
      </c>
    </row>
    <row r="2012" spans="1:6" x14ac:dyDescent="0.25">
      <c r="A2012">
        <v>49008</v>
      </c>
      <c r="B2012" t="s">
        <v>9</v>
      </c>
      <c r="C2012">
        <v>6</v>
      </c>
      <c r="D2012" s="2">
        <v>44379.579152314815</v>
      </c>
      <c r="E2012" s="4">
        <f>VLOOKUP(A2012,Просмотры!$AH$2:AI16493,2,0)</f>
        <v>5</v>
      </c>
      <c r="F2012" s="4">
        <f t="shared" si="31"/>
        <v>1</v>
      </c>
    </row>
    <row r="2013" spans="1:6" x14ac:dyDescent="0.25">
      <c r="A2013">
        <v>49051</v>
      </c>
      <c r="B2013" t="s">
        <v>2</v>
      </c>
      <c r="C2013">
        <v>1</v>
      </c>
      <c r="D2013" s="2">
        <v>44306.184047792027</v>
      </c>
      <c r="E2013" s="4">
        <f>VLOOKUP(A2013,Просмотры!$AH$2:AI16494,2,0)</f>
        <v>5</v>
      </c>
      <c r="F2013" s="4">
        <f t="shared" si="31"/>
        <v>1</v>
      </c>
    </row>
    <row r="2014" spans="1:6" x14ac:dyDescent="0.25">
      <c r="A2014">
        <v>49064</v>
      </c>
      <c r="B2014" t="s">
        <v>2</v>
      </c>
      <c r="C2014">
        <v>1</v>
      </c>
      <c r="D2014" s="2">
        <v>44344.075916631053</v>
      </c>
      <c r="E2014" s="4">
        <f>VLOOKUP(A2014,Просмотры!$AH$2:AI16495,2,0)</f>
        <v>16</v>
      </c>
      <c r="F2014" s="4">
        <f t="shared" si="31"/>
        <v>1</v>
      </c>
    </row>
    <row r="2015" spans="1:6" x14ac:dyDescent="0.25">
      <c r="A2015">
        <v>49082</v>
      </c>
      <c r="B2015" t="s">
        <v>3</v>
      </c>
      <c r="C2015">
        <v>3</v>
      </c>
      <c r="D2015" s="2">
        <v>44315.75955039174</v>
      </c>
      <c r="E2015" s="4">
        <f>VLOOKUP(A2015,Просмотры!$AH$2:AI16496,2,0)</f>
        <v>7</v>
      </c>
      <c r="F2015" s="4">
        <f t="shared" si="31"/>
        <v>1</v>
      </c>
    </row>
    <row r="2016" spans="1:6" x14ac:dyDescent="0.25">
      <c r="A2016">
        <v>49144</v>
      </c>
      <c r="B2016" t="s">
        <v>2</v>
      </c>
      <c r="C2016">
        <v>1</v>
      </c>
      <c r="D2016" s="2">
        <v>44390.254343625362</v>
      </c>
      <c r="E2016" s="4">
        <f>VLOOKUP(A2016,Просмотры!$AH$2:AI16497,2,0)</f>
        <v>5</v>
      </c>
      <c r="F2016" s="4">
        <f t="shared" si="31"/>
        <v>1</v>
      </c>
    </row>
    <row r="2017" spans="1:6" x14ac:dyDescent="0.25">
      <c r="A2017">
        <v>49183</v>
      </c>
      <c r="B2017" t="s">
        <v>6</v>
      </c>
      <c r="C2017">
        <v>4</v>
      </c>
      <c r="D2017" s="2">
        <v>44295.719014957263</v>
      </c>
      <c r="E2017" s="4">
        <f>VLOOKUP(A2017,Просмотры!$AH$2:AI16498,2,0)</f>
        <v>13</v>
      </c>
      <c r="F2017" s="4">
        <f t="shared" si="31"/>
        <v>1</v>
      </c>
    </row>
    <row r="2018" spans="1:6" x14ac:dyDescent="0.25">
      <c r="A2018">
        <v>49198</v>
      </c>
      <c r="B2018" t="s">
        <v>2</v>
      </c>
      <c r="C2018">
        <v>1</v>
      </c>
      <c r="D2018" s="2">
        <v>44374.459212927351</v>
      </c>
      <c r="E2018" s="4">
        <f>VLOOKUP(A2018,Просмотры!$AH$2:AI16499,2,0)</f>
        <v>8</v>
      </c>
      <c r="F2018" s="4">
        <f t="shared" si="31"/>
        <v>1</v>
      </c>
    </row>
    <row r="2019" spans="1:6" x14ac:dyDescent="0.25">
      <c r="A2019">
        <v>49205</v>
      </c>
      <c r="B2019" t="s">
        <v>2</v>
      </c>
      <c r="C2019">
        <v>1</v>
      </c>
      <c r="D2019" s="2">
        <v>44346.188951780627</v>
      </c>
      <c r="E2019" s="4">
        <f>VLOOKUP(A2019,Просмотры!$AH$2:AI16500,2,0)</f>
        <v>13</v>
      </c>
      <c r="F2019" s="4">
        <f t="shared" si="31"/>
        <v>1</v>
      </c>
    </row>
    <row r="2020" spans="1:6" x14ac:dyDescent="0.25">
      <c r="A2020">
        <v>49206</v>
      </c>
      <c r="B2020" t="s">
        <v>2</v>
      </c>
      <c r="C2020">
        <v>1</v>
      </c>
      <c r="D2020" s="2">
        <v>44308.736320049858</v>
      </c>
      <c r="E2020" s="4">
        <f>VLOOKUP(A2020,Просмотры!$AH$2:AI16501,2,0)</f>
        <v>18</v>
      </c>
      <c r="F2020" s="4">
        <f t="shared" si="31"/>
        <v>1</v>
      </c>
    </row>
    <row r="2021" spans="1:6" x14ac:dyDescent="0.25">
      <c r="A2021">
        <v>49278</v>
      </c>
      <c r="B2021" t="s">
        <v>5</v>
      </c>
      <c r="C2021">
        <v>2</v>
      </c>
      <c r="D2021" s="2">
        <v>44310.261397186609</v>
      </c>
      <c r="E2021" s="4">
        <f>VLOOKUP(A2021,Просмотры!$AH$2:AI16502,2,0)</f>
        <v>14</v>
      </c>
      <c r="F2021" s="4">
        <f t="shared" si="31"/>
        <v>1</v>
      </c>
    </row>
    <row r="2022" spans="1:6" x14ac:dyDescent="0.25">
      <c r="A2022">
        <v>49298</v>
      </c>
      <c r="B2022" t="s">
        <v>2</v>
      </c>
      <c r="C2022">
        <v>1</v>
      </c>
      <c r="D2022" s="2">
        <v>44388.019223789175</v>
      </c>
      <c r="E2022" s="4">
        <f>VLOOKUP(A2022,Просмотры!$AH$2:AI16503,2,0)</f>
        <v>5</v>
      </c>
      <c r="F2022" s="4">
        <f t="shared" si="31"/>
        <v>1</v>
      </c>
    </row>
    <row r="2023" spans="1:6" x14ac:dyDescent="0.25">
      <c r="A2023">
        <v>49310</v>
      </c>
      <c r="B2023" t="s">
        <v>18</v>
      </c>
      <c r="C2023">
        <v>-4</v>
      </c>
      <c r="D2023" s="2">
        <v>44352.198515669515</v>
      </c>
      <c r="E2023" s="4">
        <f>VLOOKUP(A2023,Просмотры!$AH$2:AI16504,2,0)</f>
        <v>14</v>
      </c>
      <c r="F2023" s="4">
        <f t="shared" si="31"/>
        <v>1</v>
      </c>
    </row>
    <row r="2024" spans="1:6" x14ac:dyDescent="0.25">
      <c r="A2024">
        <v>49347</v>
      </c>
      <c r="B2024" t="s">
        <v>9</v>
      </c>
      <c r="C2024">
        <v>6</v>
      </c>
      <c r="D2024" s="2">
        <v>44285.901292307695</v>
      </c>
      <c r="E2024" s="4">
        <f>VLOOKUP(A2024,Просмотры!$AH$2:AI16505,2,0)</f>
        <v>10</v>
      </c>
      <c r="F2024" s="4">
        <f t="shared" si="31"/>
        <v>1</v>
      </c>
    </row>
    <row r="2025" spans="1:6" x14ac:dyDescent="0.25">
      <c r="A2025">
        <v>49353</v>
      </c>
      <c r="B2025" t="s">
        <v>2</v>
      </c>
      <c r="C2025">
        <v>1</v>
      </c>
      <c r="D2025" s="2">
        <v>44384.287022186611</v>
      </c>
      <c r="E2025" s="4">
        <f>VLOOKUP(A2025,Просмотры!$AH$2:AI16506,2,0)</f>
        <v>13</v>
      </c>
      <c r="F2025" s="4">
        <f t="shared" si="31"/>
        <v>1</v>
      </c>
    </row>
    <row r="2026" spans="1:6" x14ac:dyDescent="0.25">
      <c r="A2026">
        <v>49382</v>
      </c>
      <c r="B2026" t="s">
        <v>3</v>
      </c>
      <c r="C2026">
        <v>3</v>
      </c>
      <c r="D2026" s="2">
        <v>44380.390518198008</v>
      </c>
      <c r="E2026" s="4">
        <f>VLOOKUP(A2026,Просмотры!$AH$2:AI16507,2,0)</f>
        <v>5</v>
      </c>
      <c r="F2026" s="4">
        <f t="shared" si="31"/>
        <v>1</v>
      </c>
    </row>
    <row r="2027" spans="1:6" x14ac:dyDescent="0.25">
      <c r="A2027">
        <v>49384</v>
      </c>
      <c r="B2027" t="s">
        <v>9</v>
      </c>
      <c r="C2027">
        <v>6</v>
      </c>
      <c r="D2027" s="2">
        <v>44340.164355235043</v>
      </c>
      <c r="E2027" s="4">
        <f>VLOOKUP(A2027,Просмотры!$AH$2:AI16508,2,0)</f>
        <v>12</v>
      </c>
      <c r="F2027" s="4">
        <f t="shared" si="31"/>
        <v>1</v>
      </c>
    </row>
    <row r="2028" spans="1:6" x14ac:dyDescent="0.25">
      <c r="A2028">
        <v>49413</v>
      </c>
      <c r="B2028" t="s">
        <v>7</v>
      </c>
      <c r="C2028">
        <v>0</v>
      </c>
      <c r="D2028" s="2">
        <v>44352.307420085475</v>
      </c>
      <c r="E2028" s="4">
        <f>VLOOKUP(A2028,Просмотры!$AH$2:AI16509,2,0)</f>
        <v>2</v>
      </c>
      <c r="F2028" s="4">
        <f t="shared" si="31"/>
        <v>1</v>
      </c>
    </row>
    <row r="2029" spans="1:6" x14ac:dyDescent="0.25">
      <c r="A2029">
        <v>49414</v>
      </c>
      <c r="B2029" t="s">
        <v>2</v>
      </c>
      <c r="C2029">
        <v>1</v>
      </c>
      <c r="D2029" s="2">
        <v>44343.68842332621</v>
      </c>
      <c r="E2029" s="4">
        <f>VLOOKUP(A2029,Просмотры!$AH$2:AI16510,2,0)</f>
        <v>14</v>
      </c>
      <c r="F2029" s="4">
        <f t="shared" si="31"/>
        <v>1</v>
      </c>
    </row>
    <row r="2030" spans="1:6" x14ac:dyDescent="0.25">
      <c r="A2030">
        <v>49416</v>
      </c>
      <c r="B2030" t="s">
        <v>5</v>
      </c>
      <c r="C2030">
        <v>2</v>
      </c>
      <c r="D2030" s="2">
        <v>44307.948025178062</v>
      </c>
      <c r="E2030" s="4">
        <f>VLOOKUP(A2030,Просмотры!$AH$2:AI16511,2,0)</f>
        <v>10</v>
      </c>
      <c r="F2030" s="4">
        <f t="shared" si="31"/>
        <v>1</v>
      </c>
    </row>
    <row r="2031" spans="1:6" x14ac:dyDescent="0.25">
      <c r="A2031">
        <v>49441</v>
      </c>
      <c r="B2031" t="s">
        <v>18</v>
      </c>
      <c r="C2031">
        <v>-4</v>
      </c>
      <c r="D2031" s="2">
        <v>44308.430114066956</v>
      </c>
      <c r="E2031" s="4">
        <f>VLOOKUP(A2031,Просмотры!$AH$2:AI16512,2,0)</f>
        <v>5</v>
      </c>
      <c r="F2031" s="4">
        <f t="shared" si="31"/>
        <v>1</v>
      </c>
    </row>
    <row r="2032" spans="1:6" x14ac:dyDescent="0.25">
      <c r="A2032">
        <v>49479</v>
      </c>
      <c r="B2032" t="s">
        <v>2</v>
      </c>
      <c r="C2032">
        <v>1</v>
      </c>
      <c r="D2032" s="2">
        <v>44335.943672542729</v>
      </c>
      <c r="E2032" s="4">
        <f>VLOOKUP(A2032,Просмотры!$AH$2:AI16513,2,0)</f>
        <v>17</v>
      </c>
      <c r="F2032" s="4">
        <f t="shared" si="31"/>
        <v>1</v>
      </c>
    </row>
    <row r="2033" spans="1:6" x14ac:dyDescent="0.25">
      <c r="A2033">
        <v>49509</v>
      </c>
      <c r="B2033" t="s">
        <v>3</v>
      </c>
      <c r="C2033">
        <v>3</v>
      </c>
      <c r="D2033" s="2">
        <v>44370.868209829059</v>
      </c>
      <c r="E2033" s="4">
        <f>VLOOKUP(A2033,Просмотры!$AH$2:AI16514,2,0)</f>
        <v>6</v>
      </c>
      <c r="F2033" s="4">
        <f t="shared" si="31"/>
        <v>1</v>
      </c>
    </row>
    <row r="2034" spans="1:6" x14ac:dyDescent="0.25">
      <c r="A2034">
        <v>49523</v>
      </c>
      <c r="B2034" t="s">
        <v>7</v>
      </c>
      <c r="C2034">
        <v>0</v>
      </c>
      <c r="D2034" s="2">
        <v>44342.93019668803</v>
      </c>
      <c r="E2034" s="4">
        <f>VLOOKUP(A2034,Просмотры!$AH$2:AI16515,2,0)</f>
        <v>13</v>
      </c>
      <c r="F2034" s="4">
        <f t="shared" si="31"/>
        <v>1</v>
      </c>
    </row>
    <row r="2035" spans="1:6" x14ac:dyDescent="0.25">
      <c r="A2035">
        <v>49534</v>
      </c>
      <c r="B2035" t="s">
        <v>2</v>
      </c>
      <c r="C2035">
        <v>1</v>
      </c>
      <c r="D2035" s="2">
        <v>44408.40900829772</v>
      </c>
      <c r="E2035" s="4">
        <f>VLOOKUP(A2035,Просмотры!$AH$2:AI16516,2,0)</f>
        <v>8</v>
      </c>
      <c r="F2035" s="4">
        <f t="shared" si="31"/>
        <v>1</v>
      </c>
    </row>
    <row r="2036" spans="1:6" x14ac:dyDescent="0.25">
      <c r="A2036">
        <v>49563</v>
      </c>
      <c r="B2036" t="s">
        <v>14</v>
      </c>
      <c r="C2036">
        <v>12</v>
      </c>
      <c r="D2036" s="2">
        <v>44340.045190883196</v>
      </c>
      <c r="E2036" s="4">
        <f>VLOOKUP(A2036,Просмотры!$AH$2:AI16517,2,0)</f>
        <v>10</v>
      </c>
      <c r="F2036" s="4">
        <f t="shared" si="31"/>
        <v>1</v>
      </c>
    </row>
    <row r="2037" spans="1:6" x14ac:dyDescent="0.25">
      <c r="A2037">
        <v>49581</v>
      </c>
      <c r="B2037" t="s">
        <v>6</v>
      </c>
      <c r="C2037">
        <v>4</v>
      </c>
      <c r="D2037" s="2">
        <v>44315.770257122509</v>
      </c>
      <c r="E2037" s="4">
        <f>VLOOKUP(A2037,Просмотры!$AH$2:AI16518,2,0)</f>
        <v>19</v>
      </c>
      <c r="F2037" s="4">
        <f t="shared" si="31"/>
        <v>1</v>
      </c>
    </row>
    <row r="2038" spans="1:6" x14ac:dyDescent="0.25">
      <c r="A2038">
        <v>49634</v>
      </c>
      <c r="B2038" t="s">
        <v>5</v>
      </c>
      <c r="C2038">
        <v>2</v>
      </c>
      <c r="D2038" s="2">
        <v>44342.900251282052</v>
      </c>
      <c r="E2038" s="4">
        <f>VLOOKUP(A2038,Просмотры!$AH$2:AI16519,2,0)</f>
        <v>7</v>
      </c>
      <c r="F2038" s="4">
        <f t="shared" si="31"/>
        <v>1</v>
      </c>
    </row>
    <row r="2039" spans="1:6" x14ac:dyDescent="0.25">
      <c r="A2039">
        <v>49635</v>
      </c>
      <c r="B2039" t="s">
        <v>18</v>
      </c>
      <c r="C2039">
        <v>-4</v>
      </c>
      <c r="D2039" s="2">
        <v>44315.477777670938</v>
      </c>
      <c r="E2039" s="4">
        <f>VLOOKUP(A2039,Просмотры!$AH$2:AI16520,2,0)</f>
        <v>12</v>
      </c>
      <c r="F2039" s="4">
        <f t="shared" si="31"/>
        <v>1</v>
      </c>
    </row>
    <row r="2040" spans="1:6" x14ac:dyDescent="0.25">
      <c r="A2040">
        <v>49640</v>
      </c>
      <c r="B2040" t="s">
        <v>3</v>
      </c>
      <c r="C2040">
        <v>3</v>
      </c>
      <c r="D2040" s="2">
        <v>44299.298575819084</v>
      </c>
      <c r="E2040" s="4">
        <f>VLOOKUP(A2040,Просмотры!$AH$2:AI16521,2,0)</f>
        <v>2</v>
      </c>
      <c r="F2040" s="4">
        <f t="shared" si="31"/>
        <v>1</v>
      </c>
    </row>
    <row r="2041" spans="1:6" x14ac:dyDescent="0.25">
      <c r="A2041">
        <v>49641</v>
      </c>
      <c r="B2041" t="s">
        <v>2</v>
      </c>
      <c r="C2041">
        <v>1</v>
      </c>
      <c r="D2041" s="2">
        <v>44312.973599715107</v>
      </c>
      <c r="E2041" s="4">
        <f>VLOOKUP(A2041,Просмотры!$AH$2:AI16522,2,0)</f>
        <v>17</v>
      </c>
      <c r="F2041" s="4">
        <f t="shared" si="31"/>
        <v>1</v>
      </c>
    </row>
    <row r="2042" spans="1:6" x14ac:dyDescent="0.25">
      <c r="A2042">
        <v>49675</v>
      </c>
      <c r="B2042" t="s">
        <v>5</v>
      </c>
      <c r="C2042">
        <v>2</v>
      </c>
      <c r="D2042" s="2">
        <v>44321.997736894584</v>
      </c>
      <c r="E2042" s="4">
        <f>VLOOKUP(A2042,Просмотры!$AH$2:AI16523,2,0)</f>
        <v>11</v>
      </c>
      <c r="F2042" s="4">
        <f t="shared" si="31"/>
        <v>1</v>
      </c>
    </row>
    <row r="2043" spans="1:6" x14ac:dyDescent="0.25">
      <c r="A2043">
        <v>49703</v>
      </c>
      <c r="B2043" t="s">
        <v>7</v>
      </c>
      <c r="C2043">
        <v>0</v>
      </c>
      <c r="D2043" s="2">
        <v>44406.723298076926</v>
      </c>
      <c r="E2043" s="4">
        <f>VLOOKUP(A2043,Просмотры!$AH$2:AI16524,2,0)</f>
        <v>5</v>
      </c>
      <c r="F2043" s="4">
        <f t="shared" si="31"/>
        <v>1</v>
      </c>
    </row>
    <row r="2044" spans="1:6" x14ac:dyDescent="0.25">
      <c r="A2044">
        <v>49725</v>
      </c>
      <c r="B2044" t="s">
        <v>2</v>
      </c>
      <c r="C2044">
        <v>1</v>
      </c>
      <c r="D2044" s="2">
        <v>44344.427748967239</v>
      </c>
      <c r="E2044" s="4">
        <f>VLOOKUP(A2044,Просмотры!$AH$2:AI16525,2,0)</f>
        <v>1</v>
      </c>
      <c r="F2044" s="4">
        <f t="shared" si="31"/>
        <v>1</v>
      </c>
    </row>
    <row r="2045" spans="1:6" x14ac:dyDescent="0.25">
      <c r="A2045">
        <v>49751</v>
      </c>
      <c r="B2045" t="s">
        <v>2</v>
      </c>
      <c r="C2045">
        <v>1</v>
      </c>
      <c r="D2045" s="2">
        <v>44309.092931873216</v>
      </c>
      <c r="E2045" s="4">
        <f>VLOOKUP(A2045,Просмотры!$AH$2:AI16526,2,0)</f>
        <v>26</v>
      </c>
      <c r="F2045" s="4">
        <f t="shared" si="31"/>
        <v>1</v>
      </c>
    </row>
    <row r="2046" spans="1:6" x14ac:dyDescent="0.25">
      <c r="A2046">
        <v>49764</v>
      </c>
      <c r="B2046" t="s">
        <v>5</v>
      </c>
      <c r="C2046">
        <v>2</v>
      </c>
      <c r="D2046" s="2">
        <v>44291.716845299146</v>
      </c>
      <c r="E2046" s="4">
        <f>VLOOKUP(A2046,Просмотры!$AH$2:AI16527,2,0)</f>
        <v>16</v>
      </c>
      <c r="F2046" s="4">
        <f t="shared" si="31"/>
        <v>1</v>
      </c>
    </row>
    <row r="2047" spans="1:6" x14ac:dyDescent="0.25">
      <c r="A2047">
        <v>49803</v>
      </c>
      <c r="B2047" t="s">
        <v>8</v>
      </c>
      <c r="C2047">
        <v>5</v>
      </c>
      <c r="D2047" s="2">
        <v>44380.655509900287</v>
      </c>
      <c r="E2047" s="4">
        <f>VLOOKUP(A2047,Просмотры!$AH$2:AI16528,2,0)</f>
        <v>8</v>
      </c>
      <c r="F2047" s="4">
        <f t="shared" si="31"/>
        <v>1</v>
      </c>
    </row>
    <row r="2048" spans="1:6" x14ac:dyDescent="0.25">
      <c r="A2048">
        <v>49836</v>
      </c>
      <c r="B2048" t="s">
        <v>3</v>
      </c>
      <c r="C2048">
        <v>3</v>
      </c>
      <c r="D2048" s="2">
        <v>44335.55111474359</v>
      </c>
      <c r="E2048" s="4">
        <f>VLOOKUP(A2048,Просмотры!$AH$2:AI16529,2,0)</f>
        <v>16</v>
      </c>
      <c r="F2048" s="4">
        <f t="shared" si="31"/>
        <v>1</v>
      </c>
    </row>
    <row r="2049" spans="1:6" x14ac:dyDescent="0.25">
      <c r="A2049">
        <v>49847</v>
      </c>
      <c r="B2049" t="s">
        <v>2</v>
      </c>
      <c r="C2049">
        <v>1</v>
      </c>
      <c r="D2049" s="2">
        <v>44345.854538817664</v>
      </c>
      <c r="E2049" s="4">
        <f>VLOOKUP(A2049,Просмотры!$AH$2:AI16530,2,0)</f>
        <v>7</v>
      </c>
      <c r="F2049" s="4">
        <f t="shared" si="31"/>
        <v>1</v>
      </c>
    </row>
    <row r="2050" spans="1:6" x14ac:dyDescent="0.25">
      <c r="A2050">
        <v>49894</v>
      </c>
      <c r="B2050" t="s">
        <v>6</v>
      </c>
      <c r="C2050">
        <v>4</v>
      </c>
      <c r="D2050" s="2">
        <v>44403.589211965809</v>
      </c>
      <c r="E2050" s="4">
        <f>VLOOKUP(A2050,Просмотры!$AH$2:AI16531,2,0)</f>
        <v>9</v>
      </c>
      <c r="F2050" s="4">
        <f t="shared" si="31"/>
        <v>1</v>
      </c>
    </row>
    <row r="2051" spans="1:6" x14ac:dyDescent="0.25">
      <c r="A2051">
        <v>49897</v>
      </c>
      <c r="B2051" t="s">
        <v>10</v>
      </c>
      <c r="C2051">
        <v>9</v>
      </c>
      <c r="D2051" s="2">
        <v>44316.754001531335</v>
      </c>
      <c r="E2051" s="4">
        <f>VLOOKUP(A2051,Просмотры!$AH$2:AI16532,2,0)</f>
        <v>23</v>
      </c>
      <c r="F2051" s="4">
        <f t="shared" ref="F2051:F2114" si="32">IF(E2051&gt;0,1,0)</f>
        <v>1</v>
      </c>
    </row>
    <row r="2052" spans="1:6" x14ac:dyDescent="0.25">
      <c r="A2052">
        <v>49898</v>
      </c>
      <c r="B2052" t="s">
        <v>5</v>
      </c>
      <c r="C2052">
        <v>2</v>
      </c>
      <c r="D2052" s="2">
        <v>44375.388195512824</v>
      </c>
      <c r="E2052" s="4">
        <f>VLOOKUP(A2052,Просмотры!$AH$2:AI16533,2,0)</f>
        <v>7</v>
      </c>
      <c r="F2052" s="4">
        <f t="shared" si="32"/>
        <v>1</v>
      </c>
    </row>
    <row r="2053" spans="1:6" x14ac:dyDescent="0.25">
      <c r="A2053">
        <v>49938</v>
      </c>
      <c r="B2053" t="s">
        <v>5</v>
      </c>
      <c r="C2053">
        <v>2</v>
      </c>
      <c r="D2053" s="2">
        <v>44309.586668874639</v>
      </c>
      <c r="E2053" s="4">
        <f>VLOOKUP(A2053,Просмотры!$AH$2:AI16534,2,0)</f>
        <v>8</v>
      </c>
      <c r="F2053" s="4">
        <f t="shared" si="32"/>
        <v>1</v>
      </c>
    </row>
    <row r="2054" spans="1:6" x14ac:dyDescent="0.25">
      <c r="A2054">
        <v>49955</v>
      </c>
      <c r="B2054" t="s">
        <v>6</v>
      </c>
      <c r="C2054">
        <v>4</v>
      </c>
      <c r="D2054" s="2">
        <v>44375.822259188033</v>
      </c>
      <c r="E2054" s="4">
        <f>VLOOKUP(A2054,Просмотры!$AH$2:AI16535,2,0)</f>
        <v>17</v>
      </c>
      <c r="F2054" s="4">
        <f t="shared" si="32"/>
        <v>1</v>
      </c>
    </row>
    <row r="2055" spans="1:6" x14ac:dyDescent="0.25">
      <c r="A2055">
        <v>49971</v>
      </c>
      <c r="B2055" t="s">
        <v>7</v>
      </c>
      <c r="C2055">
        <v>0</v>
      </c>
      <c r="D2055" s="2">
        <v>44295.300643660972</v>
      </c>
      <c r="E2055" s="4">
        <f>VLOOKUP(A2055,Просмотры!$AH$2:AI16536,2,0)</f>
        <v>20</v>
      </c>
      <c r="F2055" s="4">
        <f t="shared" si="32"/>
        <v>1</v>
      </c>
    </row>
    <row r="2056" spans="1:6" x14ac:dyDescent="0.25">
      <c r="A2056">
        <v>49994</v>
      </c>
      <c r="B2056" t="s">
        <v>5</v>
      </c>
      <c r="C2056">
        <v>2</v>
      </c>
      <c r="D2056" s="2">
        <v>44373.465675142455</v>
      </c>
      <c r="E2056" s="4">
        <f>VLOOKUP(A2056,Просмотры!$AH$2:AI16537,2,0)</f>
        <v>11</v>
      </c>
      <c r="F2056" s="4">
        <f t="shared" si="32"/>
        <v>1</v>
      </c>
    </row>
    <row r="2057" spans="1:6" x14ac:dyDescent="0.25">
      <c r="A2057">
        <v>50008</v>
      </c>
      <c r="B2057" t="s">
        <v>3</v>
      </c>
      <c r="C2057">
        <v>3</v>
      </c>
      <c r="D2057" s="2">
        <v>44314.619514957267</v>
      </c>
      <c r="E2057" s="4">
        <f>VLOOKUP(A2057,Просмотры!$AH$2:AI16538,2,0)</f>
        <v>20</v>
      </c>
      <c r="F2057" s="4">
        <f t="shared" si="32"/>
        <v>1</v>
      </c>
    </row>
    <row r="2058" spans="1:6" x14ac:dyDescent="0.25">
      <c r="A2058">
        <v>50018</v>
      </c>
      <c r="B2058" t="s">
        <v>3</v>
      </c>
      <c r="C2058">
        <v>3</v>
      </c>
      <c r="D2058" s="2">
        <v>44307.498892307696</v>
      </c>
      <c r="E2058" s="4">
        <f>VLOOKUP(A2058,Просмотры!$AH$2:AI16539,2,0)</f>
        <v>15</v>
      </c>
      <c r="F2058" s="4">
        <f t="shared" si="32"/>
        <v>1</v>
      </c>
    </row>
    <row r="2059" spans="1:6" x14ac:dyDescent="0.25">
      <c r="A2059">
        <v>50065</v>
      </c>
      <c r="B2059" t="s">
        <v>2</v>
      </c>
      <c r="C2059">
        <v>1</v>
      </c>
      <c r="D2059" s="2">
        <v>44343.183320263532</v>
      </c>
      <c r="E2059" s="4">
        <f>VLOOKUP(A2059,Просмотры!$AH$2:AI16540,2,0)</f>
        <v>3</v>
      </c>
      <c r="F2059" s="4">
        <f t="shared" si="32"/>
        <v>1</v>
      </c>
    </row>
    <row r="2060" spans="1:6" x14ac:dyDescent="0.25">
      <c r="A2060">
        <v>50087</v>
      </c>
      <c r="B2060" t="s">
        <v>5</v>
      </c>
      <c r="C2060">
        <v>2</v>
      </c>
      <c r="D2060" s="2">
        <v>44288.605392806268</v>
      </c>
      <c r="E2060" s="4">
        <f>VLOOKUP(A2060,Просмотры!$AH$2:AI16541,2,0)</f>
        <v>5</v>
      </c>
      <c r="F2060" s="4">
        <f t="shared" si="32"/>
        <v>1</v>
      </c>
    </row>
    <row r="2061" spans="1:6" x14ac:dyDescent="0.25">
      <c r="A2061">
        <v>50103</v>
      </c>
      <c r="B2061" t="s">
        <v>2</v>
      </c>
      <c r="C2061">
        <v>1</v>
      </c>
      <c r="D2061" s="2">
        <v>44299.645800391736</v>
      </c>
      <c r="E2061" s="4">
        <f>VLOOKUP(A2061,Просмотры!$AH$2:AI16542,2,0)</f>
        <v>10</v>
      </c>
      <c r="F2061" s="4">
        <f t="shared" si="32"/>
        <v>1</v>
      </c>
    </row>
    <row r="2062" spans="1:6" x14ac:dyDescent="0.25">
      <c r="A2062">
        <v>50138</v>
      </c>
      <c r="B2062" t="s">
        <v>5</v>
      </c>
      <c r="C2062">
        <v>2</v>
      </c>
      <c r="D2062" s="2">
        <v>44303.941986289181</v>
      </c>
      <c r="E2062" s="4">
        <f>VLOOKUP(A2062,Просмотры!$AH$2:AI16543,2,0)</f>
        <v>16</v>
      </c>
      <c r="F2062" s="4">
        <f t="shared" si="32"/>
        <v>1</v>
      </c>
    </row>
    <row r="2063" spans="1:6" x14ac:dyDescent="0.25">
      <c r="A2063">
        <v>50188</v>
      </c>
      <c r="B2063" t="s">
        <v>19</v>
      </c>
      <c r="C2063">
        <v>8</v>
      </c>
      <c r="D2063" s="2">
        <v>44402.29014761396</v>
      </c>
      <c r="E2063" s="4">
        <f>VLOOKUP(A2063,Просмотры!$AH$2:AI16544,2,0)</f>
        <v>6</v>
      </c>
      <c r="F2063" s="4">
        <f t="shared" si="32"/>
        <v>1</v>
      </c>
    </row>
    <row r="2064" spans="1:6" x14ac:dyDescent="0.25">
      <c r="A2064">
        <v>50210</v>
      </c>
      <c r="B2064" t="s">
        <v>5</v>
      </c>
      <c r="C2064">
        <v>2</v>
      </c>
      <c r="D2064" s="2">
        <v>44301.860338782048</v>
      </c>
      <c r="E2064" s="4">
        <f>VLOOKUP(A2064,Просмотры!$AH$2:AI16545,2,0)</f>
        <v>8</v>
      </c>
      <c r="F2064" s="4">
        <f t="shared" si="32"/>
        <v>1</v>
      </c>
    </row>
    <row r="2065" spans="1:6" x14ac:dyDescent="0.25">
      <c r="A2065">
        <v>50216</v>
      </c>
      <c r="B2065" t="s">
        <v>16</v>
      </c>
      <c r="C2065">
        <v>-3</v>
      </c>
      <c r="D2065" s="2">
        <v>44316.310584152423</v>
      </c>
      <c r="E2065" s="4">
        <f>VLOOKUP(A2065,Просмотры!$AH$2:AI16546,2,0)</f>
        <v>3</v>
      </c>
      <c r="F2065" s="4">
        <f t="shared" si="32"/>
        <v>1</v>
      </c>
    </row>
    <row r="2066" spans="1:6" x14ac:dyDescent="0.25">
      <c r="A2066">
        <v>50233</v>
      </c>
      <c r="B2066" t="s">
        <v>5</v>
      </c>
      <c r="C2066">
        <v>2</v>
      </c>
      <c r="D2066" s="2">
        <v>44419.937433974359</v>
      </c>
      <c r="E2066" s="4">
        <f>VLOOKUP(A2066,Просмотры!$AH$2:AI16547,2,0)</f>
        <v>3</v>
      </c>
      <c r="F2066" s="4">
        <f t="shared" si="32"/>
        <v>1</v>
      </c>
    </row>
    <row r="2067" spans="1:6" x14ac:dyDescent="0.25">
      <c r="A2067">
        <v>50265</v>
      </c>
      <c r="B2067" t="s">
        <v>5</v>
      </c>
      <c r="C2067">
        <v>2</v>
      </c>
      <c r="D2067" s="2">
        <v>44344.708358262105</v>
      </c>
      <c r="E2067" s="4">
        <f>VLOOKUP(A2067,Просмотры!$AH$2:AI16548,2,0)</f>
        <v>14</v>
      </c>
      <c r="F2067" s="4">
        <f t="shared" si="32"/>
        <v>1</v>
      </c>
    </row>
    <row r="2068" spans="1:6" x14ac:dyDescent="0.25">
      <c r="A2068">
        <v>50286</v>
      </c>
      <c r="B2068" t="s">
        <v>14</v>
      </c>
      <c r="C2068">
        <v>12</v>
      </c>
      <c r="D2068" s="2">
        <v>44373.571780519946</v>
      </c>
      <c r="E2068" s="4">
        <f>VLOOKUP(A2068,Просмотры!$AH$2:AI16549,2,0)</f>
        <v>4</v>
      </c>
      <c r="F2068" s="4">
        <f t="shared" si="32"/>
        <v>1</v>
      </c>
    </row>
    <row r="2069" spans="1:6" x14ac:dyDescent="0.25">
      <c r="A2069">
        <v>50299</v>
      </c>
      <c r="B2069" t="s">
        <v>3</v>
      </c>
      <c r="C2069">
        <v>3</v>
      </c>
      <c r="D2069" s="2">
        <v>44328.094566631051</v>
      </c>
      <c r="E2069" s="4">
        <f>VLOOKUP(A2069,Просмотры!$AH$2:AI16550,2,0)</f>
        <v>7</v>
      </c>
      <c r="F2069" s="4">
        <f t="shared" si="32"/>
        <v>1</v>
      </c>
    </row>
    <row r="2070" spans="1:6" x14ac:dyDescent="0.25">
      <c r="A2070">
        <v>50302</v>
      </c>
      <c r="B2070" t="s">
        <v>5</v>
      </c>
      <c r="C2070">
        <v>2</v>
      </c>
      <c r="D2070" s="2">
        <v>44360.734827706554</v>
      </c>
      <c r="E2070" s="4">
        <f>VLOOKUP(A2070,Просмотры!$AH$2:AI16551,2,0)</f>
        <v>5</v>
      </c>
      <c r="F2070" s="4">
        <f t="shared" si="32"/>
        <v>1</v>
      </c>
    </row>
    <row r="2071" spans="1:6" x14ac:dyDescent="0.25">
      <c r="A2071">
        <v>50329</v>
      </c>
      <c r="B2071" t="s">
        <v>2</v>
      </c>
      <c r="C2071">
        <v>1</v>
      </c>
      <c r="D2071" s="2">
        <v>44296.731100605415</v>
      </c>
      <c r="E2071" s="4">
        <f>VLOOKUP(A2071,Просмотры!$AH$2:AI16552,2,0)</f>
        <v>12</v>
      </c>
      <c r="F2071" s="4">
        <f t="shared" si="32"/>
        <v>1</v>
      </c>
    </row>
    <row r="2072" spans="1:6" x14ac:dyDescent="0.25">
      <c r="A2072">
        <v>50330</v>
      </c>
      <c r="B2072" t="s">
        <v>5</v>
      </c>
      <c r="C2072">
        <v>2</v>
      </c>
      <c r="D2072" s="2">
        <v>44322.705636289182</v>
      </c>
      <c r="E2072" s="4">
        <f>VLOOKUP(A2072,Просмотры!$AH$2:AI16553,2,0)</f>
        <v>4</v>
      </c>
      <c r="F2072" s="4">
        <f t="shared" si="32"/>
        <v>1</v>
      </c>
    </row>
    <row r="2073" spans="1:6" x14ac:dyDescent="0.25">
      <c r="A2073">
        <v>50421</v>
      </c>
      <c r="B2073" t="s">
        <v>5</v>
      </c>
      <c r="C2073">
        <v>2</v>
      </c>
      <c r="D2073" s="2">
        <v>44342.569651460115</v>
      </c>
      <c r="E2073" s="4">
        <f>VLOOKUP(A2073,Просмотры!$AH$2:AI16554,2,0)</f>
        <v>10</v>
      </c>
      <c r="F2073" s="4">
        <f t="shared" si="32"/>
        <v>1</v>
      </c>
    </row>
    <row r="2074" spans="1:6" x14ac:dyDescent="0.25">
      <c r="A2074">
        <v>50435</v>
      </c>
      <c r="B2074" t="s">
        <v>7</v>
      </c>
      <c r="C2074">
        <v>0</v>
      </c>
      <c r="D2074" s="2">
        <v>44306.265368482906</v>
      </c>
      <c r="E2074" s="4">
        <f>VLOOKUP(A2074,Просмотры!$AH$2:AI16555,2,0)</f>
        <v>2</v>
      </c>
      <c r="F2074" s="4">
        <f t="shared" si="32"/>
        <v>1</v>
      </c>
    </row>
    <row r="2075" spans="1:6" x14ac:dyDescent="0.25">
      <c r="A2075">
        <v>50464</v>
      </c>
      <c r="B2075" t="s">
        <v>2</v>
      </c>
      <c r="C2075">
        <v>1</v>
      </c>
      <c r="D2075" s="2">
        <v>44298.699659009981</v>
      </c>
      <c r="E2075" s="4">
        <f>VLOOKUP(A2075,Просмотры!$AH$2:AI16556,2,0)</f>
        <v>4</v>
      </c>
      <c r="F2075" s="4">
        <f t="shared" si="32"/>
        <v>1</v>
      </c>
    </row>
    <row r="2076" spans="1:6" x14ac:dyDescent="0.25">
      <c r="A2076">
        <v>50465</v>
      </c>
      <c r="B2076" t="s">
        <v>5</v>
      </c>
      <c r="C2076">
        <v>2</v>
      </c>
      <c r="D2076" s="2">
        <v>44309.590379558402</v>
      </c>
      <c r="E2076" s="4">
        <f>VLOOKUP(A2076,Просмотры!$AH$2:AI16557,2,0)</f>
        <v>19</v>
      </c>
      <c r="F2076" s="4">
        <f t="shared" si="32"/>
        <v>1</v>
      </c>
    </row>
    <row r="2077" spans="1:6" x14ac:dyDescent="0.25">
      <c r="A2077">
        <v>50476</v>
      </c>
      <c r="B2077" t="s">
        <v>2</v>
      </c>
      <c r="C2077">
        <v>1</v>
      </c>
      <c r="D2077" s="2">
        <v>44312.09051584758</v>
      </c>
      <c r="E2077" s="4">
        <f>VLOOKUP(A2077,Просмотры!$AH$2:AI16558,2,0)</f>
        <v>10</v>
      </c>
      <c r="F2077" s="4">
        <f t="shared" si="32"/>
        <v>1</v>
      </c>
    </row>
    <row r="2078" spans="1:6" x14ac:dyDescent="0.25">
      <c r="A2078">
        <v>50519</v>
      </c>
      <c r="B2078" t="s">
        <v>2</v>
      </c>
      <c r="C2078">
        <v>1</v>
      </c>
      <c r="D2078" s="2">
        <v>44309.481313319084</v>
      </c>
      <c r="E2078" s="4">
        <f>VLOOKUP(A2078,Просмотры!$AH$2:AI16559,2,0)</f>
        <v>20</v>
      </c>
      <c r="F2078" s="4">
        <f t="shared" si="32"/>
        <v>1</v>
      </c>
    </row>
    <row r="2079" spans="1:6" x14ac:dyDescent="0.25">
      <c r="A2079">
        <v>50582</v>
      </c>
      <c r="B2079" t="s">
        <v>5</v>
      </c>
      <c r="C2079">
        <v>2</v>
      </c>
      <c r="D2079" s="2">
        <v>44388.366440633901</v>
      </c>
      <c r="E2079" s="4">
        <f>VLOOKUP(A2079,Просмотры!$AH$2:AI16560,2,0)</f>
        <v>5</v>
      </c>
      <c r="F2079" s="4">
        <f t="shared" si="32"/>
        <v>1</v>
      </c>
    </row>
    <row r="2080" spans="1:6" x14ac:dyDescent="0.25">
      <c r="A2080">
        <v>50613</v>
      </c>
      <c r="B2080" t="s">
        <v>3</v>
      </c>
      <c r="C2080">
        <v>3</v>
      </c>
      <c r="D2080" s="2">
        <v>44372.421311467231</v>
      </c>
      <c r="E2080" s="4">
        <f>VLOOKUP(A2080,Просмотры!$AH$2:AI16561,2,0)</f>
        <v>11</v>
      </c>
      <c r="F2080" s="4">
        <f t="shared" si="32"/>
        <v>1</v>
      </c>
    </row>
    <row r="2081" spans="1:6" x14ac:dyDescent="0.25">
      <c r="A2081">
        <v>50637</v>
      </c>
      <c r="B2081" t="s">
        <v>7</v>
      </c>
      <c r="C2081">
        <v>0</v>
      </c>
      <c r="D2081" s="2">
        <v>44299.941645299143</v>
      </c>
      <c r="E2081" s="4">
        <f>VLOOKUP(A2081,Просмотры!$AH$2:AI16562,2,0)</f>
        <v>18</v>
      </c>
      <c r="F2081" s="4">
        <f t="shared" si="32"/>
        <v>1</v>
      </c>
    </row>
    <row r="2082" spans="1:6" x14ac:dyDescent="0.25">
      <c r="A2082">
        <v>50638</v>
      </c>
      <c r="B2082" t="s">
        <v>7</v>
      </c>
      <c r="C2082">
        <v>0</v>
      </c>
      <c r="D2082" s="2">
        <v>44315.954586039879</v>
      </c>
      <c r="E2082" s="4">
        <f>VLOOKUP(A2082,Просмотры!$AH$2:AI16563,2,0)</f>
        <v>14</v>
      </c>
      <c r="F2082" s="4">
        <f t="shared" si="32"/>
        <v>1</v>
      </c>
    </row>
    <row r="2083" spans="1:6" x14ac:dyDescent="0.25">
      <c r="A2083">
        <v>50640</v>
      </c>
      <c r="B2083" t="s">
        <v>14</v>
      </c>
      <c r="C2083">
        <v>12</v>
      </c>
      <c r="D2083" s="2">
        <v>44343.59076185897</v>
      </c>
      <c r="E2083" s="4">
        <f>VLOOKUP(A2083,Просмотры!$AH$2:AI16564,2,0)</f>
        <v>18</v>
      </c>
      <c r="F2083" s="4">
        <f t="shared" si="32"/>
        <v>1</v>
      </c>
    </row>
    <row r="2084" spans="1:6" x14ac:dyDescent="0.25">
      <c r="A2084">
        <v>50675</v>
      </c>
      <c r="B2084" t="s">
        <v>7</v>
      </c>
      <c r="C2084">
        <v>0</v>
      </c>
      <c r="D2084" s="2">
        <v>44331.147574501425</v>
      </c>
      <c r="E2084" s="4">
        <f>VLOOKUP(A2084,Просмотры!$AH$2:AI16565,2,0)</f>
        <v>2</v>
      </c>
      <c r="F2084" s="4">
        <f t="shared" si="32"/>
        <v>1</v>
      </c>
    </row>
    <row r="2085" spans="1:6" x14ac:dyDescent="0.25">
      <c r="A2085">
        <v>50728</v>
      </c>
      <c r="B2085" t="s">
        <v>7</v>
      </c>
      <c r="C2085">
        <v>0</v>
      </c>
      <c r="D2085" s="2">
        <v>44372.257939316238</v>
      </c>
      <c r="E2085" s="4">
        <f>VLOOKUP(A2085,Просмотры!$AH$2:AI16566,2,0)</f>
        <v>15</v>
      </c>
      <c r="F2085" s="4">
        <f t="shared" si="32"/>
        <v>1</v>
      </c>
    </row>
    <row r="2086" spans="1:6" x14ac:dyDescent="0.25">
      <c r="A2086">
        <v>50739</v>
      </c>
      <c r="B2086" t="s">
        <v>5</v>
      </c>
      <c r="C2086">
        <v>2</v>
      </c>
      <c r="D2086" s="2">
        <v>44297.727508262113</v>
      </c>
      <c r="E2086" s="4">
        <f>VLOOKUP(A2086,Просмотры!$AH$2:AI16567,2,0)</f>
        <v>8</v>
      </c>
      <c r="F2086" s="4">
        <f t="shared" si="32"/>
        <v>1</v>
      </c>
    </row>
    <row r="2087" spans="1:6" x14ac:dyDescent="0.25">
      <c r="A2087">
        <v>50742</v>
      </c>
      <c r="B2087" t="s">
        <v>5</v>
      </c>
      <c r="C2087">
        <v>2</v>
      </c>
      <c r="D2087" s="2">
        <v>44336.41881659544</v>
      </c>
      <c r="E2087" s="4">
        <f>VLOOKUP(A2087,Просмотры!$AH$2:AI16568,2,0)</f>
        <v>1</v>
      </c>
      <c r="F2087" s="4">
        <f t="shared" si="32"/>
        <v>1</v>
      </c>
    </row>
    <row r="2088" spans="1:6" x14ac:dyDescent="0.25">
      <c r="A2088">
        <v>50799</v>
      </c>
      <c r="B2088" t="s">
        <v>3</v>
      </c>
      <c r="C2088">
        <v>3</v>
      </c>
      <c r="D2088" s="2">
        <v>44379.252942806277</v>
      </c>
      <c r="E2088" s="4">
        <f>VLOOKUP(A2088,Просмотры!$AH$2:AI16569,2,0)</f>
        <v>10</v>
      </c>
      <c r="F2088" s="4">
        <f t="shared" si="32"/>
        <v>1</v>
      </c>
    </row>
    <row r="2089" spans="1:6" x14ac:dyDescent="0.25">
      <c r="A2089">
        <v>50827</v>
      </c>
      <c r="B2089" t="s">
        <v>7</v>
      </c>
      <c r="C2089">
        <v>0</v>
      </c>
      <c r="D2089" s="2">
        <v>44346.237357122511</v>
      </c>
      <c r="E2089" s="4">
        <f>VLOOKUP(A2089,Просмотры!$AH$2:AI16570,2,0)</f>
        <v>14</v>
      </c>
      <c r="F2089" s="4">
        <f t="shared" si="32"/>
        <v>1</v>
      </c>
    </row>
    <row r="2090" spans="1:6" x14ac:dyDescent="0.25">
      <c r="A2090">
        <v>50839</v>
      </c>
      <c r="B2090" t="s">
        <v>3</v>
      </c>
      <c r="C2090">
        <v>3</v>
      </c>
      <c r="D2090" s="2">
        <v>44306.909289458694</v>
      </c>
      <c r="E2090" s="4">
        <f>VLOOKUP(A2090,Просмотры!$AH$2:AI16571,2,0)</f>
        <v>16</v>
      </c>
      <c r="F2090" s="4">
        <f t="shared" si="32"/>
        <v>1</v>
      </c>
    </row>
    <row r="2091" spans="1:6" x14ac:dyDescent="0.25">
      <c r="A2091">
        <v>50906</v>
      </c>
      <c r="B2091" t="s">
        <v>6</v>
      </c>
      <c r="C2091">
        <v>4</v>
      </c>
      <c r="D2091" s="2">
        <v>44345.375461039883</v>
      </c>
      <c r="E2091" s="4">
        <f>VLOOKUP(A2091,Просмотры!$AH$2:AI16572,2,0)</f>
        <v>4</v>
      </c>
      <c r="F2091" s="4">
        <f t="shared" si="32"/>
        <v>1</v>
      </c>
    </row>
    <row r="2092" spans="1:6" x14ac:dyDescent="0.25">
      <c r="A2092">
        <v>50951</v>
      </c>
      <c r="B2092" t="s">
        <v>2</v>
      </c>
      <c r="C2092">
        <v>1</v>
      </c>
      <c r="D2092" s="2">
        <v>44307.800713105418</v>
      </c>
      <c r="E2092" s="4">
        <f>VLOOKUP(A2092,Просмотры!$AH$2:AI16573,2,0)</f>
        <v>16</v>
      </c>
      <c r="F2092" s="4">
        <f t="shared" si="32"/>
        <v>1</v>
      </c>
    </row>
    <row r="2093" spans="1:6" x14ac:dyDescent="0.25">
      <c r="A2093">
        <v>50956</v>
      </c>
      <c r="B2093" t="s">
        <v>2</v>
      </c>
      <c r="C2093">
        <v>1</v>
      </c>
      <c r="D2093" s="2">
        <v>44305.5974570869</v>
      </c>
      <c r="E2093" s="4">
        <f>VLOOKUP(A2093,Просмотры!$AH$2:AI16574,2,0)</f>
        <v>14</v>
      </c>
      <c r="F2093" s="4">
        <f t="shared" si="32"/>
        <v>1</v>
      </c>
    </row>
    <row r="2094" spans="1:6" x14ac:dyDescent="0.25">
      <c r="A2094">
        <v>50976</v>
      </c>
      <c r="B2094" t="s">
        <v>2</v>
      </c>
      <c r="C2094">
        <v>1</v>
      </c>
      <c r="D2094" s="2">
        <v>44377.098389494306</v>
      </c>
      <c r="E2094" s="4">
        <f>VLOOKUP(A2094,Просмотры!$AH$2:AI16575,2,0)</f>
        <v>9</v>
      </c>
      <c r="F2094" s="4">
        <f t="shared" si="32"/>
        <v>1</v>
      </c>
    </row>
    <row r="2095" spans="1:6" x14ac:dyDescent="0.25">
      <c r="A2095">
        <v>50990</v>
      </c>
      <c r="B2095" t="s">
        <v>2</v>
      </c>
      <c r="C2095">
        <v>1</v>
      </c>
      <c r="D2095" s="2">
        <v>44305.971962678064</v>
      </c>
      <c r="E2095" s="4">
        <f>VLOOKUP(A2095,Просмотры!$AH$2:AI16576,2,0)</f>
        <v>4</v>
      </c>
      <c r="F2095" s="4">
        <f t="shared" si="32"/>
        <v>1</v>
      </c>
    </row>
    <row r="2096" spans="1:6" x14ac:dyDescent="0.25">
      <c r="A2096">
        <v>51003</v>
      </c>
      <c r="B2096" t="s">
        <v>2</v>
      </c>
      <c r="C2096">
        <v>1</v>
      </c>
      <c r="D2096" s="2">
        <v>44355.146507834754</v>
      </c>
      <c r="E2096" s="4">
        <f>VLOOKUP(A2096,Просмотры!$AH$2:AI16577,2,0)</f>
        <v>8</v>
      </c>
      <c r="F2096" s="4">
        <f t="shared" si="32"/>
        <v>1</v>
      </c>
    </row>
    <row r="2097" spans="1:6" x14ac:dyDescent="0.25">
      <c r="A2097">
        <v>51040</v>
      </c>
      <c r="B2097" t="s">
        <v>18</v>
      </c>
      <c r="C2097">
        <v>-4</v>
      </c>
      <c r="D2097" s="2">
        <v>44316.249436752143</v>
      </c>
      <c r="E2097" s="4">
        <f>VLOOKUP(A2097,Просмотры!$AH$2:AI16578,2,0)</f>
        <v>18</v>
      </c>
      <c r="F2097" s="4">
        <f t="shared" si="32"/>
        <v>1</v>
      </c>
    </row>
    <row r="2098" spans="1:6" x14ac:dyDescent="0.25">
      <c r="A2098">
        <v>51045</v>
      </c>
      <c r="B2098" t="s">
        <v>5</v>
      </c>
      <c r="C2098">
        <v>2</v>
      </c>
      <c r="D2098" s="2">
        <v>44303.073551531335</v>
      </c>
      <c r="E2098" s="4">
        <f>VLOOKUP(A2098,Просмотры!$AH$2:AI16579,2,0)</f>
        <v>14</v>
      </c>
      <c r="F2098" s="4">
        <f t="shared" si="32"/>
        <v>1</v>
      </c>
    </row>
    <row r="2099" spans="1:6" x14ac:dyDescent="0.25">
      <c r="A2099">
        <v>51063</v>
      </c>
      <c r="B2099" t="s">
        <v>5</v>
      </c>
      <c r="C2099">
        <v>2</v>
      </c>
      <c r="D2099" s="2">
        <v>44404.712586253569</v>
      </c>
      <c r="E2099" s="4">
        <f>VLOOKUP(A2099,Просмотры!$AH$2:AI16580,2,0)</f>
        <v>8</v>
      </c>
      <c r="F2099" s="4">
        <f t="shared" si="32"/>
        <v>1</v>
      </c>
    </row>
    <row r="2100" spans="1:6" x14ac:dyDescent="0.25">
      <c r="A2100">
        <v>51068</v>
      </c>
      <c r="B2100" t="s">
        <v>3</v>
      </c>
      <c r="C2100">
        <v>3</v>
      </c>
      <c r="D2100" s="2">
        <v>44310.022071937325</v>
      </c>
      <c r="E2100" s="4">
        <f>VLOOKUP(A2100,Просмотры!$AH$2:AI16581,2,0)</f>
        <v>2</v>
      </c>
      <c r="F2100" s="4">
        <f t="shared" si="32"/>
        <v>1</v>
      </c>
    </row>
    <row r="2101" spans="1:6" x14ac:dyDescent="0.25">
      <c r="A2101">
        <v>51080</v>
      </c>
      <c r="B2101" t="s">
        <v>2</v>
      </c>
      <c r="C2101">
        <v>1</v>
      </c>
      <c r="D2101" s="2">
        <v>44386.166215669509</v>
      </c>
      <c r="E2101" s="4">
        <f>VLOOKUP(A2101,Просмотры!$AH$2:AI16582,2,0)</f>
        <v>10</v>
      </c>
      <c r="F2101" s="4">
        <f t="shared" si="32"/>
        <v>1</v>
      </c>
    </row>
    <row r="2102" spans="1:6" x14ac:dyDescent="0.25">
      <c r="A2102">
        <v>51146</v>
      </c>
      <c r="B2102" t="s">
        <v>5</v>
      </c>
      <c r="C2102">
        <v>2</v>
      </c>
      <c r="D2102" s="2">
        <v>44344.919134900294</v>
      </c>
      <c r="E2102" s="4">
        <f>VLOOKUP(A2102,Просмотры!$AH$2:AI16583,2,0)</f>
        <v>11</v>
      </c>
      <c r="F2102" s="4">
        <f t="shared" si="32"/>
        <v>1</v>
      </c>
    </row>
    <row r="2103" spans="1:6" x14ac:dyDescent="0.25">
      <c r="A2103">
        <v>51147</v>
      </c>
      <c r="B2103" t="s">
        <v>7</v>
      </c>
      <c r="C2103">
        <v>0</v>
      </c>
      <c r="D2103" s="2">
        <v>44372.545407621081</v>
      </c>
      <c r="E2103" s="4">
        <f>VLOOKUP(A2103,Просмотры!$AH$2:AI16584,2,0)</f>
        <v>16</v>
      </c>
      <c r="F2103" s="4">
        <f t="shared" si="32"/>
        <v>1</v>
      </c>
    </row>
    <row r="2104" spans="1:6" x14ac:dyDescent="0.25">
      <c r="A2104">
        <v>51184</v>
      </c>
      <c r="B2104" t="s">
        <v>5</v>
      </c>
      <c r="C2104">
        <v>2</v>
      </c>
      <c r="D2104" s="2">
        <v>44311.91362261396</v>
      </c>
      <c r="E2104" s="4">
        <f>VLOOKUP(A2104,Просмотры!$AH$2:AI16585,2,0)</f>
        <v>10</v>
      </c>
      <c r="F2104" s="4">
        <f t="shared" si="32"/>
        <v>1</v>
      </c>
    </row>
    <row r="2105" spans="1:6" x14ac:dyDescent="0.25">
      <c r="A2105">
        <v>51192</v>
      </c>
      <c r="B2105" t="s">
        <v>2</v>
      </c>
      <c r="C2105">
        <v>1</v>
      </c>
      <c r="D2105" s="2">
        <v>44340.443181410257</v>
      </c>
      <c r="E2105" s="4">
        <f>VLOOKUP(A2105,Просмотры!$AH$2:AI16586,2,0)</f>
        <v>22</v>
      </c>
      <c r="F2105" s="4">
        <f t="shared" si="32"/>
        <v>1</v>
      </c>
    </row>
    <row r="2106" spans="1:6" x14ac:dyDescent="0.25">
      <c r="A2106">
        <v>51194</v>
      </c>
      <c r="B2106" t="s">
        <v>18</v>
      </c>
      <c r="C2106">
        <v>-4</v>
      </c>
      <c r="D2106" s="2">
        <v>44372.887255021364</v>
      </c>
      <c r="E2106" s="4">
        <f>VLOOKUP(A2106,Просмотры!$AH$2:AI16587,2,0)</f>
        <v>10</v>
      </c>
      <c r="F2106" s="4">
        <f t="shared" si="32"/>
        <v>1</v>
      </c>
    </row>
    <row r="2107" spans="1:6" x14ac:dyDescent="0.25">
      <c r="A2107">
        <v>51220</v>
      </c>
      <c r="B2107" t="s">
        <v>7</v>
      </c>
      <c r="C2107">
        <v>0</v>
      </c>
      <c r="D2107" s="2">
        <v>44309.451705056985</v>
      </c>
      <c r="E2107" s="4">
        <f>VLOOKUP(A2107,Просмотры!$AH$2:AI16588,2,0)</f>
        <v>4</v>
      </c>
      <c r="F2107" s="4">
        <f t="shared" si="32"/>
        <v>1</v>
      </c>
    </row>
    <row r="2108" spans="1:6" x14ac:dyDescent="0.25">
      <c r="A2108">
        <v>51227</v>
      </c>
      <c r="B2108" t="s">
        <v>2</v>
      </c>
      <c r="C2108">
        <v>1</v>
      </c>
      <c r="D2108" s="2">
        <v>44371.654726780624</v>
      </c>
      <c r="E2108" s="4">
        <f>VLOOKUP(A2108,Просмотры!$AH$2:AI16589,2,0)</f>
        <v>8</v>
      </c>
      <c r="F2108" s="4">
        <f t="shared" si="32"/>
        <v>1</v>
      </c>
    </row>
    <row r="2109" spans="1:6" x14ac:dyDescent="0.25">
      <c r="A2109">
        <v>51279</v>
      </c>
      <c r="B2109" t="s">
        <v>5</v>
      </c>
      <c r="C2109">
        <v>2</v>
      </c>
      <c r="D2109" s="2">
        <v>44309.140053596864</v>
      </c>
      <c r="E2109" s="4">
        <f>VLOOKUP(A2109,Просмотры!$AH$2:AI16590,2,0)</f>
        <v>13</v>
      </c>
      <c r="F2109" s="4">
        <f t="shared" si="32"/>
        <v>1</v>
      </c>
    </row>
    <row r="2110" spans="1:6" x14ac:dyDescent="0.25">
      <c r="A2110">
        <v>51300</v>
      </c>
      <c r="B2110" t="s">
        <v>5</v>
      </c>
      <c r="C2110">
        <v>2</v>
      </c>
      <c r="D2110" s="2">
        <v>44378.707826068377</v>
      </c>
      <c r="E2110" s="4">
        <f>VLOOKUP(A2110,Просмотры!$AH$2:AI16591,2,0)</f>
        <v>6</v>
      </c>
      <c r="F2110" s="4">
        <f t="shared" si="32"/>
        <v>1</v>
      </c>
    </row>
    <row r="2111" spans="1:6" x14ac:dyDescent="0.25">
      <c r="A2111">
        <v>51309</v>
      </c>
      <c r="B2111" t="s">
        <v>6</v>
      </c>
      <c r="C2111">
        <v>4</v>
      </c>
      <c r="D2111" s="2">
        <v>44374.316781623937</v>
      </c>
      <c r="E2111" s="4">
        <f>VLOOKUP(A2111,Просмотры!$AH$2:AI16592,2,0)</f>
        <v>9</v>
      </c>
      <c r="F2111" s="4">
        <f t="shared" si="32"/>
        <v>1</v>
      </c>
    </row>
    <row r="2112" spans="1:6" x14ac:dyDescent="0.25">
      <c r="A2112">
        <v>51310</v>
      </c>
      <c r="B2112" t="s">
        <v>5</v>
      </c>
      <c r="C2112">
        <v>2</v>
      </c>
      <c r="D2112" s="2">
        <v>44319.018379344729</v>
      </c>
      <c r="E2112" s="4">
        <f>VLOOKUP(A2112,Просмотры!$AH$2:AI16593,2,0)</f>
        <v>18</v>
      </c>
      <c r="F2112" s="4">
        <f t="shared" si="32"/>
        <v>1</v>
      </c>
    </row>
    <row r="2113" spans="1:6" x14ac:dyDescent="0.25">
      <c r="A2113">
        <v>51359</v>
      </c>
      <c r="B2113" t="s">
        <v>5</v>
      </c>
      <c r="C2113">
        <v>2</v>
      </c>
      <c r="D2113" s="2">
        <v>44307.38436264245</v>
      </c>
      <c r="E2113" s="4">
        <f>VLOOKUP(A2113,Просмотры!$AH$2:AI16594,2,0)</f>
        <v>16</v>
      </c>
      <c r="F2113" s="4">
        <f t="shared" si="32"/>
        <v>1</v>
      </c>
    </row>
    <row r="2114" spans="1:6" x14ac:dyDescent="0.25">
      <c r="A2114">
        <v>51362</v>
      </c>
      <c r="B2114" t="s">
        <v>3</v>
      </c>
      <c r="C2114">
        <v>3</v>
      </c>
      <c r="D2114" s="2">
        <v>44309.234222649568</v>
      </c>
      <c r="E2114" s="4">
        <f>VLOOKUP(A2114,Просмотры!$AH$2:AI16595,2,0)</f>
        <v>14</v>
      </c>
      <c r="F2114" s="4">
        <f t="shared" si="32"/>
        <v>1</v>
      </c>
    </row>
    <row r="2115" spans="1:6" x14ac:dyDescent="0.25">
      <c r="A2115">
        <v>51366</v>
      </c>
      <c r="B2115" t="s">
        <v>6</v>
      </c>
      <c r="C2115">
        <v>4</v>
      </c>
      <c r="D2115" s="2">
        <v>44297.623061716527</v>
      </c>
      <c r="E2115" s="4">
        <f>VLOOKUP(A2115,Просмотры!$AH$2:AI16596,2,0)</f>
        <v>18</v>
      </c>
      <c r="F2115" s="4">
        <f t="shared" ref="F2115:F2178" si="33">IF(E2115&gt;0,1,0)</f>
        <v>1</v>
      </c>
    </row>
    <row r="2116" spans="1:6" x14ac:dyDescent="0.25">
      <c r="A2116">
        <v>51442</v>
      </c>
      <c r="B2116" t="s">
        <v>2</v>
      </c>
      <c r="C2116">
        <v>1</v>
      </c>
      <c r="D2116" s="2">
        <v>44315.088166168091</v>
      </c>
      <c r="E2116" s="4">
        <f>VLOOKUP(A2116,Просмотры!$AH$2:AI16597,2,0)</f>
        <v>7</v>
      </c>
      <c r="F2116" s="4">
        <f t="shared" si="33"/>
        <v>1</v>
      </c>
    </row>
    <row r="2117" spans="1:6" x14ac:dyDescent="0.25">
      <c r="A2117">
        <v>51468</v>
      </c>
      <c r="B2117" t="s">
        <v>3</v>
      </c>
      <c r="C2117">
        <v>3</v>
      </c>
      <c r="D2117" s="2">
        <v>44374.30535544872</v>
      </c>
      <c r="E2117" s="4">
        <f>VLOOKUP(A2117,Просмотры!$AH$2:AI16598,2,0)</f>
        <v>8</v>
      </c>
      <c r="F2117" s="4">
        <f t="shared" si="33"/>
        <v>1</v>
      </c>
    </row>
    <row r="2118" spans="1:6" x14ac:dyDescent="0.25">
      <c r="A2118">
        <v>51480</v>
      </c>
      <c r="B2118" t="s">
        <v>5</v>
      </c>
      <c r="C2118">
        <v>2</v>
      </c>
      <c r="D2118" s="2">
        <v>44361.426525676645</v>
      </c>
      <c r="E2118" s="4">
        <f>VLOOKUP(A2118,Просмотры!$AH$2:AI16599,2,0)</f>
        <v>5</v>
      </c>
      <c r="F2118" s="4">
        <f t="shared" si="33"/>
        <v>1</v>
      </c>
    </row>
    <row r="2119" spans="1:6" x14ac:dyDescent="0.25">
      <c r="A2119">
        <v>51557</v>
      </c>
      <c r="B2119" t="s">
        <v>13</v>
      </c>
      <c r="C2119">
        <v>-5</v>
      </c>
      <c r="D2119" s="2">
        <v>44406.611746901712</v>
      </c>
      <c r="E2119" s="4">
        <f>VLOOKUP(A2119,Просмотры!$AH$2:AI16600,2,0)</f>
        <v>7</v>
      </c>
      <c r="F2119" s="4">
        <f t="shared" si="33"/>
        <v>1</v>
      </c>
    </row>
    <row r="2120" spans="1:6" x14ac:dyDescent="0.25">
      <c r="A2120">
        <v>51583</v>
      </c>
      <c r="B2120" t="s">
        <v>3</v>
      </c>
      <c r="C2120">
        <v>3</v>
      </c>
      <c r="D2120" s="2">
        <v>44372.70085940171</v>
      </c>
      <c r="E2120" s="4">
        <f>VLOOKUP(A2120,Просмотры!$AH$2:AI16601,2,0)</f>
        <v>11</v>
      </c>
      <c r="F2120" s="4">
        <f t="shared" si="33"/>
        <v>1</v>
      </c>
    </row>
    <row r="2121" spans="1:6" x14ac:dyDescent="0.25">
      <c r="A2121">
        <v>51605</v>
      </c>
      <c r="B2121" t="s">
        <v>21</v>
      </c>
      <c r="C2121">
        <v>-9</v>
      </c>
      <c r="D2121" s="2">
        <v>44314.659119088319</v>
      </c>
      <c r="E2121" s="4">
        <f>VLOOKUP(A2121,Просмотры!$AH$2:AI16602,2,0)</f>
        <v>18</v>
      </c>
      <c r="F2121" s="4">
        <f t="shared" si="33"/>
        <v>1</v>
      </c>
    </row>
    <row r="2122" spans="1:6" x14ac:dyDescent="0.25">
      <c r="A2122">
        <v>51613</v>
      </c>
      <c r="B2122" t="s">
        <v>5</v>
      </c>
      <c r="C2122">
        <v>2</v>
      </c>
      <c r="D2122" s="2">
        <v>44330.029178418808</v>
      </c>
      <c r="E2122" s="4">
        <f>VLOOKUP(A2122,Просмотры!$AH$2:AI16603,2,0)</f>
        <v>19</v>
      </c>
      <c r="F2122" s="4">
        <f t="shared" si="33"/>
        <v>1</v>
      </c>
    </row>
    <row r="2123" spans="1:6" x14ac:dyDescent="0.25">
      <c r="A2123">
        <v>51619</v>
      </c>
      <c r="B2123" t="s">
        <v>5</v>
      </c>
      <c r="C2123">
        <v>2</v>
      </c>
      <c r="D2123" s="2">
        <v>44347.475855056982</v>
      </c>
      <c r="E2123" s="4">
        <f>VLOOKUP(A2123,Просмотры!$AH$2:AI16604,2,0)</f>
        <v>12</v>
      </c>
      <c r="F2123" s="4">
        <f t="shared" si="33"/>
        <v>1</v>
      </c>
    </row>
    <row r="2124" spans="1:6" x14ac:dyDescent="0.25">
      <c r="A2124">
        <v>51629</v>
      </c>
      <c r="B2124" t="s">
        <v>3</v>
      </c>
      <c r="C2124">
        <v>3</v>
      </c>
      <c r="D2124" s="2">
        <v>44344.664519159553</v>
      </c>
      <c r="E2124" s="4">
        <f>VLOOKUP(A2124,Просмотры!$AH$2:AI16605,2,0)</f>
        <v>4</v>
      </c>
      <c r="F2124" s="4">
        <f t="shared" si="33"/>
        <v>1</v>
      </c>
    </row>
    <row r="2125" spans="1:6" x14ac:dyDescent="0.25">
      <c r="A2125">
        <v>51639</v>
      </c>
      <c r="B2125" t="s">
        <v>3</v>
      </c>
      <c r="C2125">
        <v>3</v>
      </c>
      <c r="D2125" s="2">
        <v>44343.954130199432</v>
      </c>
      <c r="E2125" s="4">
        <f>VLOOKUP(A2125,Просмотры!$AH$2:AI16606,2,0)</f>
        <v>14</v>
      </c>
      <c r="F2125" s="4">
        <f t="shared" si="33"/>
        <v>1</v>
      </c>
    </row>
    <row r="2126" spans="1:6" x14ac:dyDescent="0.25">
      <c r="A2126">
        <v>51665</v>
      </c>
      <c r="B2126" t="s">
        <v>3</v>
      </c>
      <c r="C2126">
        <v>3</v>
      </c>
      <c r="D2126" s="2">
        <v>44295.556754344732</v>
      </c>
      <c r="E2126" s="4">
        <f>VLOOKUP(A2126,Просмотры!$AH$2:AI16607,2,0)</f>
        <v>13</v>
      </c>
      <c r="F2126" s="4">
        <f t="shared" si="33"/>
        <v>1</v>
      </c>
    </row>
    <row r="2127" spans="1:6" x14ac:dyDescent="0.25">
      <c r="A2127">
        <v>51675</v>
      </c>
      <c r="B2127" t="s">
        <v>2</v>
      </c>
      <c r="C2127">
        <v>1</v>
      </c>
      <c r="D2127" s="2">
        <v>44341.083745085467</v>
      </c>
      <c r="E2127" s="4">
        <f>VLOOKUP(A2127,Просмотры!$AH$2:AI16608,2,0)</f>
        <v>4</v>
      </c>
      <c r="F2127" s="4">
        <f t="shared" si="33"/>
        <v>1</v>
      </c>
    </row>
    <row r="2128" spans="1:6" x14ac:dyDescent="0.25">
      <c r="A2128">
        <v>51696</v>
      </c>
      <c r="B2128" t="s">
        <v>2</v>
      </c>
      <c r="C2128">
        <v>1</v>
      </c>
      <c r="D2128" s="2">
        <v>44372.474368660965</v>
      </c>
      <c r="E2128" s="4">
        <f>VLOOKUP(A2128,Просмотры!$AH$2:AI16609,2,0)</f>
        <v>8</v>
      </c>
      <c r="F2128" s="4">
        <f t="shared" si="33"/>
        <v>1</v>
      </c>
    </row>
    <row r="2129" spans="1:6" x14ac:dyDescent="0.25">
      <c r="A2129">
        <v>51742</v>
      </c>
      <c r="B2129" t="s">
        <v>8</v>
      </c>
      <c r="C2129">
        <v>5</v>
      </c>
      <c r="D2129" s="2">
        <v>44315.575983262104</v>
      </c>
      <c r="E2129" s="4">
        <f>VLOOKUP(A2129,Просмотры!$AH$2:AI16610,2,0)</f>
        <v>10</v>
      </c>
      <c r="F2129" s="4">
        <f t="shared" si="33"/>
        <v>1</v>
      </c>
    </row>
    <row r="2130" spans="1:6" x14ac:dyDescent="0.25">
      <c r="A2130">
        <v>51746</v>
      </c>
      <c r="B2130" t="s">
        <v>7</v>
      </c>
      <c r="C2130">
        <v>0</v>
      </c>
      <c r="D2130" s="2">
        <v>44342.300248112537</v>
      </c>
      <c r="E2130" s="4">
        <f>VLOOKUP(A2130,Просмотры!$AH$2:AI16611,2,0)</f>
        <v>15</v>
      </c>
      <c r="F2130" s="4">
        <f t="shared" si="33"/>
        <v>1</v>
      </c>
    </row>
    <row r="2131" spans="1:6" x14ac:dyDescent="0.25">
      <c r="A2131">
        <v>51770</v>
      </c>
      <c r="B2131" t="s">
        <v>7</v>
      </c>
      <c r="C2131">
        <v>0</v>
      </c>
      <c r="D2131" s="2">
        <v>44317.357067699428</v>
      </c>
      <c r="E2131" s="4">
        <f>VLOOKUP(A2131,Просмотры!$AH$2:AI16612,2,0)</f>
        <v>16</v>
      </c>
      <c r="F2131" s="4">
        <f t="shared" si="33"/>
        <v>1</v>
      </c>
    </row>
    <row r="2132" spans="1:6" x14ac:dyDescent="0.25">
      <c r="A2132">
        <v>51776</v>
      </c>
      <c r="B2132" t="s">
        <v>7</v>
      </c>
      <c r="C2132">
        <v>0</v>
      </c>
      <c r="D2132" s="2">
        <v>44338.257636324786</v>
      </c>
      <c r="E2132" s="4">
        <f>VLOOKUP(A2132,Просмотры!$AH$2:AI16613,2,0)</f>
        <v>7</v>
      </c>
      <c r="F2132" s="4">
        <f t="shared" si="33"/>
        <v>1</v>
      </c>
    </row>
    <row r="2133" spans="1:6" x14ac:dyDescent="0.25">
      <c r="A2133">
        <v>51780</v>
      </c>
      <c r="B2133" t="s">
        <v>2</v>
      </c>
      <c r="C2133">
        <v>1</v>
      </c>
      <c r="D2133" s="2">
        <v>44396.71477909544</v>
      </c>
      <c r="E2133" s="4">
        <f>VLOOKUP(A2133,Просмотры!$AH$2:AI16614,2,0)</f>
        <v>4</v>
      </c>
      <c r="F2133" s="4">
        <f t="shared" si="33"/>
        <v>1</v>
      </c>
    </row>
    <row r="2134" spans="1:6" x14ac:dyDescent="0.25">
      <c r="A2134">
        <v>51861</v>
      </c>
      <c r="B2134" t="s">
        <v>2</v>
      </c>
      <c r="C2134">
        <v>1</v>
      </c>
      <c r="D2134" s="2">
        <v>44329.263501103997</v>
      </c>
      <c r="E2134" s="4">
        <f>VLOOKUP(A2134,Просмотры!$AH$2:AI16615,2,0)</f>
        <v>13</v>
      </c>
      <c r="F2134" s="4">
        <f t="shared" si="33"/>
        <v>1</v>
      </c>
    </row>
    <row r="2135" spans="1:6" x14ac:dyDescent="0.25">
      <c r="A2135">
        <v>51864</v>
      </c>
      <c r="B2135" t="s">
        <v>3</v>
      </c>
      <c r="C2135">
        <v>3</v>
      </c>
      <c r="D2135" s="2">
        <v>44400.361246225075</v>
      </c>
      <c r="E2135" s="4">
        <f>VLOOKUP(A2135,Просмотры!$AH$2:AI16616,2,0)</f>
        <v>4</v>
      </c>
      <c r="F2135" s="4">
        <f t="shared" si="33"/>
        <v>1</v>
      </c>
    </row>
    <row r="2136" spans="1:6" x14ac:dyDescent="0.25">
      <c r="A2136">
        <v>51904</v>
      </c>
      <c r="B2136" t="s">
        <v>7</v>
      </c>
      <c r="C2136">
        <v>0</v>
      </c>
      <c r="D2136" s="2">
        <v>44404.577002314814</v>
      </c>
      <c r="E2136" s="4">
        <f>VLOOKUP(A2136,Просмотры!$AH$2:AI16617,2,0)</f>
        <v>1</v>
      </c>
      <c r="F2136" s="4">
        <f t="shared" si="33"/>
        <v>1</v>
      </c>
    </row>
    <row r="2137" spans="1:6" x14ac:dyDescent="0.25">
      <c r="A2137">
        <v>51909</v>
      </c>
      <c r="B2137" t="s">
        <v>5</v>
      </c>
      <c r="C2137">
        <v>2</v>
      </c>
      <c r="D2137" s="2">
        <v>44293.214822827635</v>
      </c>
      <c r="E2137" s="4">
        <f>VLOOKUP(A2137,Просмотры!$AH$2:AI16618,2,0)</f>
        <v>14</v>
      </c>
      <c r="F2137" s="4">
        <f t="shared" si="33"/>
        <v>1</v>
      </c>
    </row>
    <row r="2138" spans="1:6" x14ac:dyDescent="0.25">
      <c r="A2138">
        <v>51959</v>
      </c>
      <c r="B2138" t="s">
        <v>2</v>
      </c>
      <c r="C2138">
        <v>1</v>
      </c>
      <c r="D2138" s="2">
        <v>44362.095514992885</v>
      </c>
      <c r="E2138" s="4">
        <f>VLOOKUP(A2138,Просмотры!$AH$2:AI16619,2,0)</f>
        <v>8</v>
      </c>
      <c r="F2138" s="4">
        <f t="shared" si="33"/>
        <v>1</v>
      </c>
    </row>
    <row r="2139" spans="1:6" x14ac:dyDescent="0.25">
      <c r="A2139">
        <v>51999</v>
      </c>
      <c r="B2139" t="s">
        <v>5</v>
      </c>
      <c r="C2139">
        <v>2</v>
      </c>
      <c r="D2139" s="2">
        <v>44303.84600224359</v>
      </c>
      <c r="E2139" s="4">
        <f>VLOOKUP(A2139,Просмотры!$AH$2:AI16620,2,0)</f>
        <v>6</v>
      </c>
      <c r="F2139" s="4">
        <f t="shared" si="33"/>
        <v>1</v>
      </c>
    </row>
    <row r="2140" spans="1:6" x14ac:dyDescent="0.25">
      <c r="A2140">
        <v>52025</v>
      </c>
      <c r="B2140" t="s">
        <v>7</v>
      </c>
      <c r="C2140">
        <v>0</v>
      </c>
      <c r="D2140" s="2">
        <v>44295.626345548437</v>
      </c>
      <c r="E2140" s="4">
        <f>VLOOKUP(A2140,Просмотры!$AH$2:AI16621,2,0)</f>
        <v>19</v>
      </c>
      <c r="F2140" s="4">
        <f t="shared" si="33"/>
        <v>1</v>
      </c>
    </row>
    <row r="2141" spans="1:6" x14ac:dyDescent="0.25">
      <c r="A2141">
        <v>52031</v>
      </c>
      <c r="B2141" t="s">
        <v>6</v>
      </c>
      <c r="C2141">
        <v>4</v>
      </c>
      <c r="D2141" s="2">
        <v>44322.081113319087</v>
      </c>
      <c r="E2141" s="4">
        <f>VLOOKUP(A2141,Просмотры!$AH$2:AI16622,2,0)</f>
        <v>16</v>
      </c>
      <c r="F2141" s="4">
        <f t="shared" si="33"/>
        <v>1</v>
      </c>
    </row>
    <row r="2142" spans="1:6" x14ac:dyDescent="0.25">
      <c r="A2142">
        <v>52079</v>
      </c>
      <c r="B2142" t="s">
        <v>8</v>
      </c>
      <c r="C2142">
        <v>5</v>
      </c>
      <c r="D2142" s="2">
        <v>44310.885027955839</v>
      </c>
      <c r="E2142" s="4">
        <f>VLOOKUP(A2142,Просмотры!$AH$2:AI16623,2,0)</f>
        <v>13</v>
      </c>
      <c r="F2142" s="4">
        <f t="shared" si="33"/>
        <v>1</v>
      </c>
    </row>
    <row r="2143" spans="1:6" x14ac:dyDescent="0.25">
      <c r="A2143">
        <v>52081</v>
      </c>
      <c r="B2143" t="s">
        <v>7</v>
      </c>
      <c r="C2143">
        <v>0</v>
      </c>
      <c r="D2143" s="2">
        <v>44413.710935327639</v>
      </c>
      <c r="E2143" s="4">
        <f>VLOOKUP(A2143,Просмотры!$AH$2:AI16624,2,0)</f>
        <v>4</v>
      </c>
      <c r="F2143" s="4">
        <f t="shared" si="33"/>
        <v>1</v>
      </c>
    </row>
    <row r="2144" spans="1:6" x14ac:dyDescent="0.25">
      <c r="A2144">
        <v>52087</v>
      </c>
      <c r="B2144" t="s">
        <v>7</v>
      </c>
      <c r="C2144">
        <v>0</v>
      </c>
      <c r="D2144" s="2">
        <v>44344.333010149574</v>
      </c>
      <c r="E2144" s="4">
        <f>VLOOKUP(A2144,Просмотры!$AH$2:AI16625,2,0)</f>
        <v>11</v>
      </c>
      <c r="F2144" s="4">
        <f t="shared" si="33"/>
        <v>1</v>
      </c>
    </row>
    <row r="2145" spans="1:6" x14ac:dyDescent="0.25">
      <c r="A2145">
        <v>52116</v>
      </c>
      <c r="B2145" t="s">
        <v>12</v>
      </c>
      <c r="C2145">
        <v>7</v>
      </c>
      <c r="D2145" s="2">
        <v>44344.866723326217</v>
      </c>
      <c r="E2145" s="4">
        <f>VLOOKUP(A2145,Просмотры!$AH$2:AI16626,2,0)</f>
        <v>8</v>
      </c>
      <c r="F2145" s="4">
        <f t="shared" si="33"/>
        <v>1</v>
      </c>
    </row>
    <row r="2146" spans="1:6" x14ac:dyDescent="0.25">
      <c r="A2146">
        <v>52162</v>
      </c>
      <c r="B2146" t="s">
        <v>2</v>
      </c>
      <c r="C2146">
        <v>1</v>
      </c>
      <c r="D2146" s="2">
        <v>44344.961072400292</v>
      </c>
      <c r="E2146" s="4">
        <f>VLOOKUP(A2146,Просмотры!$AH$2:AI16627,2,0)</f>
        <v>15</v>
      </c>
      <c r="F2146" s="4">
        <f t="shared" si="33"/>
        <v>1</v>
      </c>
    </row>
    <row r="2147" spans="1:6" x14ac:dyDescent="0.25">
      <c r="A2147">
        <v>52207</v>
      </c>
      <c r="B2147" t="s">
        <v>7</v>
      </c>
      <c r="C2147">
        <v>0</v>
      </c>
      <c r="D2147" s="2">
        <v>44346.507419123933</v>
      </c>
      <c r="E2147" s="4">
        <f>VLOOKUP(A2147,Просмотры!$AH$2:AI16628,2,0)</f>
        <v>11</v>
      </c>
      <c r="F2147" s="4">
        <f t="shared" si="33"/>
        <v>1</v>
      </c>
    </row>
    <row r="2148" spans="1:6" x14ac:dyDescent="0.25">
      <c r="A2148">
        <v>52228</v>
      </c>
      <c r="B2148" t="s">
        <v>6</v>
      </c>
      <c r="C2148">
        <v>4</v>
      </c>
      <c r="D2148" s="2">
        <v>44296.952115918808</v>
      </c>
      <c r="E2148" s="4">
        <f>VLOOKUP(A2148,Просмотры!$AH$2:AI16629,2,0)</f>
        <v>3</v>
      </c>
      <c r="F2148" s="4">
        <f t="shared" si="33"/>
        <v>1</v>
      </c>
    </row>
    <row r="2149" spans="1:6" x14ac:dyDescent="0.25">
      <c r="A2149">
        <v>52292</v>
      </c>
      <c r="B2149" t="s">
        <v>5</v>
      </c>
      <c r="C2149">
        <v>2</v>
      </c>
      <c r="D2149" s="2">
        <v>44305.838900178067</v>
      </c>
      <c r="E2149" s="4">
        <f>VLOOKUP(A2149,Просмотры!$AH$2:AI16630,2,0)</f>
        <v>1</v>
      </c>
      <c r="F2149" s="4">
        <f t="shared" si="33"/>
        <v>1</v>
      </c>
    </row>
    <row r="2150" spans="1:6" x14ac:dyDescent="0.25">
      <c r="A2150">
        <v>52296</v>
      </c>
      <c r="B2150" t="s">
        <v>7</v>
      </c>
      <c r="C2150">
        <v>0</v>
      </c>
      <c r="D2150" s="2">
        <v>44339.100919836179</v>
      </c>
      <c r="E2150" s="4">
        <f>VLOOKUP(A2150,Просмотры!$AH$2:AI16631,2,0)</f>
        <v>15</v>
      </c>
      <c r="F2150" s="4">
        <f t="shared" si="33"/>
        <v>1</v>
      </c>
    </row>
    <row r="2151" spans="1:6" x14ac:dyDescent="0.25">
      <c r="A2151">
        <v>52326</v>
      </c>
      <c r="B2151" t="s">
        <v>3</v>
      </c>
      <c r="C2151">
        <v>3</v>
      </c>
      <c r="D2151" s="2">
        <v>44342.220743019941</v>
      </c>
      <c r="E2151" s="4">
        <f>VLOOKUP(A2151,Просмотры!$AH$2:AI16632,2,0)</f>
        <v>7</v>
      </c>
      <c r="F2151" s="4">
        <f t="shared" si="33"/>
        <v>1</v>
      </c>
    </row>
    <row r="2152" spans="1:6" x14ac:dyDescent="0.25">
      <c r="A2152">
        <v>52327</v>
      </c>
      <c r="B2152" t="s">
        <v>20</v>
      </c>
      <c r="C2152">
        <v>-6</v>
      </c>
      <c r="D2152" s="2">
        <v>44301.366012678067</v>
      </c>
      <c r="E2152" s="4">
        <f>VLOOKUP(A2152,Просмотры!$AH$2:AI16633,2,0)</f>
        <v>4</v>
      </c>
      <c r="F2152" s="4">
        <f t="shared" si="33"/>
        <v>1</v>
      </c>
    </row>
    <row r="2153" spans="1:6" x14ac:dyDescent="0.25">
      <c r="A2153">
        <v>52335</v>
      </c>
      <c r="B2153" t="s">
        <v>5</v>
      </c>
      <c r="C2153">
        <v>2</v>
      </c>
      <c r="D2153" s="2">
        <v>44350.786077172357</v>
      </c>
      <c r="E2153" s="4">
        <f>VLOOKUP(A2153,Просмотры!$AH$2:AI16634,2,0)</f>
        <v>8</v>
      </c>
      <c r="F2153" s="4">
        <f t="shared" si="33"/>
        <v>1</v>
      </c>
    </row>
    <row r="2154" spans="1:6" x14ac:dyDescent="0.25">
      <c r="A2154">
        <v>52359</v>
      </c>
      <c r="B2154" t="s">
        <v>2</v>
      </c>
      <c r="C2154">
        <v>1</v>
      </c>
      <c r="D2154" s="2">
        <v>44376.297902670944</v>
      </c>
      <c r="E2154" s="4">
        <f>VLOOKUP(A2154,Просмотры!$AH$2:AI16635,2,0)</f>
        <v>7</v>
      </c>
      <c r="F2154" s="4">
        <f t="shared" si="33"/>
        <v>1</v>
      </c>
    </row>
    <row r="2155" spans="1:6" x14ac:dyDescent="0.25">
      <c r="A2155">
        <v>52364</v>
      </c>
      <c r="B2155" t="s">
        <v>5</v>
      </c>
      <c r="C2155">
        <v>2</v>
      </c>
      <c r="D2155" s="2">
        <v>44378.842460576925</v>
      </c>
      <c r="E2155" s="4">
        <f>VLOOKUP(A2155,Просмотры!$AH$2:AI16636,2,0)</f>
        <v>10</v>
      </c>
      <c r="F2155" s="4">
        <f t="shared" si="33"/>
        <v>1</v>
      </c>
    </row>
    <row r="2156" spans="1:6" x14ac:dyDescent="0.25">
      <c r="A2156">
        <v>52419</v>
      </c>
      <c r="B2156" t="s">
        <v>7</v>
      </c>
      <c r="C2156">
        <v>0</v>
      </c>
      <c r="D2156" s="2">
        <v>44309.603189992878</v>
      </c>
      <c r="E2156" s="4">
        <f>VLOOKUP(A2156,Просмотры!$AH$2:AI16637,2,0)</f>
        <v>10</v>
      </c>
      <c r="F2156" s="4">
        <f t="shared" si="33"/>
        <v>1</v>
      </c>
    </row>
    <row r="2157" spans="1:6" x14ac:dyDescent="0.25">
      <c r="A2157">
        <v>52426</v>
      </c>
      <c r="B2157" t="s">
        <v>2</v>
      </c>
      <c r="C2157">
        <v>1</v>
      </c>
      <c r="D2157" s="2">
        <v>44345.072148717947</v>
      </c>
      <c r="E2157" s="4">
        <f>VLOOKUP(A2157,Просмотры!$AH$2:AI16638,2,0)</f>
        <v>8</v>
      </c>
      <c r="F2157" s="4">
        <f t="shared" si="33"/>
        <v>1</v>
      </c>
    </row>
    <row r="2158" spans="1:6" x14ac:dyDescent="0.25">
      <c r="A2158">
        <v>52435</v>
      </c>
      <c r="B2158" t="s">
        <v>7</v>
      </c>
      <c r="C2158">
        <v>0</v>
      </c>
      <c r="D2158" s="2">
        <v>44376.425654522791</v>
      </c>
      <c r="E2158" s="4">
        <f>VLOOKUP(A2158,Просмотры!$AH$2:AI16639,2,0)</f>
        <v>7</v>
      </c>
      <c r="F2158" s="4">
        <f t="shared" si="33"/>
        <v>1</v>
      </c>
    </row>
    <row r="2159" spans="1:6" x14ac:dyDescent="0.25">
      <c r="A2159">
        <v>52446</v>
      </c>
      <c r="B2159" t="s">
        <v>7</v>
      </c>
      <c r="C2159">
        <v>0</v>
      </c>
      <c r="D2159" s="2">
        <v>44317.145673646723</v>
      </c>
      <c r="E2159" s="4">
        <f>VLOOKUP(A2159,Просмотры!$AH$2:AI16640,2,0)</f>
        <v>11</v>
      </c>
      <c r="F2159" s="4">
        <f t="shared" si="33"/>
        <v>1</v>
      </c>
    </row>
    <row r="2160" spans="1:6" x14ac:dyDescent="0.25">
      <c r="A2160">
        <v>52461</v>
      </c>
      <c r="B2160" t="s">
        <v>5</v>
      </c>
      <c r="C2160">
        <v>2</v>
      </c>
      <c r="D2160" s="2">
        <v>44308.164894408837</v>
      </c>
      <c r="E2160" s="4">
        <f>VLOOKUP(A2160,Просмотры!$AH$2:AI16641,2,0)</f>
        <v>16</v>
      </c>
      <c r="F2160" s="4">
        <f t="shared" si="33"/>
        <v>1</v>
      </c>
    </row>
    <row r="2161" spans="1:6" x14ac:dyDescent="0.25">
      <c r="A2161">
        <v>52518</v>
      </c>
      <c r="B2161" t="s">
        <v>7</v>
      </c>
      <c r="C2161">
        <v>0</v>
      </c>
      <c r="D2161" s="2">
        <v>44287.927793625357</v>
      </c>
      <c r="E2161" s="4">
        <f>VLOOKUP(A2161,Просмотры!$AH$2:AI16642,2,0)</f>
        <v>7</v>
      </c>
      <c r="F2161" s="4">
        <f t="shared" si="33"/>
        <v>1</v>
      </c>
    </row>
    <row r="2162" spans="1:6" x14ac:dyDescent="0.25">
      <c r="A2162">
        <v>52566</v>
      </c>
      <c r="B2162" t="s">
        <v>2</v>
      </c>
      <c r="C2162">
        <v>1</v>
      </c>
      <c r="D2162" s="2">
        <v>44403.176398254982</v>
      </c>
      <c r="E2162" s="4">
        <f>VLOOKUP(A2162,Просмотры!$AH$2:AI16643,2,0)</f>
        <v>4</v>
      </c>
      <c r="F2162" s="4">
        <f t="shared" si="33"/>
        <v>1</v>
      </c>
    </row>
    <row r="2163" spans="1:6" x14ac:dyDescent="0.25">
      <c r="A2163">
        <v>52584</v>
      </c>
      <c r="B2163" t="s">
        <v>3</v>
      </c>
      <c r="C2163">
        <v>3</v>
      </c>
      <c r="D2163" s="2">
        <v>44294.946989031341</v>
      </c>
      <c r="E2163" s="4">
        <f>VLOOKUP(A2163,Просмотры!$AH$2:AI16644,2,0)</f>
        <v>12</v>
      </c>
      <c r="F2163" s="4">
        <f t="shared" si="33"/>
        <v>1</v>
      </c>
    </row>
    <row r="2164" spans="1:6" x14ac:dyDescent="0.25">
      <c r="A2164">
        <v>52590</v>
      </c>
      <c r="B2164" t="s">
        <v>2</v>
      </c>
      <c r="C2164">
        <v>1</v>
      </c>
      <c r="D2164" s="2">
        <v>44365.149657300564</v>
      </c>
      <c r="E2164" s="4">
        <f>VLOOKUP(A2164,Просмотры!$AH$2:AI16645,2,0)</f>
        <v>4</v>
      </c>
      <c r="F2164" s="4">
        <f t="shared" si="33"/>
        <v>1</v>
      </c>
    </row>
    <row r="2165" spans="1:6" x14ac:dyDescent="0.25">
      <c r="A2165">
        <v>52601</v>
      </c>
      <c r="B2165" t="s">
        <v>3</v>
      </c>
      <c r="C2165">
        <v>3</v>
      </c>
      <c r="D2165" s="2">
        <v>44300.307025142451</v>
      </c>
      <c r="E2165" s="4">
        <f>VLOOKUP(A2165,Просмотры!$AH$2:AI16646,2,0)</f>
        <v>9</v>
      </c>
      <c r="F2165" s="4">
        <f t="shared" si="33"/>
        <v>1</v>
      </c>
    </row>
    <row r="2166" spans="1:6" x14ac:dyDescent="0.25">
      <c r="A2166">
        <v>52602</v>
      </c>
      <c r="B2166" t="s">
        <v>3</v>
      </c>
      <c r="C2166">
        <v>3</v>
      </c>
      <c r="D2166" s="2">
        <v>44304.285653383195</v>
      </c>
      <c r="E2166" s="4">
        <f>VLOOKUP(A2166,Просмотры!$AH$2:AI16647,2,0)</f>
        <v>15</v>
      </c>
      <c r="F2166" s="4">
        <f t="shared" si="33"/>
        <v>1</v>
      </c>
    </row>
    <row r="2167" spans="1:6" x14ac:dyDescent="0.25">
      <c r="A2167">
        <v>52645</v>
      </c>
      <c r="B2167" t="s">
        <v>7</v>
      </c>
      <c r="C2167">
        <v>0</v>
      </c>
      <c r="D2167" s="2">
        <v>44329.678354558397</v>
      </c>
      <c r="E2167" s="4">
        <f>VLOOKUP(A2167,Просмотры!$AH$2:AI16648,2,0)</f>
        <v>4</v>
      </c>
      <c r="F2167" s="4">
        <f t="shared" si="33"/>
        <v>1</v>
      </c>
    </row>
    <row r="2168" spans="1:6" x14ac:dyDescent="0.25">
      <c r="A2168">
        <v>52655</v>
      </c>
      <c r="B2168" t="s">
        <v>2</v>
      </c>
      <c r="C2168">
        <v>1</v>
      </c>
      <c r="D2168" s="2">
        <v>44289.092179594016</v>
      </c>
      <c r="E2168" s="4">
        <f>VLOOKUP(A2168,Просмотры!$AH$2:AI16649,2,0)</f>
        <v>5</v>
      </c>
      <c r="F2168" s="4">
        <f t="shared" si="33"/>
        <v>1</v>
      </c>
    </row>
    <row r="2169" spans="1:6" x14ac:dyDescent="0.25">
      <c r="A2169">
        <v>52688</v>
      </c>
      <c r="B2169" t="s">
        <v>3</v>
      </c>
      <c r="C2169">
        <v>3</v>
      </c>
      <c r="D2169" s="2">
        <v>44299.342607407409</v>
      </c>
      <c r="E2169" s="4">
        <f>VLOOKUP(A2169,Просмотры!$AH$2:AI16650,2,0)</f>
        <v>1</v>
      </c>
      <c r="F2169" s="4">
        <f t="shared" si="33"/>
        <v>1</v>
      </c>
    </row>
    <row r="2170" spans="1:6" x14ac:dyDescent="0.25">
      <c r="A2170">
        <v>52719</v>
      </c>
      <c r="B2170" t="s">
        <v>5</v>
      </c>
      <c r="C2170">
        <v>2</v>
      </c>
      <c r="D2170" s="2">
        <v>44376.194514921648</v>
      </c>
      <c r="E2170" s="4">
        <f>VLOOKUP(A2170,Просмотры!$AH$2:AI16651,2,0)</f>
        <v>7</v>
      </c>
      <c r="F2170" s="4">
        <f t="shared" si="33"/>
        <v>1</v>
      </c>
    </row>
    <row r="2171" spans="1:6" x14ac:dyDescent="0.25">
      <c r="A2171">
        <v>52725</v>
      </c>
      <c r="B2171" t="s">
        <v>5</v>
      </c>
      <c r="C2171">
        <v>2</v>
      </c>
      <c r="D2171" s="2">
        <v>44344.499699679487</v>
      </c>
      <c r="E2171" s="4">
        <f>VLOOKUP(A2171,Просмотры!$AH$2:AI16652,2,0)</f>
        <v>3</v>
      </c>
      <c r="F2171" s="4">
        <f t="shared" si="33"/>
        <v>1</v>
      </c>
    </row>
    <row r="2172" spans="1:6" x14ac:dyDescent="0.25">
      <c r="A2172">
        <v>52747</v>
      </c>
      <c r="B2172" t="s">
        <v>7</v>
      </c>
      <c r="C2172">
        <v>0</v>
      </c>
      <c r="D2172" s="2">
        <v>44377.482235861826</v>
      </c>
      <c r="E2172" s="4">
        <f>VLOOKUP(A2172,Просмотры!$AH$2:AI16653,2,0)</f>
        <v>11</v>
      </c>
      <c r="F2172" s="4">
        <f t="shared" si="33"/>
        <v>1</v>
      </c>
    </row>
    <row r="2173" spans="1:6" x14ac:dyDescent="0.25">
      <c r="A2173">
        <v>52789</v>
      </c>
      <c r="B2173" t="s">
        <v>3</v>
      </c>
      <c r="C2173">
        <v>3</v>
      </c>
      <c r="D2173" s="2">
        <v>44312.008463853272</v>
      </c>
      <c r="E2173" s="4">
        <f>VLOOKUP(A2173,Просмотры!$AH$2:AI16654,2,0)</f>
        <v>5</v>
      </c>
      <c r="F2173" s="4">
        <f t="shared" si="33"/>
        <v>1</v>
      </c>
    </row>
    <row r="2174" spans="1:6" x14ac:dyDescent="0.25">
      <c r="A2174">
        <v>52891</v>
      </c>
      <c r="B2174" t="s">
        <v>17</v>
      </c>
      <c r="C2174">
        <v>-8</v>
      </c>
      <c r="D2174" s="2">
        <v>44308.251577706556</v>
      </c>
      <c r="E2174" s="4">
        <f>VLOOKUP(A2174,Просмотры!$AH$2:AI16655,2,0)</f>
        <v>23</v>
      </c>
      <c r="F2174" s="4">
        <f t="shared" si="33"/>
        <v>1</v>
      </c>
    </row>
    <row r="2175" spans="1:6" x14ac:dyDescent="0.25">
      <c r="A2175">
        <v>52922</v>
      </c>
      <c r="B2175" t="s">
        <v>13</v>
      </c>
      <c r="C2175">
        <v>-5</v>
      </c>
      <c r="D2175" s="2">
        <v>44312.30859547721</v>
      </c>
      <c r="E2175" s="4">
        <f>VLOOKUP(A2175,Просмотры!$AH$2:AI16656,2,0)</f>
        <v>10</v>
      </c>
      <c r="F2175" s="4">
        <f t="shared" si="33"/>
        <v>1</v>
      </c>
    </row>
    <row r="2176" spans="1:6" x14ac:dyDescent="0.25">
      <c r="A2176">
        <v>52924</v>
      </c>
      <c r="B2176" t="s">
        <v>2</v>
      </c>
      <c r="C2176">
        <v>1</v>
      </c>
      <c r="D2176" s="2">
        <v>44308.904126317662</v>
      </c>
      <c r="E2176" s="4">
        <f>VLOOKUP(A2176,Просмотры!$AH$2:AI16657,2,0)</f>
        <v>15</v>
      </c>
      <c r="F2176" s="4">
        <f t="shared" si="33"/>
        <v>1</v>
      </c>
    </row>
    <row r="2177" spans="1:6" x14ac:dyDescent="0.25">
      <c r="A2177">
        <v>52939</v>
      </c>
      <c r="B2177" t="s">
        <v>13</v>
      </c>
      <c r="C2177">
        <v>-5</v>
      </c>
      <c r="D2177" s="2">
        <v>44344.968350854702</v>
      </c>
      <c r="E2177" s="4">
        <f>VLOOKUP(A2177,Просмотры!$AH$2:AI16658,2,0)</f>
        <v>14</v>
      </c>
      <c r="F2177" s="4">
        <f t="shared" si="33"/>
        <v>1</v>
      </c>
    </row>
    <row r="2178" spans="1:6" x14ac:dyDescent="0.25">
      <c r="A2178">
        <v>52954</v>
      </c>
      <c r="B2178" t="s">
        <v>7</v>
      </c>
      <c r="C2178">
        <v>0</v>
      </c>
      <c r="D2178" s="2">
        <v>44307.178976923075</v>
      </c>
      <c r="E2178" s="4">
        <f>VLOOKUP(A2178,Просмотры!$AH$2:AI16659,2,0)</f>
        <v>18</v>
      </c>
      <c r="F2178" s="4">
        <f t="shared" si="33"/>
        <v>1</v>
      </c>
    </row>
    <row r="2179" spans="1:6" x14ac:dyDescent="0.25">
      <c r="A2179">
        <v>52957</v>
      </c>
      <c r="B2179" t="s">
        <v>5</v>
      </c>
      <c r="C2179">
        <v>2</v>
      </c>
      <c r="D2179" s="2">
        <v>44286.290080448714</v>
      </c>
      <c r="E2179" s="4">
        <f>VLOOKUP(A2179,Просмотры!$AH$2:AI16660,2,0)</f>
        <v>18</v>
      </c>
      <c r="F2179" s="4">
        <f t="shared" ref="F2179:F2242" si="34">IF(E2179&gt;0,1,0)</f>
        <v>1</v>
      </c>
    </row>
    <row r="2180" spans="1:6" x14ac:dyDescent="0.25">
      <c r="A2180">
        <v>52983</v>
      </c>
      <c r="B2180" t="s">
        <v>5</v>
      </c>
      <c r="C2180">
        <v>2</v>
      </c>
      <c r="D2180" s="2">
        <v>44400.450924394587</v>
      </c>
      <c r="E2180" s="4">
        <f>VLOOKUP(A2180,Просмотры!$AH$2:AI16661,2,0)</f>
        <v>6</v>
      </c>
      <c r="F2180" s="4">
        <f t="shared" si="34"/>
        <v>1</v>
      </c>
    </row>
    <row r="2181" spans="1:6" x14ac:dyDescent="0.25">
      <c r="A2181">
        <v>53060</v>
      </c>
      <c r="B2181" t="s">
        <v>8</v>
      </c>
      <c r="C2181">
        <v>5</v>
      </c>
      <c r="D2181" s="2">
        <v>44315.290492058404</v>
      </c>
      <c r="E2181" s="4">
        <f>VLOOKUP(A2181,Просмотры!$AH$2:AI16662,2,0)</f>
        <v>13</v>
      </c>
      <c r="F2181" s="4">
        <f t="shared" si="34"/>
        <v>1</v>
      </c>
    </row>
    <row r="2182" spans="1:6" x14ac:dyDescent="0.25">
      <c r="A2182">
        <v>53124</v>
      </c>
      <c r="B2182" t="s">
        <v>3</v>
      </c>
      <c r="C2182">
        <v>3</v>
      </c>
      <c r="D2182" s="2">
        <v>44355.56894412393</v>
      </c>
      <c r="E2182" s="4">
        <f>VLOOKUP(A2182,Просмотры!$AH$2:AI16663,2,0)</f>
        <v>2</v>
      </c>
      <c r="F2182" s="4">
        <f t="shared" si="34"/>
        <v>1</v>
      </c>
    </row>
    <row r="2183" spans="1:6" x14ac:dyDescent="0.25">
      <c r="A2183">
        <v>53130</v>
      </c>
      <c r="B2183" t="s">
        <v>5</v>
      </c>
      <c r="C2183">
        <v>2</v>
      </c>
      <c r="D2183" s="2">
        <v>44398.996586431625</v>
      </c>
      <c r="E2183" s="4">
        <f>VLOOKUP(A2183,Просмотры!$AH$2:AI16664,2,0)</f>
        <v>8</v>
      </c>
      <c r="F2183" s="4">
        <f t="shared" si="34"/>
        <v>1</v>
      </c>
    </row>
    <row r="2184" spans="1:6" x14ac:dyDescent="0.25">
      <c r="A2184">
        <v>53176</v>
      </c>
      <c r="B2184" t="s">
        <v>5</v>
      </c>
      <c r="C2184">
        <v>2</v>
      </c>
      <c r="D2184" s="2">
        <v>44320.385182300568</v>
      </c>
      <c r="E2184" s="4">
        <f>VLOOKUP(A2184,Просмотры!$AH$2:AI16665,2,0)</f>
        <v>8</v>
      </c>
      <c r="F2184" s="4">
        <f t="shared" si="34"/>
        <v>1</v>
      </c>
    </row>
    <row r="2185" spans="1:6" x14ac:dyDescent="0.25">
      <c r="A2185">
        <v>53187</v>
      </c>
      <c r="B2185" t="s">
        <v>2</v>
      </c>
      <c r="C2185">
        <v>1</v>
      </c>
      <c r="D2185" s="2">
        <v>44331.842139779204</v>
      </c>
      <c r="E2185" s="4">
        <f>VLOOKUP(A2185,Просмотры!$AH$2:AI16666,2,0)</f>
        <v>11</v>
      </c>
      <c r="F2185" s="4">
        <f t="shared" si="34"/>
        <v>1</v>
      </c>
    </row>
    <row r="2186" spans="1:6" x14ac:dyDescent="0.25">
      <c r="A2186">
        <v>53195</v>
      </c>
      <c r="B2186" t="s">
        <v>2</v>
      </c>
      <c r="C2186">
        <v>1</v>
      </c>
      <c r="D2186" s="2">
        <v>44373.524996688036</v>
      </c>
      <c r="E2186" s="4">
        <f>VLOOKUP(A2186,Просмотры!$AH$2:AI16667,2,0)</f>
        <v>12</v>
      </c>
      <c r="F2186" s="4">
        <f t="shared" si="34"/>
        <v>1</v>
      </c>
    </row>
    <row r="2187" spans="1:6" x14ac:dyDescent="0.25">
      <c r="A2187">
        <v>53198</v>
      </c>
      <c r="B2187" t="s">
        <v>7</v>
      </c>
      <c r="C2187">
        <v>0</v>
      </c>
      <c r="D2187" s="2">
        <v>44318.067100178065</v>
      </c>
      <c r="E2187" s="4">
        <f>VLOOKUP(A2187,Просмотры!$AH$2:AI16668,2,0)</f>
        <v>16</v>
      </c>
      <c r="F2187" s="4">
        <f t="shared" si="34"/>
        <v>1</v>
      </c>
    </row>
    <row r="2188" spans="1:6" x14ac:dyDescent="0.25">
      <c r="A2188">
        <v>53220</v>
      </c>
      <c r="B2188" t="s">
        <v>7</v>
      </c>
      <c r="C2188">
        <v>0</v>
      </c>
      <c r="D2188" s="2">
        <v>44315.499777670935</v>
      </c>
      <c r="E2188" s="4">
        <f>VLOOKUP(A2188,Просмотры!$AH$2:AI16669,2,0)</f>
        <v>15</v>
      </c>
      <c r="F2188" s="4">
        <f t="shared" si="34"/>
        <v>1</v>
      </c>
    </row>
    <row r="2189" spans="1:6" x14ac:dyDescent="0.25">
      <c r="A2189">
        <v>53223</v>
      </c>
      <c r="B2189" t="s">
        <v>2</v>
      </c>
      <c r="C2189">
        <v>1</v>
      </c>
      <c r="D2189" s="2">
        <v>44373.035207514251</v>
      </c>
      <c r="E2189" s="4">
        <f>VLOOKUP(A2189,Просмотры!$AH$2:AI16670,2,0)</f>
        <v>9</v>
      </c>
      <c r="F2189" s="4">
        <f t="shared" si="34"/>
        <v>1</v>
      </c>
    </row>
    <row r="2190" spans="1:6" x14ac:dyDescent="0.25">
      <c r="A2190">
        <v>53258</v>
      </c>
      <c r="B2190" t="s">
        <v>2</v>
      </c>
      <c r="C2190">
        <v>1</v>
      </c>
      <c r="D2190" s="2">
        <v>44395.9942110755</v>
      </c>
      <c r="E2190" s="4">
        <f>VLOOKUP(A2190,Просмотры!$AH$2:AI16671,2,0)</f>
        <v>2</v>
      </c>
      <c r="F2190" s="4">
        <f t="shared" si="34"/>
        <v>1</v>
      </c>
    </row>
    <row r="2191" spans="1:6" x14ac:dyDescent="0.25">
      <c r="A2191">
        <v>53264</v>
      </c>
      <c r="B2191" t="s">
        <v>5</v>
      </c>
      <c r="C2191">
        <v>2</v>
      </c>
      <c r="D2191" s="2">
        <v>44300.952594088318</v>
      </c>
      <c r="E2191" s="4">
        <f>VLOOKUP(A2191,Просмотры!$AH$2:AI16672,2,0)</f>
        <v>14</v>
      </c>
      <c r="F2191" s="4">
        <f t="shared" si="34"/>
        <v>1</v>
      </c>
    </row>
    <row r="2192" spans="1:6" x14ac:dyDescent="0.25">
      <c r="A2192">
        <v>53306</v>
      </c>
      <c r="B2192" t="s">
        <v>2</v>
      </c>
      <c r="C2192">
        <v>1</v>
      </c>
      <c r="D2192" s="2">
        <v>44304.546184188031</v>
      </c>
      <c r="E2192" s="4">
        <f>VLOOKUP(A2192,Просмотры!$AH$2:AI16673,2,0)</f>
        <v>6</v>
      </c>
      <c r="F2192" s="4">
        <f t="shared" si="34"/>
        <v>1</v>
      </c>
    </row>
    <row r="2193" spans="1:6" x14ac:dyDescent="0.25">
      <c r="A2193">
        <v>53307</v>
      </c>
      <c r="B2193" t="s">
        <v>12</v>
      </c>
      <c r="C2193">
        <v>7</v>
      </c>
      <c r="D2193" s="2">
        <v>44339.930268945864</v>
      </c>
      <c r="E2193" s="4">
        <f>VLOOKUP(A2193,Просмотры!$AH$2:AI16674,2,0)</f>
        <v>12</v>
      </c>
      <c r="F2193" s="4">
        <f t="shared" si="34"/>
        <v>1</v>
      </c>
    </row>
    <row r="2194" spans="1:6" x14ac:dyDescent="0.25">
      <c r="A2194">
        <v>53334</v>
      </c>
      <c r="B2194" t="s">
        <v>3</v>
      </c>
      <c r="C2194">
        <v>3</v>
      </c>
      <c r="D2194" s="2">
        <v>44309.950418233617</v>
      </c>
      <c r="E2194" s="4">
        <f>VLOOKUP(A2194,Просмотры!$AH$2:AI16675,2,0)</f>
        <v>17</v>
      </c>
      <c r="F2194" s="4">
        <f t="shared" si="34"/>
        <v>1</v>
      </c>
    </row>
    <row r="2195" spans="1:6" x14ac:dyDescent="0.25">
      <c r="A2195">
        <v>53341</v>
      </c>
      <c r="B2195" t="s">
        <v>2</v>
      </c>
      <c r="C2195">
        <v>1</v>
      </c>
      <c r="D2195" s="2">
        <v>44309.010222150995</v>
      </c>
      <c r="E2195" s="4">
        <f>VLOOKUP(A2195,Просмотры!$AH$2:AI16676,2,0)</f>
        <v>19</v>
      </c>
      <c r="F2195" s="4">
        <f t="shared" si="34"/>
        <v>1</v>
      </c>
    </row>
    <row r="2196" spans="1:6" x14ac:dyDescent="0.25">
      <c r="A2196">
        <v>53350</v>
      </c>
      <c r="B2196" t="s">
        <v>2</v>
      </c>
      <c r="C2196">
        <v>1</v>
      </c>
      <c r="D2196" s="2">
        <v>44395.065715918805</v>
      </c>
      <c r="E2196" s="4">
        <f>VLOOKUP(A2196,Просмотры!$AH$2:AI16677,2,0)</f>
        <v>6</v>
      </c>
      <c r="F2196" s="4">
        <f t="shared" si="34"/>
        <v>1</v>
      </c>
    </row>
    <row r="2197" spans="1:6" x14ac:dyDescent="0.25">
      <c r="A2197">
        <v>53357</v>
      </c>
      <c r="B2197" t="s">
        <v>8</v>
      </c>
      <c r="C2197">
        <v>5</v>
      </c>
      <c r="D2197" s="2">
        <v>44376.439340028497</v>
      </c>
      <c r="E2197" s="4">
        <f>VLOOKUP(A2197,Просмотры!$AH$2:AI16678,2,0)</f>
        <v>7</v>
      </c>
      <c r="F2197" s="4">
        <f t="shared" si="34"/>
        <v>1</v>
      </c>
    </row>
    <row r="2198" spans="1:6" x14ac:dyDescent="0.25">
      <c r="A2198">
        <v>53379</v>
      </c>
      <c r="B2198" t="s">
        <v>2</v>
      </c>
      <c r="C2198">
        <v>1</v>
      </c>
      <c r="D2198" s="2">
        <v>44343.733430270659</v>
      </c>
      <c r="E2198" s="4">
        <f>VLOOKUP(A2198,Просмотры!$AH$2:AI16679,2,0)</f>
        <v>13</v>
      </c>
      <c r="F2198" s="4">
        <f t="shared" si="34"/>
        <v>1</v>
      </c>
    </row>
    <row r="2199" spans="1:6" x14ac:dyDescent="0.25">
      <c r="A2199">
        <v>53384</v>
      </c>
      <c r="B2199" t="s">
        <v>7</v>
      </c>
      <c r="C2199">
        <v>0</v>
      </c>
      <c r="D2199" s="2">
        <v>44390.258559330483</v>
      </c>
      <c r="E2199" s="4">
        <f>VLOOKUP(A2199,Просмотры!$AH$2:AI16680,2,0)</f>
        <v>2</v>
      </c>
      <c r="F2199" s="4">
        <f t="shared" si="34"/>
        <v>1</v>
      </c>
    </row>
    <row r="2200" spans="1:6" x14ac:dyDescent="0.25">
      <c r="A2200">
        <v>53385</v>
      </c>
      <c r="B2200" t="s">
        <v>7</v>
      </c>
      <c r="C2200">
        <v>0</v>
      </c>
      <c r="D2200" s="2">
        <v>44293.77283076923</v>
      </c>
      <c r="E2200" s="4">
        <f>VLOOKUP(A2200,Просмотры!$AH$2:AI16681,2,0)</f>
        <v>20</v>
      </c>
      <c r="F2200" s="4">
        <f t="shared" si="34"/>
        <v>1</v>
      </c>
    </row>
    <row r="2201" spans="1:6" x14ac:dyDescent="0.25">
      <c r="A2201">
        <v>53396</v>
      </c>
      <c r="B2201" t="s">
        <v>5</v>
      </c>
      <c r="C2201">
        <v>2</v>
      </c>
      <c r="D2201" s="2">
        <v>44324.35495220797</v>
      </c>
      <c r="E2201" s="4">
        <f>VLOOKUP(A2201,Просмотры!$AH$2:AI16682,2,0)</f>
        <v>9</v>
      </c>
      <c r="F2201" s="4">
        <f t="shared" si="34"/>
        <v>1</v>
      </c>
    </row>
    <row r="2202" spans="1:6" x14ac:dyDescent="0.25">
      <c r="A2202">
        <v>53414</v>
      </c>
      <c r="B2202" t="s">
        <v>2</v>
      </c>
      <c r="C2202">
        <v>1</v>
      </c>
      <c r="D2202" s="2">
        <v>44371.915537678069</v>
      </c>
      <c r="E2202" s="4">
        <f>VLOOKUP(A2202,Просмотры!$AH$2:AI16683,2,0)</f>
        <v>4</v>
      </c>
      <c r="F2202" s="4">
        <f t="shared" si="34"/>
        <v>1</v>
      </c>
    </row>
    <row r="2203" spans="1:6" x14ac:dyDescent="0.25">
      <c r="A2203">
        <v>53465</v>
      </c>
      <c r="B2203" t="s">
        <v>14</v>
      </c>
      <c r="C2203">
        <v>12</v>
      </c>
      <c r="D2203" s="2">
        <v>44304.55388073362</v>
      </c>
      <c r="E2203" s="4">
        <f>VLOOKUP(A2203,Просмотры!$AH$2:AI16684,2,0)</f>
        <v>7</v>
      </c>
      <c r="F2203" s="4">
        <f t="shared" si="34"/>
        <v>1</v>
      </c>
    </row>
    <row r="2204" spans="1:6" x14ac:dyDescent="0.25">
      <c r="A2204">
        <v>53474</v>
      </c>
      <c r="B2204" t="s">
        <v>5</v>
      </c>
      <c r="C2204">
        <v>2</v>
      </c>
      <c r="D2204" s="2">
        <v>44316.542999928773</v>
      </c>
      <c r="E2204" s="4">
        <f>VLOOKUP(A2204,Просмотры!$AH$2:AI16685,2,0)</f>
        <v>13</v>
      </c>
      <c r="F2204" s="4">
        <f t="shared" si="34"/>
        <v>1</v>
      </c>
    </row>
    <row r="2205" spans="1:6" x14ac:dyDescent="0.25">
      <c r="A2205">
        <v>53489</v>
      </c>
      <c r="B2205" t="s">
        <v>7</v>
      </c>
      <c r="C2205">
        <v>0</v>
      </c>
      <c r="D2205" s="2">
        <v>44372.957247150996</v>
      </c>
      <c r="E2205" s="4">
        <f>VLOOKUP(A2205,Просмотры!$AH$2:AI16686,2,0)</f>
        <v>7</v>
      </c>
      <c r="F2205" s="4">
        <f t="shared" si="34"/>
        <v>1</v>
      </c>
    </row>
    <row r="2206" spans="1:6" x14ac:dyDescent="0.25">
      <c r="A2206">
        <v>53533</v>
      </c>
      <c r="B2206" t="s">
        <v>6</v>
      </c>
      <c r="C2206">
        <v>4</v>
      </c>
      <c r="D2206" s="2">
        <v>44341.587842984329</v>
      </c>
      <c r="E2206" s="4">
        <f>VLOOKUP(A2206,Просмотры!$AH$2:AI16687,2,0)</f>
        <v>5</v>
      </c>
      <c r="F2206" s="4">
        <f t="shared" si="34"/>
        <v>1</v>
      </c>
    </row>
    <row r="2207" spans="1:6" x14ac:dyDescent="0.25">
      <c r="A2207">
        <v>53540</v>
      </c>
      <c r="B2207" t="s">
        <v>2</v>
      </c>
      <c r="C2207">
        <v>1</v>
      </c>
      <c r="D2207" s="2">
        <v>44345.634708475787</v>
      </c>
      <c r="E2207" s="4">
        <f>VLOOKUP(A2207,Просмотры!$AH$2:AI16688,2,0)</f>
        <v>2</v>
      </c>
      <c r="F2207" s="4">
        <f t="shared" si="34"/>
        <v>1</v>
      </c>
    </row>
    <row r="2208" spans="1:6" x14ac:dyDescent="0.25">
      <c r="A2208">
        <v>53551</v>
      </c>
      <c r="B2208" t="s">
        <v>2</v>
      </c>
      <c r="C2208">
        <v>1</v>
      </c>
      <c r="D2208" s="2">
        <v>44393.352405519945</v>
      </c>
      <c r="E2208" s="4">
        <f>VLOOKUP(A2208,Просмотры!$AH$2:AI16689,2,0)</f>
        <v>9</v>
      </c>
      <c r="F2208" s="4">
        <f t="shared" si="34"/>
        <v>1</v>
      </c>
    </row>
    <row r="2209" spans="1:6" x14ac:dyDescent="0.25">
      <c r="A2209">
        <v>53569</v>
      </c>
      <c r="B2209" t="s">
        <v>18</v>
      </c>
      <c r="C2209">
        <v>-4</v>
      </c>
      <c r="D2209" s="2">
        <v>44366.541941132476</v>
      </c>
      <c r="E2209" s="4">
        <f>VLOOKUP(A2209,Просмотры!$AH$2:AI16690,2,0)</f>
        <v>9</v>
      </c>
      <c r="F2209" s="4">
        <f t="shared" si="34"/>
        <v>1</v>
      </c>
    </row>
    <row r="2210" spans="1:6" x14ac:dyDescent="0.25">
      <c r="A2210">
        <v>53643</v>
      </c>
      <c r="B2210" t="s">
        <v>12</v>
      </c>
      <c r="C2210">
        <v>7</v>
      </c>
      <c r="D2210" s="2">
        <v>44310.849318696586</v>
      </c>
      <c r="E2210" s="4">
        <f>VLOOKUP(A2210,Просмотры!$AH$2:AI16691,2,0)</f>
        <v>20</v>
      </c>
      <c r="F2210" s="4">
        <f t="shared" si="34"/>
        <v>1</v>
      </c>
    </row>
    <row r="2211" spans="1:6" x14ac:dyDescent="0.25">
      <c r="A2211">
        <v>53668</v>
      </c>
      <c r="B2211" t="s">
        <v>18</v>
      </c>
      <c r="C2211">
        <v>-4</v>
      </c>
      <c r="D2211" s="2">
        <v>44391.48923700142</v>
      </c>
      <c r="E2211" s="4">
        <f>VLOOKUP(A2211,Просмотры!$AH$2:AI16692,2,0)</f>
        <v>9</v>
      </c>
      <c r="F2211" s="4">
        <f t="shared" si="34"/>
        <v>1</v>
      </c>
    </row>
    <row r="2212" spans="1:6" x14ac:dyDescent="0.25">
      <c r="A2212">
        <v>53678</v>
      </c>
      <c r="B2212" t="s">
        <v>5</v>
      </c>
      <c r="C2212">
        <v>2</v>
      </c>
      <c r="D2212" s="2">
        <v>44326.43440730057</v>
      </c>
      <c r="E2212" s="4">
        <f>VLOOKUP(A2212,Просмотры!$AH$2:AI16693,2,0)</f>
        <v>11</v>
      </c>
      <c r="F2212" s="4">
        <f t="shared" si="34"/>
        <v>1</v>
      </c>
    </row>
    <row r="2213" spans="1:6" x14ac:dyDescent="0.25">
      <c r="A2213">
        <v>53693</v>
      </c>
      <c r="B2213" t="s">
        <v>7</v>
      </c>
      <c r="C2213">
        <v>0</v>
      </c>
      <c r="D2213" s="2">
        <v>44309.941123076926</v>
      </c>
      <c r="E2213" s="4">
        <f>VLOOKUP(A2213,Просмотры!$AH$2:AI16694,2,0)</f>
        <v>15</v>
      </c>
      <c r="F2213" s="4">
        <f t="shared" si="34"/>
        <v>1</v>
      </c>
    </row>
    <row r="2214" spans="1:6" x14ac:dyDescent="0.25">
      <c r="A2214">
        <v>53695</v>
      </c>
      <c r="B2214" t="s">
        <v>9</v>
      </c>
      <c r="C2214">
        <v>6</v>
      </c>
      <c r="D2214" s="2">
        <v>44299.983326745009</v>
      </c>
      <c r="E2214" s="4">
        <f>VLOOKUP(A2214,Просмотры!$AH$2:AI16695,2,0)</f>
        <v>18</v>
      </c>
      <c r="F2214" s="4">
        <f t="shared" si="34"/>
        <v>1</v>
      </c>
    </row>
    <row r="2215" spans="1:6" x14ac:dyDescent="0.25">
      <c r="A2215">
        <v>53700</v>
      </c>
      <c r="B2215" t="s">
        <v>5</v>
      </c>
      <c r="C2215">
        <v>2</v>
      </c>
      <c r="D2215" s="2">
        <v>44290.194876602567</v>
      </c>
      <c r="E2215" s="4">
        <f>VLOOKUP(A2215,Просмотры!$AH$2:AI16696,2,0)</f>
        <v>2</v>
      </c>
      <c r="F2215" s="4">
        <f t="shared" si="34"/>
        <v>1</v>
      </c>
    </row>
    <row r="2216" spans="1:6" x14ac:dyDescent="0.25">
      <c r="A2216">
        <v>53713</v>
      </c>
      <c r="B2216" t="s">
        <v>7</v>
      </c>
      <c r="C2216">
        <v>0</v>
      </c>
      <c r="D2216" s="2">
        <v>44371.812119373215</v>
      </c>
      <c r="E2216" s="4">
        <f>VLOOKUP(A2216,Просмотры!$AH$2:AI16697,2,0)</f>
        <v>5</v>
      </c>
      <c r="F2216" s="4">
        <f t="shared" si="34"/>
        <v>1</v>
      </c>
    </row>
    <row r="2217" spans="1:6" x14ac:dyDescent="0.25">
      <c r="A2217">
        <v>53722</v>
      </c>
      <c r="B2217" t="s">
        <v>2</v>
      </c>
      <c r="C2217">
        <v>1</v>
      </c>
      <c r="D2217" s="2">
        <v>44346.260251851847</v>
      </c>
      <c r="E2217" s="4">
        <f>VLOOKUP(A2217,Просмотры!$AH$2:AI16698,2,0)</f>
        <v>20</v>
      </c>
      <c r="F2217" s="4">
        <f t="shared" si="34"/>
        <v>1</v>
      </c>
    </row>
    <row r="2218" spans="1:6" x14ac:dyDescent="0.25">
      <c r="A2218">
        <v>53735</v>
      </c>
      <c r="B2218" t="s">
        <v>5</v>
      </c>
      <c r="C2218">
        <v>2</v>
      </c>
      <c r="D2218" s="2">
        <v>44321.357662713679</v>
      </c>
      <c r="E2218" s="4">
        <f>VLOOKUP(A2218,Просмотры!$AH$2:AI16699,2,0)</f>
        <v>4</v>
      </c>
      <c r="F2218" s="4">
        <f t="shared" si="34"/>
        <v>1</v>
      </c>
    </row>
    <row r="2219" spans="1:6" x14ac:dyDescent="0.25">
      <c r="A2219">
        <v>53748</v>
      </c>
      <c r="B2219" t="s">
        <v>2</v>
      </c>
      <c r="C2219">
        <v>1</v>
      </c>
      <c r="D2219" s="2">
        <v>44379.37395591168</v>
      </c>
      <c r="E2219" s="4">
        <f>VLOOKUP(A2219,Просмотры!$AH$2:AI16700,2,0)</f>
        <v>4</v>
      </c>
      <c r="F2219" s="4">
        <f t="shared" si="34"/>
        <v>1</v>
      </c>
    </row>
    <row r="2220" spans="1:6" x14ac:dyDescent="0.25">
      <c r="A2220">
        <v>53775</v>
      </c>
      <c r="B2220" t="s">
        <v>2</v>
      </c>
      <c r="C2220">
        <v>1</v>
      </c>
      <c r="D2220" s="2">
        <v>44373.376886787752</v>
      </c>
      <c r="E2220" s="4">
        <f>VLOOKUP(A2220,Просмотры!$AH$2:AI16701,2,0)</f>
        <v>9</v>
      </c>
      <c r="F2220" s="4">
        <f t="shared" si="34"/>
        <v>1</v>
      </c>
    </row>
    <row r="2221" spans="1:6" x14ac:dyDescent="0.25">
      <c r="A2221">
        <v>53879</v>
      </c>
      <c r="B2221" t="s">
        <v>2</v>
      </c>
      <c r="C2221">
        <v>1</v>
      </c>
      <c r="D2221" s="2">
        <v>44303.626936716522</v>
      </c>
      <c r="E2221" s="4">
        <f>VLOOKUP(A2221,Просмотры!$AH$2:AI16702,2,0)</f>
        <v>17</v>
      </c>
      <c r="F2221" s="4">
        <f t="shared" si="34"/>
        <v>1</v>
      </c>
    </row>
    <row r="2222" spans="1:6" x14ac:dyDescent="0.25">
      <c r="A2222">
        <v>53900</v>
      </c>
      <c r="B2222" t="s">
        <v>7</v>
      </c>
      <c r="C2222">
        <v>0</v>
      </c>
      <c r="D2222" s="2">
        <v>44292.117851353272</v>
      </c>
      <c r="E2222" s="4">
        <f>VLOOKUP(A2222,Просмотры!$AH$2:AI16703,2,0)</f>
        <v>6</v>
      </c>
      <c r="F2222" s="4">
        <f t="shared" si="34"/>
        <v>1</v>
      </c>
    </row>
    <row r="2223" spans="1:6" x14ac:dyDescent="0.25">
      <c r="A2223">
        <v>53946</v>
      </c>
      <c r="B2223" t="s">
        <v>2</v>
      </c>
      <c r="C2223">
        <v>1</v>
      </c>
      <c r="D2223" s="2">
        <v>44310.206845049855</v>
      </c>
      <c r="E2223" s="4">
        <f>VLOOKUP(A2223,Просмотры!$AH$2:AI16704,2,0)</f>
        <v>21</v>
      </c>
      <c r="F2223" s="4">
        <f t="shared" si="34"/>
        <v>1</v>
      </c>
    </row>
    <row r="2224" spans="1:6" x14ac:dyDescent="0.25">
      <c r="A2224">
        <v>53995</v>
      </c>
      <c r="B2224" t="s">
        <v>7</v>
      </c>
      <c r="C2224">
        <v>0</v>
      </c>
      <c r="D2224" s="2">
        <v>44392.967366168086</v>
      </c>
      <c r="E2224" s="4">
        <f>VLOOKUP(A2224,Просмотры!$AH$2:AI16705,2,0)</f>
        <v>2</v>
      </c>
      <c r="F2224" s="4">
        <f t="shared" si="34"/>
        <v>1</v>
      </c>
    </row>
    <row r="2225" spans="1:6" x14ac:dyDescent="0.25">
      <c r="A2225">
        <v>54032</v>
      </c>
      <c r="B2225" t="s">
        <v>2</v>
      </c>
      <c r="C2225">
        <v>1</v>
      </c>
      <c r="D2225" s="2">
        <v>44397.56949512109</v>
      </c>
      <c r="E2225" s="4">
        <f>VLOOKUP(A2225,Просмотры!$AH$2:AI16706,2,0)</f>
        <v>4</v>
      </c>
      <c r="F2225" s="4">
        <f t="shared" si="34"/>
        <v>1</v>
      </c>
    </row>
    <row r="2226" spans="1:6" x14ac:dyDescent="0.25">
      <c r="A2226">
        <v>54064</v>
      </c>
      <c r="B2226" t="s">
        <v>6</v>
      </c>
      <c r="C2226">
        <v>4</v>
      </c>
      <c r="D2226" s="2">
        <v>44303.220706232198</v>
      </c>
      <c r="E2226" s="4">
        <f>VLOOKUP(A2226,Просмотры!$AH$2:AI16707,2,0)</f>
        <v>12</v>
      </c>
      <c r="F2226" s="4">
        <f t="shared" si="34"/>
        <v>1</v>
      </c>
    </row>
    <row r="2227" spans="1:6" x14ac:dyDescent="0.25">
      <c r="A2227">
        <v>54071</v>
      </c>
      <c r="B2227" t="s">
        <v>5</v>
      </c>
      <c r="C2227">
        <v>2</v>
      </c>
      <c r="D2227" s="2">
        <v>44363.415695441596</v>
      </c>
      <c r="E2227" s="4">
        <f>VLOOKUP(A2227,Просмотры!$AH$2:AI16708,2,0)</f>
        <v>3</v>
      </c>
      <c r="F2227" s="4">
        <f t="shared" si="34"/>
        <v>1</v>
      </c>
    </row>
    <row r="2228" spans="1:6" x14ac:dyDescent="0.25">
      <c r="A2228">
        <v>54074</v>
      </c>
      <c r="B2228" t="s">
        <v>13</v>
      </c>
      <c r="C2228">
        <v>-5</v>
      </c>
      <c r="D2228" s="2">
        <v>44352.696935149572</v>
      </c>
      <c r="E2228" s="4">
        <f>VLOOKUP(A2228,Просмотры!$AH$2:AI16709,2,0)</f>
        <v>5</v>
      </c>
      <c r="F2228" s="4">
        <f t="shared" si="34"/>
        <v>1</v>
      </c>
    </row>
    <row r="2229" spans="1:6" x14ac:dyDescent="0.25">
      <c r="A2229">
        <v>54080</v>
      </c>
      <c r="B2229" t="s">
        <v>2</v>
      </c>
      <c r="C2229">
        <v>1</v>
      </c>
      <c r="D2229" s="2">
        <v>44337.645119123932</v>
      </c>
      <c r="E2229" s="4">
        <f>VLOOKUP(A2229,Просмотры!$AH$2:AI16710,2,0)</f>
        <v>13</v>
      </c>
      <c r="F2229" s="4">
        <f t="shared" si="34"/>
        <v>1</v>
      </c>
    </row>
    <row r="2230" spans="1:6" x14ac:dyDescent="0.25">
      <c r="A2230">
        <v>54101</v>
      </c>
      <c r="B2230" t="s">
        <v>5</v>
      </c>
      <c r="C2230">
        <v>2</v>
      </c>
      <c r="D2230" s="2">
        <v>44376.089721011398</v>
      </c>
      <c r="E2230" s="4">
        <f>VLOOKUP(A2230,Просмотры!$AH$2:AI16711,2,0)</f>
        <v>10</v>
      </c>
      <c r="F2230" s="4">
        <f t="shared" si="34"/>
        <v>1</v>
      </c>
    </row>
    <row r="2231" spans="1:6" x14ac:dyDescent="0.25">
      <c r="A2231">
        <v>54110</v>
      </c>
      <c r="B2231" t="s">
        <v>5</v>
      </c>
      <c r="C2231">
        <v>2</v>
      </c>
      <c r="D2231" s="2">
        <v>44305.771208262107</v>
      </c>
      <c r="E2231" s="4">
        <f>VLOOKUP(A2231,Просмотры!$AH$2:AI16712,2,0)</f>
        <v>21</v>
      </c>
      <c r="F2231" s="4">
        <f t="shared" si="34"/>
        <v>1</v>
      </c>
    </row>
    <row r="2232" spans="1:6" x14ac:dyDescent="0.25">
      <c r="A2232">
        <v>54146</v>
      </c>
      <c r="B2232" t="s">
        <v>2</v>
      </c>
      <c r="C2232">
        <v>1</v>
      </c>
      <c r="D2232" s="2">
        <v>44313.43132051282</v>
      </c>
      <c r="E2232" s="4">
        <f>VLOOKUP(A2232,Просмотры!$AH$2:AI16713,2,0)</f>
        <v>14</v>
      </c>
      <c r="F2232" s="4">
        <f t="shared" si="34"/>
        <v>1</v>
      </c>
    </row>
    <row r="2233" spans="1:6" x14ac:dyDescent="0.25">
      <c r="A2233">
        <v>54260</v>
      </c>
      <c r="B2233" t="s">
        <v>8</v>
      </c>
      <c r="C2233">
        <v>5</v>
      </c>
      <c r="D2233" s="2">
        <v>44313.939774358972</v>
      </c>
      <c r="E2233" s="4">
        <f>VLOOKUP(A2233,Просмотры!$AH$2:AI16714,2,0)</f>
        <v>6</v>
      </c>
      <c r="F2233" s="4">
        <f t="shared" si="34"/>
        <v>1</v>
      </c>
    </row>
    <row r="2234" spans="1:6" x14ac:dyDescent="0.25">
      <c r="A2234">
        <v>54270</v>
      </c>
      <c r="B2234" t="s">
        <v>2</v>
      </c>
      <c r="C2234">
        <v>1</v>
      </c>
      <c r="D2234" s="2">
        <v>44339.623268447293</v>
      </c>
      <c r="E2234" s="4">
        <f>VLOOKUP(A2234,Просмотры!$AH$2:AI16715,2,0)</f>
        <v>17</v>
      </c>
      <c r="F2234" s="4">
        <f t="shared" si="34"/>
        <v>1</v>
      </c>
    </row>
    <row r="2235" spans="1:6" x14ac:dyDescent="0.25">
      <c r="A2235">
        <v>54285</v>
      </c>
      <c r="B2235" t="s">
        <v>7</v>
      </c>
      <c r="C2235">
        <v>0</v>
      </c>
      <c r="D2235" s="2">
        <v>44346.575017699433</v>
      </c>
      <c r="E2235" s="4">
        <f>VLOOKUP(A2235,Просмотры!$AH$2:AI16716,2,0)</f>
        <v>3</v>
      </c>
      <c r="F2235" s="4">
        <f t="shared" si="34"/>
        <v>1</v>
      </c>
    </row>
    <row r="2236" spans="1:6" x14ac:dyDescent="0.25">
      <c r="A2236">
        <v>54316</v>
      </c>
      <c r="B2236" t="s">
        <v>2</v>
      </c>
      <c r="C2236">
        <v>1</v>
      </c>
      <c r="D2236" s="2">
        <v>44402.04567610399</v>
      </c>
      <c r="E2236" s="4">
        <f>VLOOKUP(A2236,Просмотры!$AH$2:AI16717,2,0)</f>
        <v>1</v>
      </c>
      <c r="F2236" s="4">
        <f t="shared" si="34"/>
        <v>1</v>
      </c>
    </row>
    <row r="2237" spans="1:6" x14ac:dyDescent="0.25">
      <c r="A2237">
        <v>54326</v>
      </c>
      <c r="B2237" t="s">
        <v>17</v>
      </c>
      <c r="C2237">
        <v>-8</v>
      </c>
      <c r="D2237" s="2">
        <v>44304.63814070513</v>
      </c>
      <c r="E2237" s="4">
        <f>VLOOKUP(A2237,Просмотры!$AH$2:AI16718,2,0)</f>
        <v>5</v>
      </c>
      <c r="F2237" s="4">
        <f t="shared" si="34"/>
        <v>1</v>
      </c>
    </row>
    <row r="2238" spans="1:6" x14ac:dyDescent="0.25">
      <c r="A2238">
        <v>54339</v>
      </c>
      <c r="B2238" t="s">
        <v>7</v>
      </c>
      <c r="C2238">
        <v>0</v>
      </c>
      <c r="D2238" s="2">
        <v>44301.400865883195</v>
      </c>
      <c r="E2238" s="4">
        <f>VLOOKUP(A2238,Просмотры!$AH$2:AI16719,2,0)</f>
        <v>1</v>
      </c>
      <c r="F2238" s="4">
        <f t="shared" si="34"/>
        <v>1</v>
      </c>
    </row>
    <row r="2239" spans="1:6" x14ac:dyDescent="0.25">
      <c r="A2239">
        <v>54360</v>
      </c>
      <c r="B2239" t="s">
        <v>5</v>
      </c>
      <c r="C2239">
        <v>2</v>
      </c>
      <c r="D2239" s="2">
        <v>44372.85134298433</v>
      </c>
      <c r="E2239" s="4">
        <f>VLOOKUP(A2239,Просмотры!$AH$2:AI16720,2,0)</f>
        <v>9</v>
      </c>
      <c r="F2239" s="4">
        <f t="shared" si="34"/>
        <v>1</v>
      </c>
    </row>
    <row r="2240" spans="1:6" x14ac:dyDescent="0.25">
      <c r="A2240">
        <v>54377</v>
      </c>
      <c r="B2240" t="s">
        <v>2</v>
      </c>
      <c r="C2240">
        <v>1</v>
      </c>
      <c r="D2240" s="2">
        <v>44317.333873504271</v>
      </c>
      <c r="E2240" s="4">
        <f>VLOOKUP(A2240,Просмотры!$AH$2:AI16721,2,0)</f>
        <v>6</v>
      </c>
      <c r="F2240" s="4">
        <f t="shared" si="34"/>
        <v>1</v>
      </c>
    </row>
    <row r="2241" spans="1:6" x14ac:dyDescent="0.25">
      <c r="A2241">
        <v>54398</v>
      </c>
      <c r="B2241" t="s">
        <v>2</v>
      </c>
      <c r="C2241">
        <v>1</v>
      </c>
      <c r="D2241" s="2">
        <v>44329.022660754985</v>
      </c>
      <c r="E2241" s="4">
        <f>VLOOKUP(A2241,Просмотры!$AH$2:AI16722,2,0)</f>
        <v>2</v>
      </c>
      <c r="F2241" s="4">
        <f t="shared" si="34"/>
        <v>1</v>
      </c>
    </row>
    <row r="2242" spans="1:6" x14ac:dyDescent="0.25">
      <c r="A2242">
        <v>54442</v>
      </c>
      <c r="B2242" t="s">
        <v>2</v>
      </c>
      <c r="C2242">
        <v>1</v>
      </c>
      <c r="D2242" s="2">
        <v>44343.378366346158</v>
      </c>
      <c r="E2242" s="4">
        <f>VLOOKUP(A2242,Просмотры!$AH$2:AI16723,2,0)</f>
        <v>11</v>
      </c>
      <c r="F2242" s="4">
        <f t="shared" si="34"/>
        <v>1</v>
      </c>
    </row>
    <row r="2243" spans="1:6" x14ac:dyDescent="0.25">
      <c r="A2243">
        <v>54467</v>
      </c>
      <c r="B2243" t="s">
        <v>7</v>
      </c>
      <c r="C2243">
        <v>0</v>
      </c>
      <c r="D2243" s="2">
        <v>44302.676633974363</v>
      </c>
      <c r="E2243" s="4">
        <f>VLOOKUP(A2243,Просмотры!$AH$2:AI16724,2,0)</f>
        <v>4</v>
      </c>
      <c r="F2243" s="4">
        <f t="shared" ref="F2243:F2306" si="35">IF(E2243&gt;0,1,0)</f>
        <v>1</v>
      </c>
    </row>
    <row r="2244" spans="1:6" x14ac:dyDescent="0.25">
      <c r="A2244">
        <v>54469</v>
      </c>
      <c r="B2244" t="s">
        <v>7</v>
      </c>
      <c r="C2244">
        <v>0</v>
      </c>
      <c r="D2244" s="2">
        <v>44377.125030270661</v>
      </c>
      <c r="E2244" s="4">
        <f>VLOOKUP(A2244,Просмотры!$AH$2:AI16725,2,0)</f>
        <v>9</v>
      </c>
      <c r="F2244" s="4">
        <f t="shared" si="35"/>
        <v>1</v>
      </c>
    </row>
    <row r="2245" spans="1:6" x14ac:dyDescent="0.25">
      <c r="A2245">
        <v>54492</v>
      </c>
      <c r="B2245" t="s">
        <v>2</v>
      </c>
      <c r="C2245">
        <v>1</v>
      </c>
      <c r="D2245" s="2">
        <v>44373.803846403134</v>
      </c>
      <c r="E2245" s="4">
        <f>VLOOKUP(A2245,Просмотры!$AH$2:AI16726,2,0)</f>
        <v>10</v>
      </c>
      <c r="F2245" s="4">
        <f t="shared" si="35"/>
        <v>1</v>
      </c>
    </row>
    <row r="2246" spans="1:6" x14ac:dyDescent="0.25">
      <c r="A2246">
        <v>54615</v>
      </c>
      <c r="B2246" t="s">
        <v>9</v>
      </c>
      <c r="C2246">
        <v>6</v>
      </c>
      <c r="D2246" s="2">
        <v>44376.898259223643</v>
      </c>
      <c r="E2246" s="4">
        <f>VLOOKUP(A2246,Просмотры!$AH$2:AI16727,2,0)</f>
        <v>10</v>
      </c>
      <c r="F2246" s="4">
        <f t="shared" si="35"/>
        <v>1</v>
      </c>
    </row>
    <row r="2247" spans="1:6" x14ac:dyDescent="0.25">
      <c r="A2247">
        <v>54625</v>
      </c>
      <c r="B2247" t="s">
        <v>7</v>
      </c>
      <c r="C2247">
        <v>0</v>
      </c>
      <c r="D2247" s="2">
        <v>44342.580650356125</v>
      </c>
      <c r="E2247" s="4">
        <f>VLOOKUP(A2247,Просмотры!$AH$2:AI16728,2,0)</f>
        <v>16</v>
      </c>
      <c r="F2247" s="4">
        <f t="shared" si="35"/>
        <v>1</v>
      </c>
    </row>
    <row r="2248" spans="1:6" x14ac:dyDescent="0.25">
      <c r="A2248">
        <v>54631</v>
      </c>
      <c r="B2248" t="s">
        <v>5</v>
      </c>
      <c r="C2248">
        <v>2</v>
      </c>
      <c r="D2248" s="2">
        <v>44321.473017022792</v>
      </c>
      <c r="E2248" s="4">
        <f>VLOOKUP(A2248,Просмотры!$AH$2:AI16729,2,0)</f>
        <v>9</v>
      </c>
      <c r="F2248" s="4">
        <f t="shared" si="35"/>
        <v>1</v>
      </c>
    </row>
    <row r="2249" spans="1:6" x14ac:dyDescent="0.25">
      <c r="A2249">
        <v>54670</v>
      </c>
      <c r="B2249" t="s">
        <v>18</v>
      </c>
      <c r="C2249">
        <v>-4</v>
      </c>
      <c r="D2249" s="2">
        <v>44313.15198258547</v>
      </c>
      <c r="E2249" s="4">
        <f>VLOOKUP(A2249,Просмотры!$AH$2:AI16730,2,0)</f>
        <v>7</v>
      </c>
      <c r="F2249" s="4">
        <f t="shared" si="35"/>
        <v>1</v>
      </c>
    </row>
    <row r="2250" spans="1:6" x14ac:dyDescent="0.25">
      <c r="A2250">
        <v>54729</v>
      </c>
      <c r="B2250" t="s">
        <v>2</v>
      </c>
      <c r="C2250">
        <v>1</v>
      </c>
      <c r="D2250" s="2">
        <v>44364.877496225068</v>
      </c>
      <c r="E2250" s="4">
        <f>VLOOKUP(A2250,Просмотры!$AH$2:AI16731,2,0)</f>
        <v>15</v>
      </c>
      <c r="F2250" s="4">
        <f t="shared" si="35"/>
        <v>1</v>
      </c>
    </row>
    <row r="2251" spans="1:6" x14ac:dyDescent="0.25">
      <c r="A2251">
        <v>54775</v>
      </c>
      <c r="B2251" t="s">
        <v>2</v>
      </c>
      <c r="C2251">
        <v>1</v>
      </c>
      <c r="D2251" s="2">
        <v>44371.557513354703</v>
      </c>
      <c r="E2251" s="4">
        <f>VLOOKUP(A2251,Просмотры!$AH$2:AI16732,2,0)</f>
        <v>9</v>
      </c>
      <c r="F2251" s="4">
        <f t="shared" si="35"/>
        <v>1</v>
      </c>
    </row>
    <row r="2252" spans="1:6" x14ac:dyDescent="0.25">
      <c r="A2252">
        <v>54798</v>
      </c>
      <c r="B2252" t="s">
        <v>2</v>
      </c>
      <c r="C2252">
        <v>1</v>
      </c>
      <c r="D2252" s="2">
        <v>44346.190879807691</v>
      </c>
      <c r="E2252" s="4">
        <f>VLOOKUP(A2252,Просмотры!$AH$2:AI16733,2,0)</f>
        <v>12</v>
      </c>
      <c r="F2252" s="4">
        <f t="shared" si="35"/>
        <v>1</v>
      </c>
    </row>
    <row r="2253" spans="1:6" x14ac:dyDescent="0.25">
      <c r="A2253">
        <v>54801</v>
      </c>
      <c r="B2253" t="s">
        <v>2</v>
      </c>
      <c r="C2253">
        <v>1</v>
      </c>
      <c r="D2253" s="2">
        <v>44305.247629985752</v>
      </c>
      <c r="E2253" s="4">
        <f>VLOOKUP(A2253,Просмотры!$AH$2:AI16734,2,0)</f>
        <v>4</v>
      </c>
      <c r="F2253" s="4">
        <f t="shared" si="35"/>
        <v>1</v>
      </c>
    </row>
    <row r="2254" spans="1:6" x14ac:dyDescent="0.25">
      <c r="A2254">
        <v>54818</v>
      </c>
      <c r="B2254" t="s">
        <v>2</v>
      </c>
      <c r="C2254">
        <v>1</v>
      </c>
      <c r="D2254" s="2">
        <v>44284.294426032764</v>
      </c>
      <c r="E2254" s="4">
        <f>VLOOKUP(A2254,Просмотры!$AH$2:AI16735,2,0)</f>
        <v>3</v>
      </c>
      <c r="F2254" s="4">
        <f t="shared" si="35"/>
        <v>1</v>
      </c>
    </row>
    <row r="2255" spans="1:6" x14ac:dyDescent="0.25">
      <c r="A2255">
        <v>54833</v>
      </c>
      <c r="B2255" t="s">
        <v>3</v>
      </c>
      <c r="C2255">
        <v>3</v>
      </c>
      <c r="D2255" s="2">
        <v>44309.461343198003</v>
      </c>
      <c r="E2255" s="4">
        <f>VLOOKUP(A2255,Просмотры!$AH$2:AI16736,2,0)</f>
        <v>28</v>
      </c>
      <c r="F2255" s="4">
        <f t="shared" si="35"/>
        <v>1</v>
      </c>
    </row>
    <row r="2256" spans="1:6" x14ac:dyDescent="0.25">
      <c r="A2256">
        <v>54840</v>
      </c>
      <c r="B2256" t="s">
        <v>2</v>
      </c>
      <c r="C2256">
        <v>1</v>
      </c>
      <c r="D2256" s="2">
        <v>44377.002142022786</v>
      </c>
      <c r="E2256" s="4">
        <f>VLOOKUP(A2256,Просмотры!$AH$2:AI16737,2,0)</f>
        <v>12</v>
      </c>
      <c r="F2256" s="4">
        <f t="shared" si="35"/>
        <v>1</v>
      </c>
    </row>
    <row r="2257" spans="1:6" x14ac:dyDescent="0.25">
      <c r="A2257">
        <v>54887</v>
      </c>
      <c r="B2257" t="s">
        <v>5</v>
      </c>
      <c r="C2257">
        <v>2</v>
      </c>
      <c r="D2257" s="2">
        <v>44323.586201994309</v>
      </c>
      <c r="E2257" s="4">
        <f>VLOOKUP(A2257,Просмотры!$AH$2:AI16738,2,0)</f>
        <v>4</v>
      </c>
      <c r="F2257" s="4">
        <f t="shared" si="35"/>
        <v>1</v>
      </c>
    </row>
    <row r="2258" spans="1:6" x14ac:dyDescent="0.25">
      <c r="A2258">
        <v>54909</v>
      </c>
      <c r="B2258" t="s">
        <v>5</v>
      </c>
      <c r="C2258">
        <v>2</v>
      </c>
      <c r="D2258" s="2">
        <v>44343.728882051284</v>
      </c>
      <c r="E2258" s="4">
        <f>VLOOKUP(A2258,Просмотры!$AH$2:AI16739,2,0)</f>
        <v>10</v>
      </c>
      <c r="F2258" s="4">
        <f t="shared" si="35"/>
        <v>1</v>
      </c>
    </row>
    <row r="2259" spans="1:6" x14ac:dyDescent="0.25">
      <c r="A2259">
        <v>54940</v>
      </c>
      <c r="B2259" t="s">
        <v>7</v>
      </c>
      <c r="C2259">
        <v>0</v>
      </c>
      <c r="D2259" s="2">
        <v>44308.218486289181</v>
      </c>
      <c r="E2259" s="4">
        <f>VLOOKUP(A2259,Просмотры!$AH$2:AI16740,2,0)</f>
        <v>1</v>
      </c>
      <c r="F2259" s="4">
        <f t="shared" si="35"/>
        <v>1</v>
      </c>
    </row>
    <row r="2260" spans="1:6" x14ac:dyDescent="0.25">
      <c r="A2260">
        <v>54944</v>
      </c>
      <c r="B2260" t="s">
        <v>3</v>
      </c>
      <c r="C2260">
        <v>3</v>
      </c>
      <c r="D2260" s="2">
        <v>44285.931678881767</v>
      </c>
      <c r="E2260" s="4">
        <f>VLOOKUP(A2260,Просмотры!$AH$2:AI16741,2,0)</f>
        <v>2</v>
      </c>
      <c r="F2260" s="4">
        <f t="shared" si="35"/>
        <v>1</v>
      </c>
    </row>
    <row r="2261" spans="1:6" x14ac:dyDescent="0.25">
      <c r="A2261">
        <v>54955</v>
      </c>
      <c r="B2261" t="s">
        <v>3</v>
      </c>
      <c r="C2261">
        <v>3</v>
      </c>
      <c r="D2261" s="2">
        <v>44401.979291381773</v>
      </c>
      <c r="E2261" s="4">
        <f>VLOOKUP(A2261,Просмотры!$AH$2:AI16742,2,0)</f>
        <v>6</v>
      </c>
      <c r="F2261" s="4">
        <f t="shared" si="35"/>
        <v>1</v>
      </c>
    </row>
    <row r="2262" spans="1:6" x14ac:dyDescent="0.25">
      <c r="A2262">
        <v>55037</v>
      </c>
      <c r="B2262" t="s">
        <v>7</v>
      </c>
      <c r="C2262">
        <v>0</v>
      </c>
      <c r="D2262" s="2">
        <v>44354.897903703706</v>
      </c>
      <c r="E2262" s="4">
        <f>VLOOKUP(A2262,Просмотры!$AH$2:AI16743,2,0)</f>
        <v>4</v>
      </c>
      <c r="F2262" s="4">
        <f t="shared" si="35"/>
        <v>1</v>
      </c>
    </row>
    <row r="2263" spans="1:6" x14ac:dyDescent="0.25">
      <c r="A2263">
        <v>55052</v>
      </c>
      <c r="B2263" t="s">
        <v>3</v>
      </c>
      <c r="C2263">
        <v>3</v>
      </c>
      <c r="D2263" s="2">
        <v>44343.245881908835</v>
      </c>
      <c r="E2263" s="4">
        <f>VLOOKUP(A2263,Просмотры!$AH$2:AI16744,2,0)</f>
        <v>19</v>
      </c>
      <c r="F2263" s="4">
        <f t="shared" si="35"/>
        <v>1</v>
      </c>
    </row>
    <row r="2264" spans="1:6" x14ac:dyDescent="0.25">
      <c r="A2264">
        <v>55076</v>
      </c>
      <c r="B2264" t="s">
        <v>7</v>
      </c>
      <c r="C2264">
        <v>0</v>
      </c>
      <c r="D2264" s="2">
        <v>44316.099011752143</v>
      </c>
      <c r="E2264" s="4">
        <f>VLOOKUP(A2264,Просмотры!$AH$2:AI16745,2,0)</f>
        <v>12</v>
      </c>
      <c r="F2264" s="4">
        <f t="shared" si="35"/>
        <v>1</v>
      </c>
    </row>
    <row r="2265" spans="1:6" x14ac:dyDescent="0.25">
      <c r="A2265">
        <v>55130</v>
      </c>
      <c r="B2265" t="s">
        <v>10</v>
      </c>
      <c r="C2265">
        <v>9</v>
      </c>
      <c r="D2265" s="2">
        <v>44323.76345249288</v>
      </c>
      <c r="E2265" s="4">
        <f>VLOOKUP(A2265,Просмотры!$AH$2:AI16746,2,0)</f>
        <v>5</v>
      </c>
      <c r="F2265" s="4">
        <f t="shared" si="35"/>
        <v>1</v>
      </c>
    </row>
    <row r="2266" spans="1:6" x14ac:dyDescent="0.25">
      <c r="A2266">
        <v>55186</v>
      </c>
      <c r="B2266" t="s">
        <v>20</v>
      </c>
      <c r="C2266">
        <v>-6</v>
      </c>
      <c r="D2266" s="2">
        <v>44298.772559864672</v>
      </c>
      <c r="E2266" s="4">
        <f>VLOOKUP(A2266,Просмотры!$AH$2:AI16747,2,0)</f>
        <v>6</v>
      </c>
      <c r="F2266" s="4">
        <f t="shared" si="35"/>
        <v>1</v>
      </c>
    </row>
    <row r="2267" spans="1:6" x14ac:dyDescent="0.25">
      <c r="A2267">
        <v>55208</v>
      </c>
      <c r="B2267" t="s">
        <v>2</v>
      </c>
      <c r="C2267">
        <v>1</v>
      </c>
      <c r="D2267" s="2">
        <v>44307.473700284892</v>
      </c>
      <c r="E2267" s="4">
        <f>VLOOKUP(A2267,Просмотры!$AH$2:AI16748,2,0)</f>
        <v>5</v>
      </c>
      <c r="F2267" s="4">
        <f t="shared" si="35"/>
        <v>1</v>
      </c>
    </row>
    <row r="2268" spans="1:6" x14ac:dyDescent="0.25">
      <c r="A2268">
        <v>55212</v>
      </c>
      <c r="B2268" t="s">
        <v>7</v>
      </c>
      <c r="C2268">
        <v>0</v>
      </c>
      <c r="D2268" s="2">
        <v>44346.531858012822</v>
      </c>
      <c r="E2268" s="4">
        <f>VLOOKUP(A2268,Просмотры!$AH$2:AI16749,2,0)</f>
        <v>16</v>
      </c>
      <c r="F2268" s="4">
        <f t="shared" si="35"/>
        <v>1</v>
      </c>
    </row>
    <row r="2269" spans="1:6" x14ac:dyDescent="0.25">
      <c r="A2269">
        <v>55213</v>
      </c>
      <c r="B2269" t="s">
        <v>2</v>
      </c>
      <c r="C2269">
        <v>1</v>
      </c>
      <c r="D2269" s="2">
        <v>44346.515071901711</v>
      </c>
      <c r="E2269" s="4">
        <f>VLOOKUP(A2269,Просмотры!$AH$2:AI16750,2,0)</f>
        <v>22</v>
      </c>
      <c r="F2269" s="4">
        <f t="shared" si="35"/>
        <v>1</v>
      </c>
    </row>
    <row r="2270" spans="1:6" x14ac:dyDescent="0.25">
      <c r="A2270">
        <v>55247</v>
      </c>
      <c r="B2270" t="s">
        <v>2</v>
      </c>
      <c r="C2270">
        <v>1</v>
      </c>
      <c r="D2270" s="2">
        <v>44341.762872150997</v>
      </c>
      <c r="E2270" s="4">
        <f>VLOOKUP(A2270,Просмотры!$AH$2:AI16751,2,0)</f>
        <v>8</v>
      </c>
      <c r="F2270" s="4">
        <f t="shared" si="35"/>
        <v>1</v>
      </c>
    </row>
    <row r="2271" spans="1:6" x14ac:dyDescent="0.25">
      <c r="A2271">
        <v>55264</v>
      </c>
      <c r="B2271" t="s">
        <v>7</v>
      </c>
      <c r="C2271">
        <v>0</v>
      </c>
      <c r="D2271" s="2">
        <v>44373.878962678071</v>
      </c>
      <c r="E2271" s="4">
        <f>VLOOKUP(A2271,Просмотры!$AH$2:AI16752,2,0)</f>
        <v>10</v>
      </c>
      <c r="F2271" s="4">
        <f t="shared" si="35"/>
        <v>1</v>
      </c>
    </row>
    <row r="2272" spans="1:6" x14ac:dyDescent="0.25">
      <c r="A2272">
        <v>55283</v>
      </c>
      <c r="B2272" t="s">
        <v>7</v>
      </c>
      <c r="C2272">
        <v>0</v>
      </c>
      <c r="D2272" s="2">
        <v>44320.443564316236</v>
      </c>
      <c r="E2272" s="4">
        <f>VLOOKUP(A2272,Просмотры!$AH$2:AI16753,2,0)</f>
        <v>14</v>
      </c>
      <c r="F2272" s="4">
        <f t="shared" si="35"/>
        <v>1</v>
      </c>
    </row>
    <row r="2273" spans="1:6" x14ac:dyDescent="0.25">
      <c r="A2273">
        <v>55292</v>
      </c>
      <c r="B2273" t="s">
        <v>2</v>
      </c>
      <c r="C2273">
        <v>1</v>
      </c>
      <c r="D2273" s="2">
        <v>44305.95937485755</v>
      </c>
      <c r="E2273" s="4">
        <f>VLOOKUP(A2273,Просмотры!$AH$2:AI16754,2,0)</f>
        <v>1</v>
      </c>
      <c r="F2273" s="4">
        <f t="shared" si="35"/>
        <v>1</v>
      </c>
    </row>
    <row r="2274" spans="1:6" x14ac:dyDescent="0.25">
      <c r="A2274">
        <v>55305</v>
      </c>
      <c r="B2274" t="s">
        <v>5</v>
      </c>
      <c r="C2274">
        <v>2</v>
      </c>
      <c r="D2274" s="2">
        <v>44379.532199287751</v>
      </c>
      <c r="E2274" s="4">
        <f>VLOOKUP(A2274,Просмотры!$AH$2:AI16755,2,0)</f>
        <v>8</v>
      </c>
      <c r="F2274" s="4">
        <f t="shared" si="35"/>
        <v>1</v>
      </c>
    </row>
    <row r="2275" spans="1:6" x14ac:dyDescent="0.25">
      <c r="A2275">
        <v>55326</v>
      </c>
      <c r="B2275" t="s">
        <v>2</v>
      </c>
      <c r="C2275">
        <v>1</v>
      </c>
      <c r="D2275" s="2">
        <v>44354.052766310546</v>
      </c>
      <c r="E2275" s="4">
        <f>VLOOKUP(A2275,Просмотры!$AH$2:AI16756,2,0)</f>
        <v>4</v>
      </c>
      <c r="F2275" s="4">
        <f t="shared" si="35"/>
        <v>1</v>
      </c>
    </row>
    <row r="2276" spans="1:6" x14ac:dyDescent="0.25">
      <c r="A2276">
        <v>55329</v>
      </c>
      <c r="B2276" t="s">
        <v>9</v>
      </c>
      <c r="C2276">
        <v>6</v>
      </c>
      <c r="D2276" s="2">
        <v>44293.418966168087</v>
      </c>
      <c r="E2276" s="4">
        <f>VLOOKUP(A2276,Просмотры!$AH$2:AI16757,2,0)</f>
        <v>7</v>
      </c>
      <c r="F2276" s="4">
        <f t="shared" si="35"/>
        <v>1</v>
      </c>
    </row>
    <row r="2277" spans="1:6" x14ac:dyDescent="0.25">
      <c r="A2277">
        <v>55339</v>
      </c>
      <c r="B2277" t="s">
        <v>5</v>
      </c>
      <c r="C2277">
        <v>2</v>
      </c>
      <c r="D2277" s="2">
        <v>44305.499532834758</v>
      </c>
      <c r="E2277" s="4">
        <f>VLOOKUP(A2277,Просмотры!$AH$2:AI16758,2,0)</f>
        <v>2</v>
      </c>
      <c r="F2277" s="4">
        <f t="shared" si="35"/>
        <v>1</v>
      </c>
    </row>
    <row r="2278" spans="1:6" x14ac:dyDescent="0.25">
      <c r="A2278">
        <v>55365</v>
      </c>
      <c r="B2278" t="s">
        <v>3</v>
      </c>
      <c r="C2278">
        <v>3</v>
      </c>
      <c r="D2278" s="2">
        <v>44341.800844373218</v>
      </c>
      <c r="E2278" s="4">
        <f>VLOOKUP(A2278,Просмотры!$AH$2:AI16759,2,0)</f>
        <v>6</v>
      </c>
      <c r="F2278" s="4">
        <f t="shared" si="35"/>
        <v>1</v>
      </c>
    </row>
    <row r="2279" spans="1:6" x14ac:dyDescent="0.25">
      <c r="A2279">
        <v>55376</v>
      </c>
      <c r="B2279" t="s">
        <v>6</v>
      </c>
      <c r="C2279">
        <v>4</v>
      </c>
      <c r="D2279" s="2">
        <v>44317.124013532761</v>
      </c>
      <c r="E2279" s="4">
        <f>VLOOKUP(A2279,Просмотры!$AH$2:AI16760,2,0)</f>
        <v>3</v>
      </c>
      <c r="F2279" s="4">
        <f t="shared" si="35"/>
        <v>1</v>
      </c>
    </row>
    <row r="2280" spans="1:6" x14ac:dyDescent="0.25">
      <c r="A2280">
        <v>55407</v>
      </c>
      <c r="B2280" t="s">
        <v>2</v>
      </c>
      <c r="C2280">
        <v>1</v>
      </c>
      <c r="D2280" s="2">
        <v>44309.635428917383</v>
      </c>
      <c r="E2280" s="4">
        <f>VLOOKUP(A2280,Просмотры!$AH$2:AI16761,2,0)</f>
        <v>15</v>
      </c>
      <c r="F2280" s="4">
        <f t="shared" si="35"/>
        <v>1</v>
      </c>
    </row>
    <row r="2281" spans="1:6" x14ac:dyDescent="0.25">
      <c r="A2281">
        <v>55453</v>
      </c>
      <c r="B2281" t="s">
        <v>5</v>
      </c>
      <c r="C2281">
        <v>2</v>
      </c>
      <c r="D2281" s="2">
        <v>44314.203120512822</v>
      </c>
      <c r="E2281" s="4">
        <f>VLOOKUP(A2281,Просмотры!$AH$2:AI16762,2,0)</f>
        <v>7</v>
      </c>
      <c r="F2281" s="4">
        <f t="shared" si="35"/>
        <v>1</v>
      </c>
    </row>
    <row r="2282" spans="1:6" x14ac:dyDescent="0.25">
      <c r="A2282">
        <v>55493</v>
      </c>
      <c r="B2282" t="s">
        <v>3</v>
      </c>
      <c r="C2282">
        <v>3</v>
      </c>
      <c r="D2282" s="2">
        <v>44306.905817699429</v>
      </c>
      <c r="E2282" s="4">
        <f>VLOOKUP(A2282,Просмотры!$AH$2:AI16763,2,0)</f>
        <v>13</v>
      </c>
      <c r="F2282" s="4">
        <f t="shared" si="35"/>
        <v>1</v>
      </c>
    </row>
    <row r="2283" spans="1:6" x14ac:dyDescent="0.25">
      <c r="A2283">
        <v>55495</v>
      </c>
      <c r="B2283" t="s">
        <v>3</v>
      </c>
      <c r="C2283">
        <v>3</v>
      </c>
      <c r="D2283" s="2">
        <v>44286.021645334753</v>
      </c>
      <c r="E2283" s="4">
        <f>VLOOKUP(A2283,Просмотры!$AH$2:AI16764,2,0)</f>
        <v>27</v>
      </c>
      <c r="F2283" s="4">
        <f t="shared" si="35"/>
        <v>1</v>
      </c>
    </row>
    <row r="2284" spans="1:6" x14ac:dyDescent="0.25">
      <c r="A2284">
        <v>55497</v>
      </c>
      <c r="B2284" t="s">
        <v>7</v>
      </c>
      <c r="C2284">
        <v>0</v>
      </c>
      <c r="D2284" s="2">
        <v>44377.339380982907</v>
      </c>
      <c r="E2284" s="4">
        <f>VLOOKUP(A2284,Просмотры!$AH$2:AI16765,2,0)</f>
        <v>13</v>
      </c>
      <c r="F2284" s="4">
        <f t="shared" si="35"/>
        <v>1</v>
      </c>
    </row>
    <row r="2285" spans="1:6" x14ac:dyDescent="0.25">
      <c r="A2285">
        <v>55538</v>
      </c>
      <c r="B2285" t="s">
        <v>2</v>
      </c>
      <c r="C2285">
        <v>1</v>
      </c>
      <c r="D2285" s="2">
        <v>44300.463614886037</v>
      </c>
      <c r="E2285" s="4">
        <f>VLOOKUP(A2285,Просмотры!$AH$2:AI16766,2,0)</f>
        <v>21</v>
      </c>
      <c r="F2285" s="4">
        <f t="shared" si="35"/>
        <v>1</v>
      </c>
    </row>
    <row r="2286" spans="1:6" x14ac:dyDescent="0.25">
      <c r="A2286">
        <v>55581</v>
      </c>
      <c r="B2286" t="s">
        <v>2</v>
      </c>
      <c r="C2286">
        <v>1</v>
      </c>
      <c r="D2286" s="2">
        <v>44311.453881623936</v>
      </c>
      <c r="E2286" s="4">
        <f>VLOOKUP(A2286,Просмотры!$AH$2:AI16767,2,0)</f>
        <v>10</v>
      </c>
      <c r="F2286" s="4">
        <f t="shared" si="35"/>
        <v>1</v>
      </c>
    </row>
    <row r="2287" spans="1:6" x14ac:dyDescent="0.25">
      <c r="A2287">
        <v>55629</v>
      </c>
      <c r="B2287" t="s">
        <v>2</v>
      </c>
      <c r="C2287">
        <v>1</v>
      </c>
      <c r="D2287" s="2">
        <v>44342.384197364678</v>
      </c>
      <c r="E2287" s="4">
        <f>VLOOKUP(A2287,Просмотры!$AH$2:AI16768,2,0)</f>
        <v>10</v>
      </c>
      <c r="F2287" s="4">
        <f t="shared" si="35"/>
        <v>1</v>
      </c>
    </row>
    <row r="2288" spans="1:6" x14ac:dyDescent="0.25">
      <c r="A2288">
        <v>55640</v>
      </c>
      <c r="B2288" t="s">
        <v>2</v>
      </c>
      <c r="C2288">
        <v>1</v>
      </c>
      <c r="D2288" s="2">
        <v>44343.161039066952</v>
      </c>
      <c r="E2288" s="4">
        <f>VLOOKUP(A2288,Просмотры!$AH$2:AI16769,2,0)</f>
        <v>14</v>
      </c>
      <c r="F2288" s="4">
        <f t="shared" si="35"/>
        <v>1</v>
      </c>
    </row>
    <row r="2289" spans="1:6" x14ac:dyDescent="0.25">
      <c r="A2289">
        <v>55663</v>
      </c>
      <c r="B2289" t="s">
        <v>2</v>
      </c>
      <c r="C2289">
        <v>1</v>
      </c>
      <c r="D2289" s="2">
        <v>44305.56555430912</v>
      </c>
      <c r="E2289" s="4">
        <f>VLOOKUP(A2289,Просмотры!$AH$2:AI16770,2,0)</f>
        <v>5</v>
      </c>
      <c r="F2289" s="4">
        <f t="shared" si="35"/>
        <v>1</v>
      </c>
    </row>
    <row r="2290" spans="1:6" x14ac:dyDescent="0.25">
      <c r="A2290">
        <v>55671</v>
      </c>
      <c r="B2290" t="s">
        <v>3</v>
      </c>
      <c r="C2290">
        <v>3</v>
      </c>
      <c r="D2290" s="2">
        <v>44302.533374928775</v>
      </c>
      <c r="E2290" s="4">
        <f>VLOOKUP(A2290,Просмотры!$AH$2:AI16771,2,0)</f>
        <v>25</v>
      </c>
      <c r="F2290" s="4">
        <f t="shared" si="35"/>
        <v>1</v>
      </c>
    </row>
    <row r="2291" spans="1:6" x14ac:dyDescent="0.25">
      <c r="A2291">
        <v>55695</v>
      </c>
      <c r="B2291" t="s">
        <v>2</v>
      </c>
      <c r="C2291">
        <v>1</v>
      </c>
      <c r="D2291" s="2">
        <v>44305.322614102566</v>
      </c>
      <c r="E2291" s="4">
        <f>VLOOKUP(A2291,Просмотры!$AH$2:AI16772,2,0)</f>
        <v>2</v>
      </c>
      <c r="F2291" s="4">
        <f t="shared" si="35"/>
        <v>1</v>
      </c>
    </row>
    <row r="2292" spans="1:6" x14ac:dyDescent="0.25">
      <c r="A2292">
        <v>55770</v>
      </c>
      <c r="B2292" t="s">
        <v>8</v>
      </c>
      <c r="C2292">
        <v>5</v>
      </c>
      <c r="D2292" s="2">
        <v>44387.741092521363</v>
      </c>
      <c r="E2292" s="4">
        <f>VLOOKUP(A2292,Просмотры!$AH$2:AI16773,2,0)</f>
        <v>3</v>
      </c>
      <c r="F2292" s="4">
        <f t="shared" si="35"/>
        <v>1</v>
      </c>
    </row>
    <row r="2293" spans="1:6" x14ac:dyDescent="0.25">
      <c r="A2293">
        <v>55771</v>
      </c>
      <c r="B2293" t="s">
        <v>2</v>
      </c>
      <c r="C2293">
        <v>1</v>
      </c>
      <c r="D2293" s="2">
        <v>44344.745581160969</v>
      </c>
      <c r="E2293" s="4">
        <f>VLOOKUP(A2293,Просмотры!$AH$2:AI16774,2,0)</f>
        <v>5</v>
      </c>
      <c r="F2293" s="4">
        <f t="shared" si="35"/>
        <v>1</v>
      </c>
    </row>
    <row r="2294" spans="1:6" x14ac:dyDescent="0.25">
      <c r="A2294">
        <v>55778</v>
      </c>
      <c r="B2294" t="s">
        <v>3</v>
      </c>
      <c r="C2294">
        <v>3</v>
      </c>
      <c r="D2294" s="2">
        <v>44386.910681588321</v>
      </c>
      <c r="E2294" s="4">
        <f>VLOOKUP(A2294,Просмотры!$AH$2:AI16775,2,0)</f>
        <v>9</v>
      </c>
      <c r="F2294" s="4">
        <f t="shared" si="35"/>
        <v>1</v>
      </c>
    </row>
    <row r="2295" spans="1:6" x14ac:dyDescent="0.25">
      <c r="A2295">
        <v>55806</v>
      </c>
      <c r="B2295" t="s">
        <v>3</v>
      </c>
      <c r="C2295">
        <v>3</v>
      </c>
      <c r="D2295" s="2">
        <v>44310.832815847578</v>
      </c>
      <c r="E2295" s="4">
        <f>VLOOKUP(A2295,Просмотры!$AH$2:AI16776,2,0)</f>
        <v>5</v>
      </c>
      <c r="F2295" s="4">
        <f t="shared" si="35"/>
        <v>1</v>
      </c>
    </row>
    <row r="2296" spans="1:6" x14ac:dyDescent="0.25">
      <c r="A2296">
        <v>55892</v>
      </c>
      <c r="B2296" t="s">
        <v>3</v>
      </c>
      <c r="C2296">
        <v>3</v>
      </c>
      <c r="D2296" s="2">
        <v>44333.539356160974</v>
      </c>
      <c r="E2296" s="4">
        <f>VLOOKUP(A2296,Просмотры!$AH$2:AI16777,2,0)</f>
        <v>2</v>
      </c>
      <c r="F2296" s="4">
        <f t="shared" si="35"/>
        <v>1</v>
      </c>
    </row>
    <row r="2297" spans="1:6" x14ac:dyDescent="0.25">
      <c r="A2297">
        <v>55911</v>
      </c>
      <c r="B2297" t="s">
        <v>5</v>
      </c>
      <c r="C2297">
        <v>2</v>
      </c>
      <c r="D2297" s="2">
        <v>44386.193125142447</v>
      </c>
      <c r="E2297" s="4">
        <f>VLOOKUP(A2297,Просмотры!$AH$2:AI16778,2,0)</f>
        <v>4</v>
      </c>
      <c r="F2297" s="4">
        <f t="shared" si="35"/>
        <v>1</v>
      </c>
    </row>
    <row r="2298" spans="1:6" x14ac:dyDescent="0.25">
      <c r="A2298">
        <v>55912</v>
      </c>
      <c r="B2298" t="s">
        <v>2</v>
      </c>
      <c r="C2298">
        <v>1</v>
      </c>
      <c r="D2298" s="2">
        <v>44312.104735149565</v>
      </c>
      <c r="E2298" s="4">
        <f>VLOOKUP(A2298,Просмотры!$AH$2:AI16779,2,0)</f>
        <v>17</v>
      </c>
      <c r="F2298" s="4">
        <f t="shared" si="35"/>
        <v>1</v>
      </c>
    </row>
    <row r="2299" spans="1:6" x14ac:dyDescent="0.25">
      <c r="A2299">
        <v>55918</v>
      </c>
      <c r="B2299" t="s">
        <v>7</v>
      </c>
      <c r="C2299">
        <v>0</v>
      </c>
      <c r="D2299" s="2">
        <v>44363.715037250717</v>
      </c>
      <c r="E2299" s="4">
        <f>VLOOKUP(A2299,Просмотры!$AH$2:AI16780,2,0)</f>
        <v>8</v>
      </c>
      <c r="F2299" s="4">
        <f t="shared" si="35"/>
        <v>1</v>
      </c>
    </row>
    <row r="2300" spans="1:6" x14ac:dyDescent="0.25">
      <c r="A2300">
        <v>55943</v>
      </c>
      <c r="B2300" t="s">
        <v>2</v>
      </c>
      <c r="C2300">
        <v>1</v>
      </c>
      <c r="D2300" s="2">
        <v>44344.775154558403</v>
      </c>
      <c r="E2300" s="4">
        <f>VLOOKUP(A2300,Просмотры!$AH$2:AI16781,2,0)</f>
        <v>2</v>
      </c>
      <c r="F2300" s="4">
        <f t="shared" si="35"/>
        <v>1</v>
      </c>
    </row>
    <row r="2301" spans="1:6" x14ac:dyDescent="0.25">
      <c r="A2301">
        <v>55955</v>
      </c>
      <c r="B2301" t="s">
        <v>12</v>
      </c>
      <c r="C2301">
        <v>7</v>
      </c>
      <c r="D2301" s="2">
        <v>44303.958961004268</v>
      </c>
      <c r="E2301" s="4">
        <f>VLOOKUP(A2301,Просмотры!$AH$2:AI16782,2,0)</f>
        <v>18</v>
      </c>
      <c r="F2301" s="4">
        <f t="shared" si="35"/>
        <v>1</v>
      </c>
    </row>
    <row r="2302" spans="1:6" x14ac:dyDescent="0.25">
      <c r="A2302">
        <v>55983</v>
      </c>
      <c r="B2302" t="s">
        <v>9</v>
      </c>
      <c r="C2302">
        <v>6</v>
      </c>
      <c r="D2302" s="2">
        <v>44312.322552065532</v>
      </c>
      <c r="E2302" s="4">
        <f>VLOOKUP(A2302,Просмотры!$AH$2:AI16783,2,0)</f>
        <v>9</v>
      </c>
      <c r="F2302" s="4">
        <f t="shared" si="35"/>
        <v>1</v>
      </c>
    </row>
    <row r="2303" spans="1:6" x14ac:dyDescent="0.25">
      <c r="A2303">
        <v>55989</v>
      </c>
      <c r="B2303" t="s">
        <v>7</v>
      </c>
      <c r="C2303">
        <v>0</v>
      </c>
      <c r="D2303" s="2">
        <v>44376.211644622505</v>
      </c>
      <c r="E2303" s="4">
        <f>VLOOKUP(A2303,Просмотры!$AH$2:AI16784,2,0)</f>
        <v>9</v>
      </c>
      <c r="F2303" s="4">
        <f t="shared" si="35"/>
        <v>1</v>
      </c>
    </row>
    <row r="2304" spans="1:6" x14ac:dyDescent="0.25">
      <c r="A2304">
        <v>56004</v>
      </c>
      <c r="B2304" t="s">
        <v>5</v>
      </c>
      <c r="C2304">
        <v>2</v>
      </c>
      <c r="D2304" s="2">
        <v>44326.336990170937</v>
      </c>
      <c r="E2304" s="4">
        <f>VLOOKUP(A2304,Просмотры!$AH$2:AI16785,2,0)</f>
        <v>14</v>
      </c>
      <c r="F2304" s="4">
        <f t="shared" si="35"/>
        <v>1</v>
      </c>
    </row>
    <row r="2305" spans="1:6" x14ac:dyDescent="0.25">
      <c r="A2305">
        <v>56012</v>
      </c>
      <c r="B2305" t="s">
        <v>16</v>
      </c>
      <c r="C2305">
        <v>-3</v>
      </c>
      <c r="D2305" s="2">
        <v>44312.802524679486</v>
      </c>
      <c r="E2305" s="4">
        <f>VLOOKUP(A2305,Просмотры!$AH$2:AI16786,2,0)</f>
        <v>12</v>
      </c>
      <c r="F2305" s="4">
        <f t="shared" si="35"/>
        <v>1</v>
      </c>
    </row>
    <row r="2306" spans="1:6" x14ac:dyDescent="0.25">
      <c r="A2306">
        <v>56039</v>
      </c>
      <c r="B2306" t="s">
        <v>7</v>
      </c>
      <c r="C2306">
        <v>0</v>
      </c>
      <c r="D2306" s="2">
        <v>44343.372290705127</v>
      </c>
      <c r="E2306" s="4">
        <f>VLOOKUP(A2306,Просмотры!$AH$2:AI16787,2,0)</f>
        <v>13</v>
      </c>
      <c r="F2306" s="4">
        <f t="shared" si="35"/>
        <v>1</v>
      </c>
    </row>
    <row r="2307" spans="1:6" x14ac:dyDescent="0.25">
      <c r="A2307">
        <v>56050</v>
      </c>
      <c r="B2307" t="s">
        <v>5</v>
      </c>
      <c r="C2307">
        <v>2</v>
      </c>
      <c r="D2307" s="2">
        <v>44372.195514779203</v>
      </c>
      <c r="E2307" s="4">
        <f>VLOOKUP(A2307,Просмотры!$AH$2:AI16788,2,0)</f>
        <v>5</v>
      </c>
      <c r="F2307" s="4">
        <f t="shared" ref="F2307:F2370" si="36">IF(E2307&gt;0,1,0)</f>
        <v>1</v>
      </c>
    </row>
    <row r="2308" spans="1:6" x14ac:dyDescent="0.25">
      <c r="A2308">
        <v>56068</v>
      </c>
      <c r="B2308" t="s">
        <v>3</v>
      </c>
      <c r="C2308">
        <v>3</v>
      </c>
      <c r="D2308" s="2">
        <v>44312.130286217951</v>
      </c>
      <c r="E2308" s="4">
        <f>VLOOKUP(A2308,Просмотры!$AH$2:AI16789,2,0)</f>
        <v>16</v>
      </c>
      <c r="F2308" s="4">
        <f t="shared" si="36"/>
        <v>1</v>
      </c>
    </row>
    <row r="2309" spans="1:6" x14ac:dyDescent="0.25">
      <c r="A2309">
        <v>56082</v>
      </c>
      <c r="B2309" t="s">
        <v>2</v>
      </c>
      <c r="C2309">
        <v>1</v>
      </c>
      <c r="D2309" s="2">
        <v>44374.91372916667</v>
      </c>
      <c r="E2309" s="4">
        <f>VLOOKUP(A2309,Просмотры!$AH$2:AI16790,2,0)</f>
        <v>5</v>
      </c>
      <c r="F2309" s="4">
        <f t="shared" si="36"/>
        <v>1</v>
      </c>
    </row>
    <row r="2310" spans="1:6" x14ac:dyDescent="0.25">
      <c r="A2310">
        <v>56101</v>
      </c>
      <c r="B2310" t="s">
        <v>4</v>
      </c>
      <c r="C2310">
        <v>11</v>
      </c>
      <c r="D2310" s="2">
        <v>44310.016219408833</v>
      </c>
      <c r="E2310" s="4">
        <f>VLOOKUP(A2310,Просмотры!$AH$2:AI16791,2,0)</f>
        <v>9</v>
      </c>
      <c r="F2310" s="4">
        <f t="shared" si="36"/>
        <v>1</v>
      </c>
    </row>
    <row r="2311" spans="1:6" x14ac:dyDescent="0.25">
      <c r="A2311">
        <v>56132</v>
      </c>
      <c r="B2311" t="s">
        <v>7</v>
      </c>
      <c r="C2311">
        <v>0</v>
      </c>
      <c r="D2311" s="2">
        <v>44314.689323076927</v>
      </c>
      <c r="E2311" s="4">
        <f>VLOOKUP(A2311,Просмотры!$AH$2:AI16792,2,0)</f>
        <v>21</v>
      </c>
      <c r="F2311" s="4">
        <f t="shared" si="36"/>
        <v>1</v>
      </c>
    </row>
    <row r="2312" spans="1:6" x14ac:dyDescent="0.25">
      <c r="A2312">
        <v>56194</v>
      </c>
      <c r="B2312" t="s">
        <v>6</v>
      </c>
      <c r="C2312">
        <v>4</v>
      </c>
      <c r="D2312" s="2">
        <v>44343.643386858967</v>
      </c>
      <c r="E2312" s="4">
        <f>VLOOKUP(A2312,Просмотры!$AH$2:AI16793,2,0)</f>
        <v>3</v>
      </c>
      <c r="F2312" s="4">
        <f t="shared" si="36"/>
        <v>1</v>
      </c>
    </row>
    <row r="2313" spans="1:6" x14ac:dyDescent="0.25">
      <c r="A2313">
        <v>56198</v>
      </c>
      <c r="B2313" t="s">
        <v>2</v>
      </c>
      <c r="C2313">
        <v>1</v>
      </c>
      <c r="D2313" s="2">
        <v>44371.912116595442</v>
      </c>
      <c r="E2313" s="4">
        <f>VLOOKUP(A2313,Просмотры!$AH$2:AI16794,2,0)</f>
        <v>12</v>
      </c>
      <c r="F2313" s="4">
        <f t="shared" si="36"/>
        <v>1</v>
      </c>
    </row>
    <row r="2314" spans="1:6" x14ac:dyDescent="0.25">
      <c r="A2314">
        <v>56203</v>
      </c>
      <c r="B2314" t="s">
        <v>2</v>
      </c>
      <c r="C2314">
        <v>1</v>
      </c>
      <c r="D2314" s="2">
        <v>44344.899036039889</v>
      </c>
      <c r="E2314" s="4">
        <f>VLOOKUP(A2314,Просмотры!$AH$2:AI16795,2,0)</f>
        <v>18</v>
      </c>
      <c r="F2314" s="4">
        <f t="shared" si="36"/>
        <v>1</v>
      </c>
    </row>
    <row r="2315" spans="1:6" x14ac:dyDescent="0.25">
      <c r="A2315">
        <v>56253</v>
      </c>
      <c r="B2315" t="s">
        <v>5</v>
      </c>
      <c r="C2315">
        <v>2</v>
      </c>
      <c r="D2315" s="2">
        <v>44385.158444159548</v>
      </c>
      <c r="E2315" s="4">
        <f>VLOOKUP(A2315,Просмотры!$AH$2:AI16796,2,0)</f>
        <v>9</v>
      </c>
      <c r="F2315" s="4">
        <f t="shared" si="36"/>
        <v>1</v>
      </c>
    </row>
    <row r="2316" spans="1:6" x14ac:dyDescent="0.25">
      <c r="A2316">
        <v>56258</v>
      </c>
      <c r="B2316" t="s">
        <v>8</v>
      </c>
      <c r="C2316">
        <v>5</v>
      </c>
      <c r="D2316" s="2">
        <v>44290.095834009975</v>
      </c>
      <c r="E2316" s="4">
        <f>VLOOKUP(A2316,Просмотры!$AH$2:AI16797,2,0)</f>
        <v>18</v>
      </c>
      <c r="F2316" s="4">
        <f t="shared" si="36"/>
        <v>1</v>
      </c>
    </row>
    <row r="2317" spans="1:6" x14ac:dyDescent="0.25">
      <c r="A2317">
        <v>56263</v>
      </c>
      <c r="B2317" t="s">
        <v>7</v>
      </c>
      <c r="C2317">
        <v>0</v>
      </c>
      <c r="D2317" s="2">
        <v>44371.461582977208</v>
      </c>
      <c r="E2317" s="4">
        <f>VLOOKUP(A2317,Просмотры!$AH$2:AI16798,2,0)</f>
        <v>5</v>
      </c>
      <c r="F2317" s="4">
        <f t="shared" si="36"/>
        <v>1</v>
      </c>
    </row>
    <row r="2318" spans="1:6" x14ac:dyDescent="0.25">
      <c r="A2318">
        <v>56296</v>
      </c>
      <c r="B2318" t="s">
        <v>2</v>
      </c>
      <c r="C2318">
        <v>1</v>
      </c>
      <c r="D2318" s="2">
        <v>44372.756921011402</v>
      </c>
      <c r="E2318" s="4">
        <f>VLOOKUP(A2318,Просмотры!$AH$2:AI16799,2,0)</f>
        <v>5</v>
      </c>
      <c r="F2318" s="4">
        <f t="shared" si="36"/>
        <v>1</v>
      </c>
    </row>
    <row r="2319" spans="1:6" x14ac:dyDescent="0.25">
      <c r="A2319">
        <v>56315</v>
      </c>
      <c r="B2319" t="s">
        <v>13</v>
      </c>
      <c r="C2319">
        <v>-5</v>
      </c>
      <c r="D2319" s="2">
        <v>44374.741460612539</v>
      </c>
      <c r="E2319" s="4">
        <f>VLOOKUP(A2319,Просмотры!$AH$2:AI16800,2,0)</f>
        <v>14</v>
      </c>
      <c r="F2319" s="4">
        <f t="shared" si="36"/>
        <v>1</v>
      </c>
    </row>
    <row r="2320" spans="1:6" x14ac:dyDescent="0.25">
      <c r="A2320">
        <v>56318</v>
      </c>
      <c r="B2320" t="s">
        <v>5</v>
      </c>
      <c r="C2320">
        <v>2</v>
      </c>
      <c r="D2320" s="2">
        <v>44310.293067948711</v>
      </c>
      <c r="E2320" s="4">
        <f>VLOOKUP(A2320,Просмотры!$AH$2:AI16801,2,0)</f>
        <v>6</v>
      </c>
      <c r="F2320" s="4">
        <f t="shared" si="36"/>
        <v>1</v>
      </c>
    </row>
    <row r="2321" spans="1:6" x14ac:dyDescent="0.25">
      <c r="A2321">
        <v>56330</v>
      </c>
      <c r="B2321" t="s">
        <v>10</v>
      </c>
      <c r="C2321">
        <v>9</v>
      </c>
      <c r="D2321" s="2">
        <v>44304.319943696581</v>
      </c>
      <c r="E2321" s="4">
        <f>VLOOKUP(A2321,Просмотры!$AH$2:AI16802,2,0)</f>
        <v>3</v>
      </c>
      <c r="F2321" s="4">
        <f t="shared" si="36"/>
        <v>1</v>
      </c>
    </row>
    <row r="2322" spans="1:6" x14ac:dyDescent="0.25">
      <c r="A2322">
        <v>56345</v>
      </c>
      <c r="B2322" t="s">
        <v>5</v>
      </c>
      <c r="C2322">
        <v>2</v>
      </c>
      <c r="D2322" s="2">
        <v>44308.422813390309</v>
      </c>
      <c r="E2322" s="4">
        <f>VLOOKUP(A2322,Просмотры!$AH$2:AI16803,2,0)</f>
        <v>17</v>
      </c>
      <c r="F2322" s="4">
        <f t="shared" si="36"/>
        <v>1</v>
      </c>
    </row>
    <row r="2323" spans="1:6" x14ac:dyDescent="0.25">
      <c r="A2323">
        <v>56355</v>
      </c>
      <c r="B2323" t="s">
        <v>5</v>
      </c>
      <c r="C2323">
        <v>2</v>
      </c>
      <c r="D2323" s="2">
        <v>44295.103370405981</v>
      </c>
      <c r="E2323" s="4">
        <f>VLOOKUP(A2323,Просмотры!$AH$2:AI16804,2,0)</f>
        <v>27</v>
      </c>
      <c r="F2323" s="4">
        <f t="shared" si="36"/>
        <v>1</v>
      </c>
    </row>
    <row r="2324" spans="1:6" x14ac:dyDescent="0.25">
      <c r="A2324">
        <v>56370</v>
      </c>
      <c r="B2324" t="s">
        <v>2</v>
      </c>
      <c r="C2324">
        <v>1</v>
      </c>
      <c r="D2324" s="2">
        <v>44309.258532727916</v>
      </c>
      <c r="E2324" s="4">
        <f>VLOOKUP(A2324,Просмотры!$AH$2:AI16805,2,0)</f>
        <v>8</v>
      </c>
      <c r="F2324" s="4">
        <f t="shared" si="36"/>
        <v>1</v>
      </c>
    </row>
    <row r="2325" spans="1:6" x14ac:dyDescent="0.25">
      <c r="A2325">
        <v>56389</v>
      </c>
      <c r="B2325" t="s">
        <v>5</v>
      </c>
      <c r="C2325">
        <v>2</v>
      </c>
      <c r="D2325" s="2">
        <v>44344.37938974359</v>
      </c>
      <c r="E2325" s="4">
        <f>VLOOKUP(A2325,Просмотры!$AH$2:AI16806,2,0)</f>
        <v>12</v>
      </c>
      <c r="F2325" s="4">
        <f t="shared" si="36"/>
        <v>1</v>
      </c>
    </row>
    <row r="2326" spans="1:6" x14ac:dyDescent="0.25">
      <c r="A2326">
        <v>56395</v>
      </c>
      <c r="B2326" t="s">
        <v>2</v>
      </c>
      <c r="C2326">
        <v>1</v>
      </c>
      <c r="D2326" s="2">
        <v>44382.156450641029</v>
      </c>
      <c r="E2326" s="4">
        <f>VLOOKUP(A2326,Просмотры!$AH$2:AI16807,2,0)</f>
        <v>5</v>
      </c>
      <c r="F2326" s="4">
        <f t="shared" si="36"/>
        <v>1</v>
      </c>
    </row>
    <row r="2327" spans="1:6" x14ac:dyDescent="0.25">
      <c r="A2327">
        <v>56403</v>
      </c>
      <c r="B2327" t="s">
        <v>5</v>
      </c>
      <c r="C2327">
        <v>2</v>
      </c>
      <c r="D2327" s="2">
        <v>44373.276620049859</v>
      </c>
      <c r="E2327" s="4">
        <f>VLOOKUP(A2327,Просмотры!$AH$2:AI16808,2,0)</f>
        <v>10</v>
      </c>
      <c r="F2327" s="4">
        <f t="shared" si="36"/>
        <v>1</v>
      </c>
    </row>
    <row r="2328" spans="1:6" x14ac:dyDescent="0.25">
      <c r="A2328">
        <v>56430</v>
      </c>
      <c r="B2328" t="s">
        <v>5</v>
      </c>
      <c r="C2328">
        <v>2</v>
      </c>
      <c r="D2328" s="2">
        <v>44307.581019373218</v>
      </c>
      <c r="E2328" s="4">
        <f>VLOOKUP(A2328,Просмотры!$AH$2:AI16809,2,0)</f>
        <v>19</v>
      </c>
      <c r="F2328" s="4">
        <f t="shared" si="36"/>
        <v>1</v>
      </c>
    </row>
    <row r="2329" spans="1:6" x14ac:dyDescent="0.25">
      <c r="A2329">
        <v>56433</v>
      </c>
      <c r="B2329" t="s">
        <v>5</v>
      </c>
      <c r="C2329">
        <v>2</v>
      </c>
      <c r="D2329" s="2">
        <v>44310.38091819801</v>
      </c>
      <c r="E2329" s="4">
        <f>VLOOKUP(A2329,Просмотры!$AH$2:AI16810,2,0)</f>
        <v>13</v>
      </c>
      <c r="F2329" s="4">
        <f t="shared" si="36"/>
        <v>1</v>
      </c>
    </row>
    <row r="2330" spans="1:6" x14ac:dyDescent="0.25">
      <c r="A2330">
        <v>56434</v>
      </c>
      <c r="B2330" t="s">
        <v>2</v>
      </c>
      <c r="C2330">
        <v>1</v>
      </c>
      <c r="D2330" s="2">
        <v>44328.813623753565</v>
      </c>
      <c r="E2330" s="4">
        <f>VLOOKUP(A2330,Просмотры!$AH$2:AI16811,2,0)</f>
        <v>3</v>
      </c>
      <c r="F2330" s="4">
        <f t="shared" si="36"/>
        <v>1</v>
      </c>
    </row>
    <row r="2331" spans="1:6" x14ac:dyDescent="0.25">
      <c r="A2331">
        <v>56449</v>
      </c>
      <c r="B2331" t="s">
        <v>3</v>
      </c>
      <c r="C2331">
        <v>3</v>
      </c>
      <c r="D2331" s="2">
        <v>44344.263039957266</v>
      </c>
      <c r="E2331" s="4">
        <f>VLOOKUP(A2331,Просмотры!$AH$2:AI16812,2,0)</f>
        <v>7</v>
      </c>
      <c r="F2331" s="4">
        <f t="shared" si="36"/>
        <v>1</v>
      </c>
    </row>
    <row r="2332" spans="1:6" x14ac:dyDescent="0.25">
      <c r="A2332">
        <v>56458</v>
      </c>
      <c r="B2332" t="s">
        <v>16</v>
      </c>
      <c r="C2332">
        <v>-3</v>
      </c>
      <c r="D2332" s="2">
        <v>44317.373926816239</v>
      </c>
      <c r="E2332" s="4">
        <f>VLOOKUP(A2332,Просмотры!$AH$2:AI16813,2,0)</f>
        <v>11</v>
      </c>
      <c r="F2332" s="4">
        <f t="shared" si="36"/>
        <v>1</v>
      </c>
    </row>
    <row r="2333" spans="1:6" x14ac:dyDescent="0.25">
      <c r="A2333">
        <v>56476</v>
      </c>
      <c r="B2333" t="s">
        <v>7</v>
      </c>
      <c r="C2333">
        <v>0</v>
      </c>
      <c r="D2333" s="2">
        <v>44341.339832371792</v>
      </c>
      <c r="E2333" s="4">
        <f>VLOOKUP(A2333,Просмотры!$AH$2:AI16814,2,0)</f>
        <v>10</v>
      </c>
      <c r="F2333" s="4">
        <f t="shared" si="36"/>
        <v>1</v>
      </c>
    </row>
    <row r="2334" spans="1:6" x14ac:dyDescent="0.25">
      <c r="A2334">
        <v>56542</v>
      </c>
      <c r="B2334" t="s">
        <v>5</v>
      </c>
      <c r="C2334">
        <v>2</v>
      </c>
      <c r="D2334" s="2">
        <v>44306.292861289177</v>
      </c>
      <c r="E2334" s="4">
        <f>VLOOKUP(A2334,Просмотры!$AH$2:AI16815,2,0)</f>
        <v>3</v>
      </c>
      <c r="F2334" s="4">
        <f t="shared" si="36"/>
        <v>1</v>
      </c>
    </row>
    <row r="2335" spans="1:6" x14ac:dyDescent="0.25">
      <c r="A2335">
        <v>56578</v>
      </c>
      <c r="B2335" t="s">
        <v>2</v>
      </c>
      <c r="C2335">
        <v>1</v>
      </c>
      <c r="D2335" s="2">
        <v>44375.615305769235</v>
      </c>
      <c r="E2335" s="4">
        <f>VLOOKUP(A2335,Просмотры!$AH$2:AI16816,2,0)</f>
        <v>5</v>
      </c>
      <c r="F2335" s="4">
        <f t="shared" si="36"/>
        <v>1</v>
      </c>
    </row>
    <row r="2336" spans="1:6" x14ac:dyDescent="0.25">
      <c r="A2336">
        <v>56613</v>
      </c>
      <c r="B2336" t="s">
        <v>2</v>
      </c>
      <c r="C2336">
        <v>1</v>
      </c>
      <c r="D2336" s="2">
        <v>44296.236681374641</v>
      </c>
      <c r="E2336" s="4">
        <f>VLOOKUP(A2336,Просмотры!$AH$2:AI16817,2,0)</f>
        <v>3</v>
      </c>
      <c r="F2336" s="4">
        <f t="shared" si="36"/>
        <v>1</v>
      </c>
    </row>
    <row r="2337" spans="1:6" x14ac:dyDescent="0.25">
      <c r="A2337">
        <v>56637</v>
      </c>
      <c r="B2337" t="s">
        <v>7</v>
      </c>
      <c r="C2337">
        <v>0</v>
      </c>
      <c r="D2337" s="2">
        <v>44309.49509697294</v>
      </c>
      <c r="E2337" s="4">
        <f>VLOOKUP(A2337,Просмотры!$AH$2:AI16818,2,0)</f>
        <v>18</v>
      </c>
      <c r="F2337" s="4">
        <f t="shared" si="36"/>
        <v>1</v>
      </c>
    </row>
    <row r="2338" spans="1:6" x14ac:dyDescent="0.25">
      <c r="A2338">
        <v>56670</v>
      </c>
      <c r="B2338" t="s">
        <v>2</v>
      </c>
      <c r="C2338">
        <v>1</v>
      </c>
      <c r="D2338" s="2">
        <v>44366.216299537038</v>
      </c>
      <c r="E2338" s="4">
        <f>VLOOKUP(A2338,Просмотры!$AH$2:AI16819,2,0)</f>
        <v>7</v>
      </c>
      <c r="F2338" s="4">
        <f t="shared" si="36"/>
        <v>1</v>
      </c>
    </row>
    <row r="2339" spans="1:6" x14ac:dyDescent="0.25">
      <c r="A2339">
        <v>56672</v>
      </c>
      <c r="B2339" t="s">
        <v>7</v>
      </c>
      <c r="C2339">
        <v>0</v>
      </c>
      <c r="D2339" s="2">
        <v>44371.463095049854</v>
      </c>
      <c r="E2339" s="4">
        <f>VLOOKUP(A2339,Просмотры!$AH$2:AI16820,2,0)</f>
        <v>9</v>
      </c>
      <c r="F2339" s="4">
        <f t="shared" si="36"/>
        <v>1</v>
      </c>
    </row>
    <row r="2340" spans="1:6" x14ac:dyDescent="0.25">
      <c r="A2340">
        <v>56721</v>
      </c>
      <c r="B2340" t="s">
        <v>9</v>
      </c>
      <c r="C2340">
        <v>6</v>
      </c>
      <c r="D2340" s="2">
        <v>44339.866701745013</v>
      </c>
      <c r="E2340" s="4">
        <f>VLOOKUP(A2340,Просмотры!$AH$2:AI16821,2,0)</f>
        <v>13</v>
      </c>
      <c r="F2340" s="4">
        <f t="shared" si="36"/>
        <v>1</v>
      </c>
    </row>
    <row r="2341" spans="1:6" x14ac:dyDescent="0.25">
      <c r="A2341">
        <v>56763</v>
      </c>
      <c r="B2341" t="s">
        <v>5</v>
      </c>
      <c r="C2341">
        <v>2</v>
      </c>
      <c r="D2341" s="2">
        <v>44374.299289316245</v>
      </c>
      <c r="E2341" s="4">
        <f>VLOOKUP(A2341,Просмотры!$AH$2:AI16822,2,0)</f>
        <v>7</v>
      </c>
      <c r="F2341" s="4">
        <f t="shared" si="36"/>
        <v>1</v>
      </c>
    </row>
    <row r="2342" spans="1:6" x14ac:dyDescent="0.25">
      <c r="A2342">
        <v>56785</v>
      </c>
      <c r="B2342" t="s">
        <v>7</v>
      </c>
      <c r="C2342">
        <v>0</v>
      </c>
      <c r="D2342" s="2">
        <v>44372.139596937326</v>
      </c>
      <c r="E2342" s="4">
        <f>VLOOKUP(A2342,Просмотры!$AH$2:AI16823,2,0)</f>
        <v>10</v>
      </c>
      <c r="F2342" s="4">
        <f t="shared" si="36"/>
        <v>1</v>
      </c>
    </row>
    <row r="2343" spans="1:6" x14ac:dyDescent="0.25">
      <c r="A2343">
        <v>56805</v>
      </c>
      <c r="B2343" t="s">
        <v>2</v>
      </c>
      <c r="C2343">
        <v>1</v>
      </c>
      <c r="D2343" s="2">
        <v>44369.316136680914</v>
      </c>
      <c r="E2343" s="4">
        <f>VLOOKUP(A2343,Просмотры!$AH$2:AI16824,2,0)</f>
        <v>11</v>
      </c>
      <c r="F2343" s="4">
        <f t="shared" si="36"/>
        <v>1</v>
      </c>
    </row>
    <row r="2344" spans="1:6" x14ac:dyDescent="0.25">
      <c r="A2344">
        <v>56817</v>
      </c>
      <c r="B2344" t="s">
        <v>2</v>
      </c>
      <c r="C2344">
        <v>1</v>
      </c>
      <c r="D2344" s="2">
        <v>44344.497684401715</v>
      </c>
      <c r="E2344" s="4">
        <f>VLOOKUP(A2344,Просмотры!$AH$2:AI16825,2,0)</f>
        <v>3</v>
      </c>
      <c r="F2344" s="4">
        <f t="shared" si="36"/>
        <v>1</v>
      </c>
    </row>
    <row r="2345" spans="1:6" x14ac:dyDescent="0.25">
      <c r="A2345">
        <v>56823</v>
      </c>
      <c r="B2345" t="s">
        <v>5</v>
      </c>
      <c r="C2345">
        <v>2</v>
      </c>
      <c r="D2345" s="2">
        <v>44366.529090420234</v>
      </c>
      <c r="E2345" s="4">
        <f>VLOOKUP(A2345,Просмотры!$AH$2:AI16826,2,0)</f>
        <v>7</v>
      </c>
      <c r="F2345" s="4">
        <f t="shared" si="36"/>
        <v>1</v>
      </c>
    </row>
    <row r="2346" spans="1:6" x14ac:dyDescent="0.25">
      <c r="A2346">
        <v>56836</v>
      </c>
      <c r="B2346" t="s">
        <v>7</v>
      </c>
      <c r="C2346">
        <v>0</v>
      </c>
      <c r="D2346" s="2">
        <v>44344.655645049861</v>
      </c>
      <c r="E2346" s="4">
        <f>VLOOKUP(A2346,Просмотры!$AH$2:AI16827,2,0)</f>
        <v>12</v>
      </c>
      <c r="F2346" s="4">
        <f t="shared" si="36"/>
        <v>1</v>
      </c>
    </row>
    <row r="2347" spans="1:6" x14ac:dyDescent="0.25">
      <c r="A2347">
        <v>56863</v>
      </c>
      <c r="B2347" t="s">
        <v>18</v>
      </c>
      <c r="C2347">
        <v>-4</v>
      </c>
      <c r="D2347" s="2">
        <v>44316.333879985752</v>
      </c>
      <c r="E2347" s="4">
        <f>VLOOKUP(A2347,Просмотры!$AH$2:AI16828,2,0)</f>
        <v>9</v>
      </c>
      <c r="F2347" s="4">
        <f t="shared" si="36"/>
        <v>1</v>
      </c>
    </row>
    <row r="2348" spans="1:6" x14ac:dyDescent="0.25">
      <c r="A2348">
        <v>56871</v>
      </c>
      <c r="B2348" t="s">
        <v>5</v>
      </c>
      <c r="C2348">
        <v>2</v>
      </c>
      <c r="D2348" s="2">
        <v>44285.674145299148</v>
      </c>
      <c r="E2348" s="4">
        <f>VLOOKUP(A2348,Просмотры!$AH$2:AI16829,2,0)</f>
        <v>4</v>
      </c>
      <c r="F2348" s="4">
        <f t="shared" si="36"/>
        <v>1</v>
      </c>
    </row>
    <row r="2349" spans="1:6" x14ac:dyDescent="0.25">
      <c r="A2349">
        <v>56890</v>
      </c>
      <c r="B2349" t="s">
        <v>5</v>
      </c>
      <c r="C2349">
        <v>2</v>
      </c>
      <c r="D2349" s="2">
        <v>44375.2776386396</v>
      </c>
      <c r="E2349" s="4">
        <f>VLOOKUP(A2349,Просмотры!$AH$2:AI16830,2,0)</f>
        <v>9</v>
      </c>
      <c r="F2349" s="4">
        <f t="shared" si="36"/>
        <v>1</v>
      </c>
    </row>
    <row r="2350" spans="1:6" x14ac:dyDescent="0.25">
      <c r="A2350">
        <v>56896</v>
      </c>
      <c r="B2350" t="s">
        <v>8</v>
      </c>
      <c r="C2350">
        <v>5</v>
      </c>
      <c r="D2350" s="2">
        <v>44347.647708262113</v>
      </c>
      <c r="E2350" s="4">
        <f>VLOOKUP(A2350,Просмотры!$AH$2:AI16831,2,0)</f>
        <v>11</v>
      </c>
      <c r="F2350" s="4">
        <f t="shared" si="36"/>
        <v>1</v>
      </c>
    </row>
    <row r="2351" spans="1:6" x14ac:dyDescent="0.25">
      <c r="A2351">
        <v>56898</v>
      </c>
      <c r="B2351" t="s">
        <v>2</v>
      </c>
      <c r="C2351">
        <v>1</v>
      </c>
      <c r="D2351" s="2">
        <v>44340.847876923079</v>
      </c>
      <c r="E2351" s="4">
        <f>VLOOKUP(A2351,Просмотры!$AH$2:AI16832,2,0)</f>
        <v>9</v>
      </c>
      <c r="F2351" s="4">
        <f t="shared" si="36"/>
        <v>1</v>
      </c>
    </row>
    <row r="2352" spans="1:6" x14ac:dyDescent="0.25">
      <c r="A2352">
        <v>56921</v>
      </c>
      <c r="B2352" t="s">
        <v>8</v>
      </c>
      <c r="C2352">
        <v>5</v>
      </c>
      <c r="D2352" s="2">
        <v>44400.320563568377</v>
      </c>
      <c r="E2352" s="4">
        <f>VLOOKUP(A2352,Просмотры!$AH$2:AI16833,2,0)</f>
        <v>8</v>
      </c>
      <c r="F2352" s="4">
        <f t="shared" si="36"/>
        <v>1</v>
      </c>
    </row>
    <row r="2353" spans="1:6" x14ac:dyDescent="0.25">
      <c r="A2353">
        <v>56929</v>
      </c>
      <c r="B2353" t="s">
        <v>7</v>
      </c>
      <c r="C2353">
        <v>0</v>
      </c>
      <c r="D2353" s="2">
        <v>44390.303110861823</v>
      </c>
      <c r="E2353" s="4">
        <f>VLOOKUP(A2353,Просмотры!$AH$2:AI16834,2,0)</f>
        <v>1</v>
      </c>
      <c r="F2353" s="4">
        <f t="shared" si="36"/>
        <v>1</v>
      </c>
    </row>
    <row r="2354" spans="1:6" x14ac:dyDescent="0.25">
      <c r="A2354">
        <v>56932</v>
      </c>
      <c r="B2354" t="s">
        <v>20</v>
      </c>
      <c r="C2354">
        <v>-6</v>
      </c>
      <c r="D2354" s="2">
        <v>44375.901715028493</v>
      </c>
      <c r="E2354" s="4">
        <f>VLOOKUP(A2354,Просмотры!$AH$2:AI16835,2,0)</f>
        <v>3</v>
      </c>
      <c r="F2354" s="4">
        <f t="shared" si="36"/>
        <v>1</v>
      </c>
    </row>
    <row r="2355" spans="1:6" x14ac:dyDescent="0.25">
      <c r="A2355">
        <v>56937</v>
      </c>
      <c r="B2355" t="s">
        <v>7</v>
      </c>
      <c r="C2355">
        <v>0</v>
      </c>
      <c r="D2355" s="2">
        <v>44314.299887357542</v>
      </c>
      <c r="E2355" s="4">
        <f>VLOOKUP(A2355,Просмотры!$AH$2:AI16836,2,0)</f>
        <v>5</v>
      </c>
      <c r="F2355" s="4">
        <f t="shared" si="36"/>
        <v>1</v>
      </c>
    </row>
    <row r="2356" spans="1:6" x14ac:dyDescent="0.25">
      <c r="A2356">
        <v>56983</v>
      </c>
      <c r="B2356" t="s">
        <v>2</v>
      </c>
      <c r="C2356">
        <v>1</v>
      </c>
      <c r="D2356" s="2">
        <v>44372.945182336181</v>
      </c>
      <c r="E2356" s="4">
        <f>VLOOKUP(A2356,Просмотры!$AH$2:AI16837,2,0)</f>
        <v>7</v>
      </c>
      <c r="F2356" s="4">
        <f t="shared" si="36"/>
        <v>1</v>
      </c>
    </row>
    <row r="2357" spans="1:6" x14ac:dyDescent="0.25">
      <c r="A2357">
        <v>56990</v>
      </c>
      <c r="B2357" t="s">
        <v>7</v>
      </c>
      <c r="C2357">
        <v>0</v>
      </c>
      <c r="D2357" s="2">
        <v>44322.843325391739</v>
      </c>
      <c r="E2357" s="4">
        <f>VLOOKUP(A2357,Просмотры!$AH$2:AI16838,2,0)</f>
        <v>18</v>
      </c>
      <c r="F2357" s="4">
        <f t="shared" si="36"/>
        <v>1</v>
      </c>
    </row>
    <row r="2358" spans="1:6" x14ac:dyDescent="0.25">
      <c r="A2358">
        <v>56998</v>
      </c>
      <c r="B2358" t="s">
        <v>21</v>
      </c>
      <c r="C2358">
        <v>-9</v>
      </c>
      <c r="D2358" s="2">
        <v>44406.232630947292</v>
      </c>
      <c r="E2358" s="4">
        <f>VLOOKUP(A2358,Просмотры!$AH$2:AI16839,2,0)</f>
        <v>5</v>
      </c>
      <c r="F2358" s="4">
        <f t="shared" si="36"/>
        <v>1</v>
      </c>
    </row>
    <row r="2359" spans="1:6" x14ac:dyDescent="0.25">
      <c r="A2359">
        <v>57036</v>
      </c>
      <c r="B2359" t="s">
        <v>2</v>
      </c>
      <c r="C2359">
        <v>1</v>
      </c>
      <c r="D2359" s="2">
        <v>44373.150238995731</v>
      </c>
      <c r="E2359" s="4">
        <f>VLOOKUP(A2359,Просмотры!$AH$2:AI16840,2,0)</f>
        <v>3</v>
      </c>
      <c r="F2359" s="4">
        <f t="shared" si="36"/>
        <v>1</v>
      </c>
    </row>
    <row r="2360" spans="1:6" x14ac:dyDescent="0.25">
      <c r="A2360">
        <v>57046</v>
      </c>
      <c r="B2360" t="s">
        <v>5</v>
      </c>
      <c r="C2360">
        <v>2</v>
      </c>
      <c r="D2360" s="2">
        <v>44285.364533475789</v>
      </c>
      <c r="E2360" s="4">
        <f>VLOOKUP(A2360,Просмотры!$AH$2:AI16841,2,0)</f>
        <v>13</v>
      </c>
      <c r="F2360" s="4">
        <f t="shared" si="36"/>
        <v>1</v>
      </c>
    </row>
    <row r="2361" spans="1:6" x14ac:dyDescent="0.25">
      <c r="A2361">
        <v>57074</v>
      </c>
      <c r="B2361" t="s">
        <v>13</v>
      </c>
      <c r="C2361">
        <v>-5</v>
      </c>
      <c r="D2361" s="2">
        <v>44345.327013069807</v>
      </c>
      <c r="E2361" s="4">
        <f>VLOOKUP(A2361,Просмотры!$AH$2:AI16842,2,0)</f>
        <v>19</v>
      </c>
      <c r="F2361" s="4">
        <f t="shared" si="36"/>
        <v>1</v>
      </c>
    </row>
    <row r="2362" spans="1:6" x14ac:dyDescent="0.25">
      <c r="A2362">
        <v>57129</v>
      </c>
      <c r="B2362" t="s">
        <v>7</v>
      </c>
      <c r="C2362">
        <v>0</v>
      </c>
      <c r="D2362" s="2">
        <v>44310.306541809114</v>
      </c>
      <c r="E2362" s="4">
        <f>VLOOKUP(A2362,Просмотры!$AH$2:AI16843,2,0)</f>
        <v>14</v>
      </c>
      <c r="F2362" s="4">
        <f t="shared" si="36"/>
        <v>1</v>
      </c>
    </row>
    <row r="2363" spans="1:6" x14ac:dyDescent="0.25">
      <c r="A2363">
        <v>57148</v>
      </c>
      <c r="B2363" t="s">
        <v>6</v>
      </c>
      <c r="C2363">
        <v>4</v>
      </c>
      <c r="D2363" s="2">
        <v>44324.979758297719</v>
      </c>
      <c r="E2363" s="4">
        <f>VLOOKUP(A2363,Просмотры!$AH$2:AI16844,2,0)</f>
        <v>19</v>
      </c>
      <c r="F2363" s="4">
        <f t="shared" si="36"/>
        <v>1</v>
      </c>
    </row>
    <row r="2364" spans="1:6" x14ac:dyDescent="0.25">
      <c r="A2364">
        <v>57168</v>
      </c>
      <c r="B2364" t="s">
        <v>10</v>
      </c>
      <c r="C2364">
        <v>9</v>
      </c>
      <c r="D2364" s="2">
        <v>44371.593594622507</v>
      </c>
      <c r="E2364" s="4">
        <f>VLOOKUP(A2364,Просмотры!$AH$2:AI16845,2,0)</f>
        <v>8</v>
      </c>
      <c r="F2364" s="4">
        <f t="shared" si="36"/>
        <v>1</v>
      </c>
    </row>
    <row r="2365" spans="1:6" x14ac:dyDescent="0.25">
      <c r="A2365">
        <v>57180</v>
      </c>
      <c r="B2365" t="s">
        <v>2</v>
      </c>
      <c r="C2365">
        <v>1</v>
      </c>
      <c r="D2365" s="2">
        <v>44310.529443874642</v>
      </c>
      <c r="E2365" s="4">
        <f>VLOOKUP(A2365,Просмотры!$AH$2:AI16846,2,0)</f>
        <v>12</v>
      </c>
      <c r="F2365" s="4">
        <f t="shared" si="36"/>
        <v>1</v>
      </c>
    </row>
    <row r="2366" spans="1:6" x14ac:dyDescent="0.25">
      <c r="A2366">
        <v>57182</v>
      </c>
      <c r="B2366" t="s">
        <v>3</v>
      </c>
      <c r="C2366">
        <v>3</v>
      </c>
      <c r="D2366" s="2">
        <v>44318.890577029924</v>
      </c>
      <c r="E2366" s="4">
        <f>VLOOKUP(A2366,Просмотры!$AH$2:AI16847,2,0)</f>
        <v>2</v>
      </c>
      <c r="F2366" s="4">
        <f t="shared" si="36"/>
        <v>1</v>
      </c>
    </row>
    <row r="2367" spans="1:6" x14ac:dyDescent="0.25">
      <c r="A2367">
        <v>57195</v>
      </c>
      <c r="B2367" t="s">
        <v>7</v>
      </c>
      <c r="C2367">
        <v>0</v>
      </c>
      <c r="D2367" s="2">
        <v>44401.234378668087</v>
      </c>
      <c r="E2367" s="4">
        <f>VLOOKUP(A2367,Просмотры!$AH$2:AI16848,2,0)</f>
        <v>1</v>
      </c>
      <c r="F2367" s="4">
        <f t="shared" si="36"/>
        <v>1</v>
      </c>
    </row>
    <row r="2368" spans="1:6" x14ac:dyDescent="0.25">
      <c r="A2368">
        <v>57241</v>
      </c>
      <c r="B2368" t="s">
        <v>13</v>
      </c>
      <c r="C2368">
        <v>-5</v>
      </c>
      <c r="D2368" s="2">
        <v>44346.435929985753</v>
      </c>
      <c r="E2368" s="4">
        <f>VLOOKUP(A2368,Просмотры!$AH$2:AI16849,2,0)</f>
        <v>3</v>
      </c>
      <c r="F2368" s="4">
        <f t="shared" si="36"/>
        <v>1</v>
      </c>
    </row>
    <row r="2369" spans="1:6" x14ac:dyDescent="0.25">
      <c r="A2369">
        <v>57248</v>
      </c>
      <c r="B2369" t="s">
        <v>2</v>
      </c>
      <c r="C2369">
        <v>1</v>
      </c>
      <c r="D2369" s="2">
        <v>44387.666956410256</v>
      </c>
      <c r="E2369" s="4">
        <f>VLOOKUP(A2369,Просмотры!$AH$2:AI16850,2,0)</f>
        <v>6</v>
      </c>
      <c r="F2369" s="4">
        <f t="shared" si="36"/>
        <v>1</v>
      </c>
    </row>
    <row r="2370" spans="1:6" x14ac:dyDescent="0.25">
      <c r="A2370">
        <v>57260</v>
      </c>
      <c r="B2370" t="s">
        <v>7</v>
      </c>
      <c r="C2370">
        <v>0</v>
      </c>
      <c r="D2370" s="2">
        <v>44296.651372186607</v>
      </c>
      <c r="E2370" s="4">
        <f>VLOOKUP(A2370,Просмотры!$AH$2:AI16851,2,0)</f>
        <v>25</v>
      </c>
      <c r="F2370" s="4">
        <f t="shared" si="36"/>
        <v>1</v>
      </c>
    </row>
    <row r="2371" spans="1:6" x14ac:dyDescent="0.25">
      <c r="A2371">
        <v>57312</v>
      </c>
      <c r="B2371" t="s">
        <v>3</v>
      </c>
      <c r="C2371">
        <v>3</v>
      </c>
      <c r="D2371" s="2">
        <v>44397.278720762108</v>
      </c>
      <c r="E2371" s="4">
        <f>VLOOKUP(A2371,Просмотры!$AH$2:AI16852,2,0)</f>
        <v>4</v>
      </c>
      <c r="F2371" s="4">
        <f t="shared" ref="F2371:F2434" si="37">IF(E2371&gt;0,1,0)</f>
        <v>1</v>
      </c>
    </row>
    <row r="2372" spans="1:6" x14ac:dyDescent="0.25">
      <c r="A2372">
        <v>57329</v>
      </c>
      <c r="B2372" t="s">
        <v>5</v>
      </c>
      <c r="C2372">
        <v>2</v>
      </c>
      <c r="D2372" s="2">
        <v>44324.1139380698</v>
      </c>
      <c r="E2372" s="4">
        <f>VLOOKUP(A2372,Просмотры!$AH$2:AI16853,2,0)</f>
        <v>17</v>
      </c>
      <c r="F2372" s="4">
        <f t="shared" si="37"/>
        <v>1</v>
      </c>
    </row>
    <row r="2373" spans="1:6" x14ac:dyDescent="0.25">
      <c r="A2373">
        <v>57356</v>
      </c>
      <c r="B2373" t="s">
        <v>5</v>
      </c>
      <c r="C2373">
        <v>2</v>
      </c>
      <c r="D2373" s="2">
        <v>44316.844543696585</v>
      </c>
      <c r="E2373" s="4">
        <f>VLOOKUP(A2373,Просмотры!$AH$2:AI16854,2,0)</f>
        <v>19</v>
      </c>
      <c r="F2373" s="4">
        <f t="shared" si="37"/>
        <v>1</v>
      </c>
    </row>
    <row r="2374" spans="1:6" x14ac:dyDescent="0.25">
      <c r="A2374">
        <v>57370</v>
      </c>
      <c r="B2374" t="s">
        <v>7</v>
      </c>
      <c r="C2374">
        <v>0</v>
      </c>
      <c r="D2374" s="2">
        <v>44368.239865705131</v>
      </c>
      <c r="E2374" s="4">
        <f>VLOOKUP(A2374,Просмотры!$AH$2:AI16855,2,0)</f>
        <v>7</v>
      </c>
      <c r="F2374" s="4">
        <f t="shared" si="37"/>
        <v>1</v>
      </c>
    </row>
    <row r="2375" spans="1:6" x14ac:dyDescent="0.25">
      <c r="A2375">
        <v>57375</v>
      </c>
      <c r="B2375" t="s">
        <v>7</v>
      </c>
      <c r="C2375">
        <v>0</v>
      </c>
      <c r="D2375" s="2">
        <v>44346.452155306273</v>
      </c>
      <c r="E2375" s="4">
        <f>VLOOKUP(A2375,Просмотры!$AH$2:AI16856,2,0)</f>
        <v>10</v>
      </c>
      <c r="F2375" s="4">
        <f t="shared" si="37"/>
        <v>1</v>
      </c>
    </row>
    <row r="2376" spans="1:6" x14ac:dyDescent="0.25">
      <c r="A2376">
        <v>57378</v>
      </c>
      <c r="B2376" t="s">
        <v>2</v>
      </c>
      <c r="C2376">
        <v>1</v>
      </c>
      <c r="D2376" s="2">
        <v>44306.98521331908</v>
      </c>
      <c r="E2376" s="4">
        <f>VLOOKUP(A2376,Просмотры!$AH$2:AI16857,2,0)</f>
        <v>16</v>
      </c>
      <c r="F2376" s="4">
        <f t="shared" si="37"/>
        <v>1</v>
      </c>
    </row>
    <row r="2377" spans="1:6" x14ac:dyDescent="0.25">
      <c r="A2377">
        <v>57380</v>
      </c>
      <c r="B2377" t="s">
        <v>2</v>
      </c>
      <c r="C2377">
        <v>1</v>
      </c>
      <c r="D2377" s="2">
        <v>44313.188008974364</v>
      </c>
      <c r="E2377" s="4">
        <f>VLOOKUP(A2377,Просмотры!$AH$2:AI16858,2,0)</f>
        <v>11</v>
      </c>
      <c r="F2377" s="4">
        <f t="shared" si="37"/>
        <v>1</v>
      </c>
    </row>
    <row r="2378" spans="1:6" x14ac:dyDescent="0.25">
      <c r="A2378">
        <v>57385</v>
      </c>
      <c r="B2378" t="s">
        <v>8</v>
      </c>
      <c r="C2378">
        <v>5</v>
      </c>
      <c r="D2378" s="2">
        <v>44303.525781623939</v>
      </c>
      <c r="E2378" s="4">
        <f>VLOOKUP(A2378,Просмотры!$AH$2:AI16859,2,0)</f>
        <v>17</v>
      </c>
      <c r="F2378" s="4">
        <f t="shared" si="37"/>
        <v>1</v>
      </c>
    </row>
    <row r="2379" spans="1:6" x14ac:dyDescent="0.25">
      <c r="A2379">
        <v>57395</v>
      </c>
      <c r="B2379" t="s">
        <v>5</v>
      </c>
      <c r="C2379">
        <v>2</v>
      </c>
      <c r="D2379" s="2">
        <v>44310.640964957267</v>
      </c>
      <c r="E2379" s="4">
        <f>VLOOKUP(A2379,Просмотры!$AH$2:AI16860,2,0)</f>
        <v>8</v>
      </c>
      <c r="F2379" s="4">
        <f t="shared" si="37"/>
        <v>1</v>
      </c>
    </row>
    <row r="2380" spans="1:6" x14ac:dyDescent="0.25">
      <c r="A2380">
        <v>57446</v>
      </c>
      <c r="B2380" t="s">
        <v>2</v>
      </c>
      <c r="C2380">
        <v>1</v>
      </c>
      <c r="D2380" s="2">
        <v>44372.089205270662</v>
      </c>
      <c r="E2380" s="4">
        <f>VLOOKUP(A2380,Просмотры!$AH$2:AI16861,2,0)</f>
        <v>7</v>
      </c>
      <c r="F2380" s="4">
        <f t="shared" si="37"/>
        <v>1</v>
      </c>
    </row>
    <row r="2381" spans="1:6" x14ac:dyDescent="0.25">
      <c r="A2381">
        <v>57450</v>
      </c>
      <c r="B2381" t="s">
        <v>3</v>
      </c>
      <c r="C2381">
        <v>3</v>
      </c>
      <c r="D2381" s="2">
        <v>44399.836354807689</v>
      </c>
      <c r="E2381" s="4">
        <f>VLOOKUP(A2381,Просмотры!$AH$2:AI16862,2,0)</f>
        <v>3</v>
      </c>
      <c r="F2381" s="4">
        <f t="shared" si="37"/>
        <v>1</v>
      </c>
    </row>
    <row r="2382" spans="1:6" x14ac:dyDescent="0.25">
      <c r="A2382">
        <v>57472</v>
      </c>
      <c r="B2382" t="s">
        <v>11</v>
      </c>
      <c r="C2382">
        <v>-7</v>
      </c>
      <c r="D2382" s="2">
        <v>44392.040452243593</v>
      </c>
      <c r="E2382" s="4">
        <f>VLOOKUP(A2382,Просмотры!$AH$2:AI16863,2,0)</f>
        <v>5</v>
      </c>
      <c r="F2382" s="4">
        <f t="shared" si="37"/>
        <v>1</v>
      </c>
    </row>
    <row r="2383" spans="1:6" x14ac:dyDescent="0.25">
      <c r="A2383">
        <v>57524</v>
      </c>
      <c r="B2383" t="s">
        <v>2</v>
      </c>
      <c r="C2383">
        <v>1</v>
      </c>
      <c r="D2383" s="2">
        <v>44308.730701602566</v>
      </c>
      <c r="E2383" s="4">
        <f>VLOOKUP(A2383,Просмотры!$AH$2:AI16864,2,0)</f>
        <v>10</v>
      </c>
      <c r="F2383" s="4">
        <f t="shared" si="37"/>
        <v>1</v>
      </c>
    </row>
    <row r="2384" spans="1:6" x14ac:dyDescent="0.25">
      <c r="A2384">
        <v>57527</v>
      </c>
      <c r="B2384" t="s">
        <v>2</v>
      </c>
      <c r="C2384">
        <v>1</v>
      </c>
      <c r="D2384" s="2">
        <v>44373.165039779196</v>
      </c>
      <c r="E2384" s="4">
        <f>VLOOKUP(A2384,Просмотры!$AH$2:AI16865,2,0)</f>
        <v>5</v>
      </c>
      <c r="F2384" s="4">
        <f t="shared" si="37"/>
        <v>1</v>
      </c>
    </row>
    <row r="2385" spans="1:6" x14ac:dyDescent="0.25">
      <c r="A2385">
        <v>57529</v>
      </c>
      <c r="B2385" t="s">
        <v>7</v>
      </c>
      <c r="C2385">
        <v>0</v>
      </c>
      <c r="D2385" s="2">
        <v>44297.218559223649</v>
      </c>
      <c r="E2385" s="4">
        <f>VLOOKUP(A2385,Просмотры!$AH$2:AI16866,2,0)</f>
        <v>4</v>
      </c>
      <c r="F2385" s="4">
        <f t="shared" si="37"/>
        <v>1</v>
      </c>
    </row>
    <row r="2386" spans="1:6" x14ac:dyDescent="0.25">
      <c r="A2386">
        <v>57532</v>
      </c>
      <c r="B2386" t="s">
        <v>5</v>
      </c>
      <c r="C2386">
        <v>2</v>
      </c>
      <c r="D2386" s="2">
        <v>44361.607889494298</v>
      </c>
      <c r="E2386" s="4">
        <f>VLOOKUP(A2386,Просмотры!$AH$2:AI16867,2,0)</f>
        <v>11</v>
      </c>
      <c r="F2386" s="4">
        <f t="shared" si="37"/>
        <v>1</v>
      </c>
    </row>
    <row r="2387" spans="1:6" x14ac:dyDescent="0.25">
      <c r="A2387">
        <v>57563</v>
      </c>
      <c r="B2387" t="s">
        <v>2</v>
      </c>
      <c r="C2387">
        <v>1</v>
      </c>
      <c r="D2387" s="2">
        <v>44294.823114031344</v>
      </c>
      <c r="E2387" s="4">
        <f>VLOOKUP(A2387,Просмотры!$AH$2:AI16868,2,0)</f>
        <v>20</v>
      </c>
      <c r="F2387" s="4">
        <f t="shared" si="37"/>
        <v>1</v>
      </c>
    </row>
    <row r="2388" spans="1:6" x14ac:dyDescent="0.25">
      <c r="A2388">
        <v>57566</v>
      </c>
      <c r="B2388" t="s">
        <v>2</v>
      </c>
      <c r="C2388">
        <v>1</v>
      </c>
      <c r="D2388" s="2">
        <v>44311.824284864677</v>
      </c>
      <c r="E2388" s="4">
        <f>VLOOKUP(A2388,Просмотры!$AH$2:AI16869,2,0)</f>
        <v>12</v>
      </c>
      <c r="F2388" s="4">
        <f t="shared" si="37"/>
        <v>1</v>
      </c>
    </row>
    <row r="2389" spans="1:6" x14ac:dyDescent="0.25">
      <c r="A2389">
        <v>57578</v>
      </c>
      <c r="B2389" t="s">
        <v>2</v>
      </c>
      <c r="C2389">
        <v>1</v>
      </c>
      <c r="D2389" s="2">
        <v>44294.900629736469</v>
      </c>
      <c r="E2389" s="4">
        <f>VLOOKUP(A2389,Просмотры!$AH$2:AI16870,2,0)</f>
        <v>36</v>
      </c>
      <c r="F2389" s="4">
        <f t="shared" si="37"/>
        <v>1</v>
      </c>
    </row>
    <row r="2390" spans="1:6" x14ac:dyDescent="0.25">
      <c r="A2390">
        <v>57655</v>
      </c>
      <c r="B2390" t="s">
        <v>5</v>
      </c>
      <c r="C2390">
        <v>2</v>
      </c>
      <c r="D2390" s="2">
        <v>44310.162625142453</v>
      </c>
      <c r="E2390" s="4">
        <f>VLOOKUP(A2390,Просмотры!$AH$2:AI16871,2,0)</f>
        <v>18</v>
      </c>
      <c r="F2390" s="4">
        <f t="shared" si="37"/>
        <v>1</v>
      </c>
    </row>
    <row r="2391" spans="1:6" x14ac:dyDescent="0.25">
      <c r="A2391">
        <v>57662</v>
      </c>
      <c r="B2391" t="s">
        <v>7</v>
      </c>
      <c r="C2391">
        <v>0</v>
      </c>
      <c r="D2391" s="2">
        <v>44374.804909437327</v>
      </c>
      <c r="E2391" s="4">
        <f>VLOOKUP(A2391,Просмотры!$AH$2:AI16872,2,0)</f>
        <v>6</v>
      </c>
      <c r="F2391" s="4">
        <f t="shared" si="37"/>
        <v>1</v>
      </c>
    </row>
    <row r="2392" spans="1:6" x14ac:dyDescent="0.25">
      <c r="A2392">
        <v>57675</v>
      </c>
      <c r="B2392" t="s">
        <v>3</v>
      </c>
      <c r="C2392">
        <v>3</v>
      </c>
      <c r="D2392" s="2">
        <v>44310.002031196585</v>
      </c>
      <c r="E2392" s="4">
        <f>VLOOKUP(A2392,Просмотры!$AH$2:AI16873,2,0)</f>
        <v>13</v>
      </c>
      <c r="F2392" s="4">
        <f t="shared" si="37"/>
        <v>1</v>
      </c>
    </row>
    <row r="2393" spans="1:6" x14ac:dyDescent="0.25">
      <c r="A2393">
        <v>57677</v>
      </c>
      <c r="B2393" t="s">
        <v>5</v>
      </c>
      <c r="C2393">
        <v>2</v>
      </c>
      <c r="D2393" s="2">
        <v>44393.428015883197</v>
      </c>
      <c r="E2393" s="4">
        <f>VLOOKUP(A2393,Просмотры!$AH$2:AI16874,2,0)</f>
        <v>7</v>
      </c>
      <c r="F2393" s="4">
        <f t="shared" si="37"/>
        <v>1</v>
      </c>
    </row>
    <row r="2394" spans="1:6" x14ac:dyDescent="0.25">
      <c r="A2394">
        <v>57741</v>
      </c>
      <c r="B2394" t="s">
        <v>11</v>
      </c>
      <c r="C2394">
        <v>-7</v>
      </c>
      <c r="D2394" s="2">
        <v>44345.406400142456</v>
      </c>
      <c r="E2394" s="4">
        <f>VLOOKUP(A2394,Просмотры!$AH$2:AI16875,2,0)</f>
        <v>11</v>
      </c>
      <c r="F2394" s="4">
        <f t="shared" si="37"/>
        <v>1</v>
      </c>
    </row>
    <row r="2395" spans="1:6" x14ac:dyDescent="0.25">
      <c r="A2395">
        <v>57755</v>
      </c>
      <c r="B2395" t="s">
        <v>3</v>
      </c>
      <c r="C2395">
        <v>3</v>
      </c>
      <c r="D2395" s="2">
        <v>44374.72897147436</v>
      </c>
      <c r="E2395" s="4">
        <f>VLOOKUP(A2395,Просмотры!$AH$2:AI16876,2,0)</f>
        <v>6</v>
      </c>
      <c r="F2395" s="4">
        <f t="shared" si="37"/>
        <v>1</v>
      </c>
    </row>
    <row r="2396" spans="1:6" x14ac:dyDescent="0.25">
      <c r="A2396">
        <v>57783</v>
      </c>
      <c r="B2396" t="s">
        <v>7</v>
      </c>
      <c r="C2396">
        <v>0</v>
      </c>
      <c r="D2396" s="2">
        <v>44375.446017699433</v>
      </c>
      <c r="E2396" s="4">
        <f>VLOOKUP(A2396,Просмотры!$AH$2:AI16877,2,0)</f>
        <v>5</v>
      </c>
      <c r="F2396" s="4">
        <f t="shared" si="37"/>
        <v>1</v>
      </c>
    </row>
    <row r="2397" spans="1:6" x14ac:dyDescent="0.25">
      <c r="A2397">
        <v>57791</v>
      </c>
      <c r="B2397" t="s">
        <v>5</v>
      </c>
      <c r="C2397">
        <v>2</v>
      </c>
      <c r="D2397" s="2">
        <v>44311.365532549862</v>
      </c>
      <c r="E2397" s="4">
        <f>VLOOKUP(A2397,Просмотры!$AH$2:AI16878,2,0)</f>
        <v>10</v>
      </c>
      <c r="F2397" s="4">
        <f t="shared" si="37"/>
        <v>1</v>
      </c>
    </row>
    <row r="2398" spans="1:6" x14ac:dyDescent="0.25">
      <c r="A2398">
        <v>57830</v>
      </c>
      <c r="B2398" t="s">
        <v>2</v>
      </c>
      <c r="C2398">
        <v>1</v>
      </c>
      <c r="D2398" s="2">
        <v>44309.718068732196</v>
      </c>
      <c r="E2398" s="4">
        <f>VLOOKUP(A2398,Просмотры!$AH$2:AI16879,2,0)</f>
        <v>10</v>
      </c>
      <c r="F2398" s="4">
        <f t="shared" si="37"/>
        <v>1</v>
      </c>
    </row>
    <row r="2399" spans="1:6" x14ac:dyDescent="0.25">
      <c r="A2399">
        <v>57834</v>
      </c>
      <c r="B2399" t="s">
        <v>3</v>
      </c>
      <c r="C2399">
        <v>3</v>
      </c>
      <c r="D2399" s="2">
        <v>44372.534584009976</v>
      </c>
      <c r="E2399" s="4">
        <f>VLOOKUP(A2399,Просмотры!$AH$2:AI16880,2,0)</f>
        <v>8</v>
      </c>
      <c r="F2399" s="4">
        <f t="shared" si="37"/>
        <v>1</v>
      </c>
    </row>
    <row r="2400" spans="1:6" x14ac:dyDescent="0.25">
      <c r="A2400">
        <v>57853</v>
      </c>
      <c r="B2400" t="s">
        <v>5</v>
      </c>
      <c r="C2400">
        <v>2</v>
      </c>
      <c r="D2400" s="2">
        <v>44284.877233903135</v>
      </c>
      <c r="E2400" s="4">
        <f>VLOOKUP(A2400,Просмотры!$AH$2:AI16881,2,0)</f>
        <v>9</v>
      </c>
      <c r="F2400" s="4">
        <f t="shared" si="37"/>
        <v>1</v>
      </c>
    </row>
    <row r="2401" spans="1:6" x14ac:dyDescent="0.25">
      <c r="A2401">
        <v>57857</v>
      </c>
      <c r="B2401" t="s">
        <v>2</v>
      </c>
      <c r="C2401">
        <v>1</v>
      </c>
      <c r="D2401" s="2">
        <v>44344.24955242165</v>
      </c>
      <c r="E2401" s="4">
        <f>VLOOKUP(A2401,Просмотры!$AH$2:AI16882,2,0)</f>
        <v>13</v>
      </c>
      <c r="F2401" s="4">
        <f t="shared" si="37"/>
        <v>1</v>
      </c>
    </row>
    <row r="2402" spans="1:6" x14ac:dyDescent="0.25">
      <c r="A2402">
        <v>57899</v>
      </c>
      <c r="B2402" t="s">
        <v>3</v>
      </c>
      <c r="C2402">
        <v>3</v>
      </c>
      <c r="D2402" s="2">
        <v>44337.639839743591</v>
      </c>
      <c r="E2402" s="4">
        <f>VLOOKUP(A2402,Просмотры!$AH$2:AI16883,2,0)</f>
        <v>6</v>
      </c>
      <c r="F2402" s="4">
        <f t="shared" si="37"/>
        <v>1</v>
      </c>
    </row>
    <row r="2403" spans="1:6" x14ac:dyDescent="0.25">
      <c r="A2403">
        <v>57930</v>
      </c>
      <c r="B2403" t="s">
        <v>5</v>
      </c>
      <c r="C2403">
        <v>2</v>
      </c>
      <c r="D2403" s="2">
        <v>44295.130205199435</v>
      </c>
      <c r="E2403" s="4">
        <f>VLOOKUP(A2403,Просмотры!$AH$2:AI16884,2,0)</f>
        <v>20</v>
      </c>
      <c r="F2403" s="4">
        <f t="shared" si="37"/>
        <v>1</v>
      </c>
    </row>
    <row r="2404" spans="1:6" x14ac:dyDescent="0.25">
      <c r="A2404">
        <v>57932</v>
      </c>
      <c r="B2404" t="s">
        <v>5</v>
      </c>
      <c r="C2404">
        <v>2</v>
      </c>
      <c r="D2404" s="2">
        <v>44299.690185327636</v>
      </c>
      <c r="E2404" s="4">
        <f>VLOOKUP(A2404,Просмотры!$AH$2:AI16885,2,0)</f>
        <v>19</v>
      </c>
      <c r="F2404" s="4">
        <f t="shared" si="37"/>
        <v>1</v>
      </c>
    </row>
    <row r="2405" spans="1:6" x14ac:dyDescent="0.25">
      <c r="A2405">
        <v>57949</v>
      </c>
      <c r="B2405" t="s">
        <v>5</v>
      </c>
      <c r="C2405">
        <v>2</v>
      </c>
      <c r="D2405" s="2">
        <v>44371.995815455848</v>
      </c>
      <c r="E2405" s="4">
        <f>VLOOKUP(A2405,Просмотры!$AH$2:AI16886,2,0)</f>
        <v>8</v>
      </c>
      <c r="F2405" s="4">
        <f t="shared" si="37"/>
        <v>1</v>
      </c>
    </row>
    <row r="2406" spans="1:6" x14ac:dyDescent="0.25">
      <c r="A2406">
        <v>57974</v>
      </c>
      <c r="B2406" t="s">
        <v>5</v>
      </c>
      <c r="C2406">
        <v>2</v>
      </c>
      <c r="D2406" s="2">
        <v>44309.637572613959</v>
      </c>
      <c r="E2406" s="4">
        <f>VLOOKUP(A2406,Просмотры!$AH$2:AI16887,2,0)</f>
        <v>18</v>
      </c>
      <c r="F2406" s="4">
        <f t="shared" si="37"/>
        <v>1</v>
      </c>
    </row>
    <row r="2407" spans="1:6" x14ac:dyDescent="0.25">
      <c r="A2407">
        <v>57980</v>
      </c>
      <c r="B2407" t="s">
        <v>2</v>
      </c>
      <c r="C2407">
        <v>1</v>
      </c>
      <c r="D2407" s="2">
        <v>44320.206223326211</v>
      </c>
      <c r="E2407" s="4">
        <f>VLOOKUP(A2407,Просмотры!$AH$2:AI16888,2,0)</f>
        <v>6</v>
      </c>
      <c r="F2407" s="4">
        <f t="shared" si="37"/>
        <v>1</v>
      </c>
    </row>
    <row r="2408" spans="1:6" x14ac:dyDescent="0.25">
      <c r="A2408">
        <v>57983</v>
      </c>
      <c r="B2408" t="s">
        <v>10</v>
      </c>
      <c r="C2408">
        <v>9</v>
      </c>
      <c r="D2408" s="2">
        <v>44331.214010398864</v>
      </c>
      <c r="E2408" s="4">
        <f>VLOOKUP(A2408,Просмотры!$AH$2:AI16889,2,0)</f>
        <v>3</v>
      </c>
      <c r="F2408" s="4">
        <f t="shared" si="37"/>
        <v>1</v>
      </c>
    </row>
    <row r="2409" spans="1:6" x14ac:dyDescent="0.25">
      <c r="A2409">
        <v>58030</v>
      </c>
      <c r="B2409" t="s">
        <v>7</v>
      </c>
      <c r="C2409">
        <v>0</v>
      </c>
      <c r="D2409" s="2">
        <v>44371.691986502847</v>
      </c>
      <c r="E2409" s="4">
        <f>VLOOKUP(A2409,Просмотры!$AH$2:AI16890,2,0)</f>
        <v>3</v>
      </c>
      <c r="F2409" s="4">
        <f t="shared" si="37"/>
        <v>1</v>
      </c>
    </row>
    <row r="2410" spans="1:6" x14ac:dyDescent="0.25">
      <c r="A2410">
        <v>58042</v>
      </c>
      <c r="B2410" t="s">
        <v>9</v>
      </c>
      <c r="C2410">
        <v>6</v>
      </c>
      <c r="D2410" s="2">
        <v>44309.413393589748</v>
      </c>
      <c r="E2410" s="4">
        <f>VLOOKUP(A2410,Просмотры!$AH$2:AI16891,2,0)</f>
        <v>8</v>
      </c>
      <c r="F2410" s="4">
        <f t="shared" si="37"/>
        <v>1</v>
      </c>
    </row>
    <row r="2411" spans="1:6" x14ac:dyDescent="0.25">
      <c r="A2411">
        <v>58043</v>
      </c>
      <c r="B2411" t="s">
        <v>2</v>
      </c>
      <c r="C2411">
        <v>1</v>
      </c>
      <c r="D2411" s="2">
        <v>44401.71072977208</v>
      </c>
      <c r="E2411" s="4">
        <f>VLOOKUP(A2411,Просмотры!$AH$2:AI16892,2,0)</f>
        <v>4</v>
      </c>
      <c r="F2411" s="4">
        <f t="shared" si="37"/>
        <v>1</v>
      </c>
    </row>
    <row r="2412" spans="1:6" x14ac:dyDescent="0.25">
      <c r="A2412">
        <v>58071</v>
      </c>
      <c r="B2412" t="s">
        <v>7</v>
      </c>
      <c r="C2412">
        <v>0</v>
      </c>
      <c r="D2412" s="2">
        <v>44339.256088782044</v>
      </c>
      <c r="E2412" s="4">
        <f>VLOOKUP(A2412,Просмотры!$AH$2:AI16893,2,0)</f>
        <v>21</v>
      </c>
      <c r="F2412" s="4">
        <f t="shared" si="37"/>
        <v>1</v>
      </c>
    </row>
    <row r="2413" spans="1:6" x14ac:dyDescent="0.25">
      <c r="A2413">
        <v>58111</v>
      </c>
      <c r="B2413" t="s">
        <v>3</v>
      </c>
      <c r="C2413">
        <v>3</v>
      </c>
      <c r="D2413" s="2">
        <v>44307.670199928769</v>
      </c>
      <c r="E2413" s="4">
        <f>VLOOKUP(A2413,Просмотры!$AH$2:AI16894,2,0)</f>
        <v>18</v>
      </c>
      <c r="F2413" s="4">
        <f t="shared" si="37"/>
        <v>1</v>
      </c>
    </row>
    <row r="2414" spans="1:6" x14ac:dyDescent="0.25">
      <c r="A2414">
        <v>58112</v>
      </c>
      <c r="B2414" t="s">
        <v>2</v>
      </c>
      <c r="C2414">
        <v>1</v>
      </c>
      <c r="D2414" s="2">
        <v>44304.322794800566</v>
      </c>
      <c r="E2414" s="4">
        <f>VLOOKUP(A2414,Просмотры!$AH$2:AI16895,2,0)</f>
        <v>7</v>
      </c>
      <c r="F2414" s="4">
        <f t="shared" si="37"/>
        <v>1</v>
      </c>
    </row>
    <row r="2415" spans="1:6" x14ac:dyDescent="0.25">
      <c r="A2415">
        <v>58116</v>
      </c>
      <c r="B2415" t="s">
        <v>5</v>
      </c>
      <c r="C2415">
        <v>2</v>
      </c>
      <c r="D2415" s="2">
        <v>44376.347371723648</v>
      </c>
      <c r="E2415" s="4">
        <f>VLOOKUP(A2415,Просмотры!$AH$2:AI16896,2,0)</f>
        <v>8</v>
      </c>
      <c r="F2415" s="4">
        <f t="shared" si="37"/>
        <v>1</v>
      </c>
    </row>
    <row r="2416" spans="1:6" x14ac:dyDescent="0.25">
      <c r="A2416">
        <v>58125</v>
      </c>
      <c r="B2416" t="s">
        <v>7</v>
      </c>
      <c r="C2416">
        <v>0</v>
      </c>
      <c r="D2416" s="2">
        <v>44376.373121937329</v>
      </c>
      <c r="E2416" s="4">
        <f>VLOOKUP(A2416,Просмотры!$AH$2:AI16897,2,0)</f>
        <v>7</v>
      </c>
      <c r="F2416" s="4">
        <f t="shared" si="37"/>
        <v>1</v>
      </c>
    </row>
    <row r="2417" spans="1:6" x14ac:dyDescent="0.25">
      <c r="A2417">
        <v>58126</v>
      </c>
      <c r="B2417" t="s">
        <v>2</v>
      </c>
      <c r="C2417">
        <v>1</v>
      </c>
      <c r="D2417" s="2">
        <v>44301.559294195155</v>
      </c>
      <c r="E2417" s="4">
        <f>VLOOKUP(A2417,Просмотры!$AH$2:AI16898,2,0)</f>
        <v>3</v>
      </c>
      <c r="F2417" s="4">
        <f t="shared" si="37"/>
        <v>1</v>
      </c>
    </row>
    <row r="2418" spans="1:6" x14ac:dyDescent="0.25">
      <c r="A2418">
        <v>58127</v>
      </c>
      <c r="B2418" t="s">
        <v>2</v>
      </c>
      <c r="C2418">
        <v>1</v>
      </c>
      <c r="D2418" s="2">
        <v>44314.649228917377</v>
      </c>
      <c r="E2418" s="4">
        <f>VLOOKUP(A2418,Просмотры!$AH$2:AI16899,2,0)</f>
        <v>17</v>
      </c>
      <c r="F2418" s="4">
        <f t="shared" si="37"/>
        <v>1</v>
      </c>
    </row>
    <row r="2419" spans="1:6" x14ac:dyDescent="0.25">
      <c r="A2419">
        <v>58133</v>
      </c>
      <c r="B2419" t="s">
        <v>2</v>
      </c>
      <c r="C2419">
        <v>1</v>
      </c>
      <c r="D2419" s="2">
        <v>44310.336436467238</v>
      </c>
      <c r="E2419" s="4">
        <f>VLOOKUP(A2419,Просмотры!$AH$2:AI16900,2,0)</f>
        <v>17</v>
      </c>
      <c r="F2419" s="4">
        <f t="shared" si="37"/>
        <v>1</v>
      </c>
    </row>
    <row r="2420" spans="1:6" x14ac:dyDescent="0.25">
      <c r="A2420">
        <v>58166</v>
      </c>
      <c r="B2420" t="s">
        <v>6</v>
      </c>
      <c r="C2420">
        <v>4</v>
      </c>
      <c r="D2420" s="2">
        <v>44389.93351513533</v>
      </c>
      <c r="E2420" s="4">
        <f>VLOOKUP(A2420,Просмотры!$AH$2:AI16901,2,0)</f>
        <v>9</v>
      </c>
      <c r="F2420" s="4">
        <f t="shared" si="37"/>
        <v>1</v>
      </c>
    </row>
    <row r="2421" spans="1:6" x14ac:dyDescent="0.25">
      <c r="A2421">
        <v>58275</v>
      </c>
      <c r="B2421" t="s">
        <v>2</v>
      </c>
      <c r="C2421">
        <v>1</v>
      </c>
      <c r="D2421" s="2">
        <v>44319.222119408827</v>
      </c>
      <c r="E2421" s="4">
        <f>VLOOKUP(A2421,Просмотры!$AH$2:AI16902,2,0)</f>
        <v>11</v>
      </c>
      <c r="F2421" s="4">
        <f t="shared" si="37"/>
        <v>1</v>
      </c>
    </row>
    <row r="2422" spans="1:6" x14ac:dyDescent="0.25">
      <c r="A2422">
        <v>58281</v>
      </c>
      <c r="B2422" t="s">
        <v>2</v>
      </c>
      <c r="C2422">
        <v>1</v>
      </c>
      <c r="D2422" s="2">
        <v>44346.06734415955</v>
      </c>
      <c r="E2422" s="4">
        <f>VLOOKUP(A2422,Просмотры!$AH$2:AI16903,2,0)</f>
        <v>16</v>
      </c>
      <c r="F2422" s="4">
        <f t="shared" si="37"/>
        <v>1</v>
      </c>
    </row>
    <row r="2423" spans="1:6" x14ac:dyDescent="0.25">
      <c r="A2423">
        <v>58286</v>
      </c>
      <c r="B2423" t="s">
        <v>8</v>
      </c>
      <c r="C2423">
        <v>5</v>
      </c>
      <c r="D2423" s="2">
        <v>44407.524235505691</v>
      </c>
      <c r="E2423" s="4">
        <f>VLOOKUP(A2423,Просмотры!$AH$2:AI16904,2,0)</f>
        <v>3</v>
      </c>
      <c r="F2423" s="4">
        <f t="shared" si="37"/>
        <v>1</v>
      </c>
    </row>
    <row r="2424" spans="1:6" x14ac:dyDescent="0.25">
      <c r="A2424">
        <v>58351</v>
      </c>
      <c r="B2424" t="s">
        <v>7</v>
      </c>
      <c r="C2424">
        <v>0</v>
      </c>
      <c r="D2424" s="2">
        <v>44343.53358839031</v>
      </c>
      <c r="E2424" s="4">
        <f>VLOOKUP(A2424,Просмотры!$AH$2:AI16905,2,0)</f>
        <v>8</v>
      </c>
      <c r="F2424" s="4">
        <f t="shared" si="37"/>
        <v>1</v>
      </c>
    </row>
    <row r="2425" spans="1:6" x14ac:dyDescent="0.25">
      <c r="A2425">
        <v>58354</v>
      </c>
      <c r="B2425" t="s">
        <v>9</v>
      </c>
      <c r="C2425">
        <v>6</v>
      </c>
      <c r="D2425" s="2">
        <v>44407.656923076924</v>
      </c>
      <c r="E2425" s="4">
        <f>VLOOKUP(A2425,Просмотры!$AH$2:AI16906,2,0)</f>
        <v>5</v>
      </c>
      <c r="F2425" s="4">
        <f t="shared" si="37"/>
        <v>1</v>
      </c>
    </row>
    <row r="2426" spans="1:6" x14ac:dyDescent="0.25">
      <c r="A2426">
        <v>58357</v>
      </c>
      <c r="B2426" t="s">
        <v>2</v>
      </c>
      <c r="C2426">
        <v>1</v>
      </c>
      <c r="D2426" s="2">
        <v>44321.183807834757</v>
      </c>
      <c r="E2426" s="4">
        <f>VLOOKUP(A2426,Просмотры!$AH$2:AI16907,2,0)</f>
        <v>21</v>
      </c>
      <c r="F2426" s="4">
        <f t="shared" si="37"/>
        <v>1</v>
      </c>
    </row>
    <row r="2427" spans="1:6" x14ac:dyDescent="0.25">
      <c r="A2427">
        <v>58398</v>
      </c>
      <c r="B2427" t="s">
        <v>19</v>
      </c>
      <c r="C2427">
        <v>8</v>
      </c>
      <c r="D2427" s="2">
        <v>44341.391404558402</v>
      </c>
      <c r="E2427" s="4">
        <f>VLOOKUP(A2427,Просмотры!$AH$2:AI16908,2,0)</f>
        <v>13</v>
      </c>
      <c r="F2427" s="4">
        <f t="shared" si="37"/>
        <v>1</v>
      </c>
    </row>
    <row r="2428" spans="1:6" x14ac:dyDescent="0.25">
      <c r="A2428">
        <v>58406</v>
      </c>
      <c r="B2428" t="s">
        <v>3</v>
      </c>
      <c r="C2428">
        <v>3</v>
      </c>
      <c r="D2428" s="2">
        <v>44385.220641168089</v>
      </c>
      <c r="E2428" s="4">
        <f>VLOOKUP(A2428,Просмотры!$AH$2:AI16909,2,0)</f>
        <v>8</v>
      </c>
      <c r="F2428" s="4">
        <f t="shared" si="37"/>
        <v>1</v>
      </c>
    </row>
    <row r="2429" spans="1:6" x14ac:dyDescent="0.25">
      <c r="A2429">
        <v>58453</v>
      </c>
      <c r="B2429" t="s">
        <v>6</v>
      </c>
      <c r="C2429">
        <v>4</v>
      </c>
      <c r="D2429" s="2">
        <v>44285.22384690171</v>
      </c>
      <c r="E2429" s="4">
        <f>VLOOKUP(A2429,Просмотры!$AH$2:AI16910,2,0)</f>
        <v>15</v>
      </c>
      <c r="F2429" s="4">
        <f t="shared" si="37"/>
        <v>1</v>
      </c>
    </row>
    <row r="2430" spans="1:6" x14ac:dyDescent="0.25">
      <c r="A2430">
        <v>58461</v>
      </c>
      <c r="B2430" t="s">
        <v>7</v>
      </c>
      <c r="C2430">
        <v>0</v>
      </c>
      <c r="D2430" s="2">
        <v>44295.128000178069</v>
      </c>
      <c r="E2430" s="4">
        <f>VLOOKUP(A2430,Просмотры!$AH$2:AI16911,2,0)</f>
        <v>16</v>
      </c>
      <c r="F2430" s="4">
        <f t="shared" si="37"/>
        <v>1</v>
      </c>
    </row>
    <row r="2431" spans="1:6" x14ac:dyDescent="0.25">
      <c r="A2431">
        <v>58463</v>
      </c>
      <c r="B2431" t="s">
        <v>5</v>
      </c>
      <c r="C2431">
        <v>2</v>
      </c>
      <c r="D2431" s="2">
        <v>44373.328053881771</v>
      </c>
      <c r="E2431" s="4">
        <f>VLOOKUP(A2431,Просмотры!$AH$2:AI16912,2,0)</f>
        <v>4</v>
      </c>
      <c r="F2431" s="4">
        <f t="shared" si="37"/>
        <v>1</v>
      </c>
    </row>
    <row r="2432" spans="1:6" x14ac:dyDescent="0.25">
      <c r="A2432">
        <v>58472</v>
      </c>
      <c r="B2432" t="s">
        <v>5</v>
      </c>
      <c r="C2432">
        <v>2</v>
      </c>
      <c r="D2432" s="2">
        <v>44306.578329522796</v>
      </c>
      <c r="E2432" s="4">
        <f>VLOOKUP(A2432,Просмотры!$AH$2:AI16913,2,0)</f>
        <v>11</v>
      </c>
      <c r="F2432" s="4">
        <f t="shared" si="37"/>
        <v>1</v>
      </c>
    </row>
    <row r="2433" spans="1:6" x14ac:dyDescent="0.25">
      <c r="A2433">
        <v>58487</v>
      </c>
      <c r="B2433" t="s">
        <v>18</v>
      </c>
      <c r="C2433">
        <v>-4</v>
      </c>
      <c r="D2433" s="2">
        <v>44372.283638603993</v>
      </c>
      <c r="E2433" s="4">
        <f>VLOOKUP(A2433,Просмотры!$AH$2:AI16914,2,0)</f>
        <v>10</v>
      </c>
      <c r="F2433" s="4">
        <f t="shared" si="37"/>
        <v>1</v>
      </c>
    </row>
    <row r="2434" spans="1:6" x14ac:dyDescent="0.25">
      <c r="A2434">
        <v>58624</v>
      </c>
      <c r="B2434" t="s">
        <v>7</v>
      </c>
      <c r="C2434">
        <v>0</v>
      </c>
      <c r="D2434" s="2">
        <v>44344.590227706554</v>
      </c>
      <c r="E2434" s="4">
        <f>VLOOKUP(A2434,Просмотры!$AH$2:AI16915,2,0)</f>
        <v>13</v>
      </c>
      <c r="F2434" s="4">
        <f t="shared" si="37"/>
        <v>1</v>
      </c>
    </row>
    <row r="2435" spans="1:6" x14ac:dyDescent="0.25">
      <c r="A2435">
        <v>58627</v>
      </c>
      <c r="B2435" t="s">
        <v>13</v>
      </c>
      <c r="C2435">
        <v>-5</v>
      </c>
      <c r="D2435" s="2">
        <v>44333.664570049863</v>
      </c>
      <c r="E2435" s="4">
        <f>VLOOKUP(A2435,Просмотры!$AH$2:AI16916,2,0)</f>
        <v>12</v>
      </c>
      <c r="F2435" s="4">
        <f t="shared" ref="F2435:F2498" si="38">IF(E2435&gt;0,1,0)</f>
        <v>1</v>
      </c>
    </row>
    <row r="2436" spans="1:6" x14ac:dyDescent="0.25">
      <c r="A2436">
        <v>58684</v>
      </c>
      <c r="B2436" t="s">
        <v>10</v>
      </c>
      <c r="C2436">
        <v>9</v>
      </c>
      <c r="D2436" s="2">
        <v>44347.860361538464</v>
      </c>
      <c r="E2436" s="4">
        <f>VLOOKUP(A2436,Просмотры!$AH$2:AI16917,2,0)</f>
        <v>12</v>
      </c>
      <c r="F2436" s="4">
        <f t="shared" si="38"/>
        <v>1</v>
      </c>
    </row>
    <row r="2437" spans="1:6" x14ac:dyDescent="0.25">
      <c r="A2437">
        <v>58723</v>
      </c>
      <c r="B2437" t="s">
        <v>5</v>
      </c>
      <c r="C2437">
        <v>2</v>
      </c>
      <c r="D2437" s="2">
        <v>44297.414505235043</v>
      </c>
      <c r="E2437" s="4">
        <f>VLOOKUP(A2437,Просмотры!$AH$2:AI16918,2,0)</f>
        <v>17</v>
      </c>
      <c r="F2437" s="4">
        <f t="shared" si="38"/>
        <v>1</v>
      </c>
    </row>
    <row r="2438" spans="1:6" x14ac:dyDescent="0.25">
      <c r="A2438">
        <v>58738</v>
      </c>
      <c r="B2438" t="s">
        <v>9</v>
      </c>
      <c r="C2438">
        <v>6</v>
      </c>
      <c r="D2438" s="2">
        <v>44360.390664494305</v>
      </c>
      <c r="E2438" s="4">
        <f>VLOOKUP(A2438,Просмотры!$AH$2:AI16919,2,0)</f>
        <v>4</v>
      </c>
      <c r="F2438" s="4">
        <f t="shared" si="38"/>
        <v>1</v>
      </c>
    </row>
    <row r="2439" spans="1:6" x14ac:dyDescent="0.25">
      <c r="A2439">
        <v>58761</v>
      </c>
      <c r="B2439" t="s">
        <v>2</v>
      </c>
      <c r="C2439">
        <v>1</v>
      </c>
      <c r="D2439" s="2">
        <v>44373.680799679489</v>
      </c>
      <c r="E2439" s="4">
        <f>VLOOKUP(A2439,Просмотры!$AH$2:AI16920,2,0)</f>
        <v>5</v>
      </c>
      <c r="F2439" s="4">
        <f t="shared" si="38"/>
        <v>1</v>
      </c>
    </row>
    <row r="2440" spans="1:6" x14ac:dyDescent="0.25">
      <c r="A2440">
        <v>58770</v>
      </c>
      <c r="B2440" t="s">
        <v>7</v>
      </c>
      <c r="C2440">
        <v>0</v>
      </c>
      <c r="D2440" s="2">
        <v>44345.399503205132</v>
      </c>
      <c r="E2440" s="4">
        <f>VLOOKUP(A2440,Просмотры!$AH$2:AI16921,2,0)</f>
        <v>9</v>
      </c>
      <c r="F2440" s="4">
        <f t="shared" si="38"/>
        <v>1</v>
      </c>
    </row>
    <row r="2441" spans="1:6" x14ac:dyDescent="0.25">
      <c r="A2441">
        <v>58778</v>
      </c>
      <c r="B2441" t="s">
        <v>2</v>
      </c>
      <c r="C2441">
        <v>1</v>
      </c>
      <c r="D2441" s="2">
        <v>44375.44103027066</v>
      </c>
      <c r="E2441" s="4">
        <f>VLOOKUP(A2441,Просмотры!$AH$2:AI16922,2,0)</f>
        <v>10</v>
      </c>
      <c r="F2441" s="4">
        <f t="shared" si="38"/>
        <v>1</v>
      </c>
    </row>
    <row r="2442" spans="1:6" x14ac:dyDescent="0.25">
      <c r="A2442">
        <v>58865</v>
      </c>
      <c r="B2442" t="s">
        <v>18</v>
      </c>
      <c r="C2442">
        <v>-4</v>
      </c>
      <c r="D2442" s="2">
        <v>44322.96546566952</v>
      </c>
      <c r="E2442" s="4">
        <f>VLOOKUP(A2442,Просмотры!$AH$2:AI16923,2,0)</f>
        <v>17</v>
      </c>
      <c r="F2442" s="4">
        <f t="shared" si="38"/>
        <v>1</v>
      </c>
    </row>
    <row r="2443" spans="1:6" x14ac:dyDescent="0.25">
      <c r="A2443">
        <v>58871</v>
      </c>
      <c r="B2443" t="s">
        <v>5</v>
      </c>
      <c r="C2443">
        <v>2</v>
      </c>
      <c r="D2443" s="2">
        <v>44372.950395299144</v>
      </c>
      <c r="E2443" s="4">
        <f>VLOOKUP(A2443,Просмотры!$AH$2:AI16924,2,0)</f>
        <v>3</v>
      </c>
      <c r="F2443" s="4">
        <f t="shared" si="38"/>
        <v>1</v>
      </c>
    </row>
    <row r="2444" spans="1:6" x14ac:dyDescent="0.25">
      <c r="A2444">
        <v>58873</v>
      </c>
      <c r="B2444" t="s">
        <v>3</v>
      </c>
      <c r="C2444">
        <v>3</v>
      </c>
      <c r="D2444" s="2">
        <v>44378.828074465811</v>
      </c>
      <c r="E2444" s="4">
        <f>VLOOKUP(A2444,Просмотры!$AH$2:AI16925,2,0)</f>
        <v>9</v>
      </c>
      <c r="F2444" s="4">
        <f t="shared" si="38"/>
        <v>1</v>
      </c>
    </row>
    <row r="2445" spans="1:6" x14ac:dyDescent="0.25">
      <c r="A2445">
        <v>58911</v>
      </c>
      <c r="B2445" t="s">
        <v>2</v>
      </c>
      <c r="C2445">
        <v>1</v>
      </c>
      <c r="D2445" s="2">
        <v>44309.966271474361</v>
      </c>
      <c r="E2445" s="4">
        <f>VLOOKUP(A2445,Просмотры!$AH$2:AI16926,2,0)</f>
        <v>19</v>
      </c>
      <c r="F2445" s="4">
        <f t="shared" si="38"/>
        <v>1</v>
      </c>
    </row>
    <row r="2446" spans="1:6" x14ac:dyDescent="0.25">
      <c r="A2446">
        <v>58924</v>
      </c>
      <c r="B2446" t="s">
        <v>5</v>
      </c>
      <c r="C2446">
        <v>2</v>
      </c>
      <c r="D2446" s="2">
        <v>44319.834689743584</v>
      </c>
      <c r="E2446" s="4">
        <f>VLOOKUP(A2446,Просмотры!$AH$2:AI16927,2,0)</f>
        <v>12</v>
      </c>
      <c r="F2446" s="4">
        <f t="shared" si="38"/>
        <v>1</v>
      </c>
    </row>
    <row r="2447" spans="1:6" x14ac:dyDescent="0.25">
      <c r="A2447">
        <v>58960</v>
      </c>
      <c r="B2447" t="s">
        <v>3</v>
      </c>
      <c r="C2447">
        <v>3</v>
      </c>
      <c r="D2447" s="2">
        <v>44384.378388390316</v>
      </c>
      <c r="E2447" s="4">
        <f>VLOOKUP(A2447,Просмотры!$AH$2:AI16928,2,0)</f>
        <v>9</v>
      </c>
      <c r="F2447" s="4">
        <f t="shared" si="38"/>
        <v>1</v>
      </c>
    </row>
    <row r="2448" spans="1:6" x14ac:dyDescent="0.25">
      <c r="A2448">
        <v>59027</v>
      </c>
      <c r="B2448" t="s">
        <v>5</v>
      </c>
      <c r="C2448">
        <v>2</v>
      </c>
      <c r="D2448" s="2">
        <v>44311.623554309117</v>
      </c>
      <c r="E2448" s="4">
        <f>VLOOKUP(A2448,Просмотры!$AH$2:AI16929,2,0)</f>
        <v>10</v>
      </c>
      <c r="F2448" s="4">
        <f t="shared" si="38"/>
        <v>1</v>
      </c>
    </row>
    <row r="2449" spans="1:6" x14ac:dyDescent="0.25">
      <c r="A2449">
        <v>59029</v>
      </c>
      <c r="B2449" t="s">
        <v>7</v>
      </c>
      <c r="C2449">
        <v>0</v>
      </c>
      <c r="D2449" s="2">
        <v>44340.80995039174</v>
      </c>
      <c r="E2449" s="4">
        <f>VLOOKUP(A2449,Просмотры!$AH$2:AI16930,2,0)</f>
        <v>10</v>
      </c>
      <c r="F2449" s="4">
        <f t="shared" si="38"/>
        <v>1</v>
      </c>
    </row>
    <row r="2450" spans="1:6" x14ac:dyDescent="0.25">
      <c r="A2450">
        <v>59046</v>
      </c>
      <c r="B2450" t="s">
        <v>2</v>
      </c>
      <c r="C2450">
        <v>1</v>
      </c>
      <c r="D2450" s="2">
        <v>44325.759601531339</v>
      </c>
      <c r="E2450" s="4">
        <f>VLOOKUP(A2450,Просмотры!$AH$2:AI16931,2,0)</f>
        <v>7</v>
      </c>
      <c r="F2450" s="4">
        <f t="shared" si="38"/>
        <v>1</v>
      </c>
    </row>
    <row r="2451" spans="1:6" x14ac:dyDescent="0.25">
      <c r="A2451">
        <v>59065</v>
      </c>
      <c r="B2451" t="s">
        <v>2</v>
      </c>
      <c r="C2451">
        <v>1</v>
      </c>
      <c r="D2451" s="2">
        <v>44344.309274430198</v>
      </c>
      <c r="E2451" s="4">
        <f>VLOOKUP(A2451,Просмотры!$AH$2:AI16932,2,0)</f>
        <v>19</v>
      </c>
      <c r="F2451" s="4">
        <f t="shared" si="38"/>
        <v>1</v>
      </c>
    </row>
    <row r="2452" spans="1:6" x14ac:dyDescent="0.25">
      <c r="A2452">
        <v>59094</v>
      </c>
      <c r="B2452" t="s">
        <v>3</v>
      </c>
      <c r="C2452">
        <v>3</v>
      </c>
      <c r="D2452" s="2">
        <v>44375.832165669519</v>
      </c>
      <c r="E2452" s="4">
        <f>VLOOKUP(A2452,Просмотры!$AH$2:AI16933,2,0)</f>
        <v>12</v>
      </c>
      <c r="F2452" s="4">
        <f t="shared" si="38"/>
        <v>1</v>
      </c>
    </row>
    <row r="2453" spans="1:6" x14ac:dyDescent="0.25">
      <c r="A2453">
        <v>59101</v>
      </c>
      <c r="B2453" t="s">
        <v>7</v>
      </c>
      <c r="C2453">
        <v>0</v>
      </c>
      <c r="D2453" s="2">
        <v>44375.436913069803</v>
      </c>
      <c r="E2453" s="4">
        <f>VLOOKUP(A2453,Просмотры!$AH$2:AI16934,2,0)</f>
        <v>5</v>
      </c>
      <c r="F2453" s="4">
        <f t="shared" si="38"/>
        <v>1</v>
      </c>
    </row>
    <row r="2454" spans="1:6" x14ac:dyDescent="0.25">
      <c r="A2454">
        <v>59104</v>
      </c>
      <c r="B2454" t="s">
        <v>2</v>
      </c>
      <c r="C2454">
        <v>1</v>
      </c>
      <c r="D2454" s="2">
        <v>44314.782292450138</v>
      </c>
      <c r="E2454" s="4">
        <f>VLOOKUP(A2454,Просмотры!$AH$2:AI16935,2,0)</f>
        <v>7</v>
      </c>
      <c r="F2454" s="4">
        <f t="shared" si="38"/>
        <v>1</v>
      </c>
    </row>
    <row r="2455" spans="1:6" x14ac:dyDescent="0.25">
      <c r="A2455">
        <v>59151</v>
      </c>
      <c r="B2455" t="s">
        <v>5</v>
      </c>
      <c r="C2455">
        <v>2</v>
      </c>
      <c r="D2455" s="2">
        <v>44393.634328205124</v>
      </c>
      <c r="E2455" s="4">
        <f>VLOOKUP(A2455,Просмотры!$AH$2:AI16936,2,0)</f>
        <v>8</v>
      </c>
      <c r="F2455" s="4">
        <f t="shared" si="38"/>
        <v>1</v>
      </c>
    </row>
    <row r="2456" spans="1:6" x14ac:dyDescent="0.25">
      <c r="A2456">
        <v>59155</v>
      </c>
      <c r="B2456" t="s">
        <v>2</v>
      </c>
      <c r="C2456">
        <v>1</v>
      </c>
      <c r="D2456" s="2">
        <v>44372.86342888177</v>
      </c>
      <c r="E2456" s="4">
        <f>VLOOKUP(A2456,Просмотры!$AH$2:AI16937,2,0)</f>
        <v>5</v>
      </c>
      <c r="F2456" s="4">
        <f t="shared" si="38"/>
        <v>1</v>
      </c>
    </row>
    <row r="2457" spans="1:6" x14ac:dyDescent="0.25">
      <c r="A2457">
        <v>59159</v>
      </c>
      <c r="B2457" t="s">
        <v>5</v>
      </c>
      <c r="C2457">
        <v>2</v>
      </c>
      <c r="D2457" s="2">
        <v>44372.676942735045</v>
      </c>
      <c r="E2457" s="4">
        <f>VLOOKUP(A2457,Просмотры!$AH$2:AI16938,2,0)</f>
        <v>8</v>
      </c>
      <c r="F2457" s="4">
        <f t="shared" si="38"/>
        <v>1</v>
      </c>
    </row>
    <row r="2458" spans="1:6" x14ac:dyDescent="0.25">
      <c r="A2458">
        <v>59161</v>
      </c>
      <c r="B2458" t="s">
        <v>5</v>
      </c>
      <c r="C2458">
        <v>2</v>
      </c>
      <c r="D2458" s="2">
        <v>44401.138436965812</v>
      </c>
      <c r="E2458" s="4">
        <f>VLOOKUP(A2458,Просмотры!$AH$2:AI16939,2,0)</f>
        <v>5</v>
      </c>
      <c r="F2458" s="4">
        <f t="shared" si="38"/>
        <v>1</v>
      </c>
    </row>
    <row r="2459" spans="1:6" x14ac:dyDescent="0.25">
      <c r="A2459">
        <v>59162</v>
      </c>
      <c r="B2459" t="s">
        <v>7</v>
      </c>
      <c r="C2459">
        <v>0</v>
      </c>
      <c r="D2459" s="2">
        <v>44376.194186075496</v>
      </c>
      <c r="E2459" s="4">
        <f>VLOOKUP(A2459,Просмотры!$AH$2:AI16940,2,0)</f>
        <v>15</v>
      </c>
      <c r="F2459" s="4">
        <f t="shared" si="38"/>
        <v>1</v>
      </c>
    </row>
    <row r="2460" spans="1:6" x14ac:dyDescent="0.25">
      <c r="A2460">
        <v>59167</v>
      </c>
      <c r="B2460" t="s">
        <v>2</v>
      </c>
      <c r="C2460">
        <v>1</v>
      </c>
      <c r="D2460" s="2">
        <v>44298.158858012823</v>
      </c>
      <c r="E2460" s="4">
        <f>VLOOKUP(A2460,Просмотры!$AH$2:AI16941,2,0)</f>
        <v>8</v>
      </c>
      <c r="F2460" s="4">
        <f t="shared" si="38"/>
        <v>1</v>
      </c>
    </row>
    <row r="2461" spans="1:6" x14ac:dyDescent="0.25">
      <c r="A2461">
        <v>59170</v>
      </c>
      <c r="B2461" t="s">
        <v>5</v>
      </c>
      <c r="C2461">
        <v>2</v>
      </c>
      <c r="D2461" s="2">
        <v>44308.223154736472</v>
      </c>
      <c r="E2461" s="4">
        <f>VLOOKUP(A2461,Просмотры!$AH$2:AI16942,2,0)</f>
        <v>10</v>
      </c>
      <c r="F2461" s="4">
        <f t="shared" si="38"/>
        <v>1</v>
      </c>
    </row>
    <row r="2462" spans="1:6" x14ac:dyDescent="0.25">
      <c r="A2462">
        <v>59178</v>
      </c>
      <c r="B2462" t="s">
        <v>2</v>
      </c>
      <c r="C2462">
        <v>1</v>
      </c>
      <c r="D2462" s="2">
        <v>44343.054455733618</v>
      </c>
      <c r="E2462" s="4">
        <f>VLOOKUP(A2462,Просмотры!$AH$2:AI16943,2,0)</f>
        <v>14</v>
      </c>
      <c r="F2462" s="4">
        <f t="shared" si="38"/>
        <v>1</v>
      </c>
    </row>
    <row r="2463" spans="1:6" x14ac:dyDescent="0.25">
      <c r="A2463">
        <v>59194</v>
      </c>
      <c r="B2463" t="s">
        <v>3</v>
      </c>
      <c r="C2463">
        <v>3</v>
      </c>
      <c r="D2463" s="2">
        <v>44392.412187179492</v>
      </c>
      <c r="E2463" s="4">
        <f>VLOOKUP(A2463,Просмотры!$AH$2:AI16944,2,0)</f>
        <v>3</v>
      </c>
      <c r="F2463" s="4">
        <f t="shared" si="38"/>
        <v>1</v>
      </c>
    </row>
    <row r="2464" spans="1:6" x14ac:dyDescent="0.25">
      <c r="A2464">
        <v>59198</v>
      </c>
      <c r="B2464" t="s">
        <v>2</v>
      </c>
      <c r="C2464">
        <v>1</v>
      </c>
      <c r="D2464" s="2">
        <v>44372.579251780626</v>
      </c>
      <c r="E2464" s="4">
        <f>VLOOKUP(A2464,Просмотры!$AH$2:AI16945,2,0)</f>
        <v>10</v>
      </c>
      <c r="F2464" s="4">
        <f t="shared" si="38"/>
        <v>1</v>
      </c>
    </row>
    <row r="2465" spans="1:6" x14ac:dyDescent="0.25">
      <c r="A2465">
        <v>59214</v>
      </c>
      <c r="B2465" t="s">
        <v>22</v>
      </c>
      <c r="C2465">
        <v>10</v>
      </c>
      <c r="D2465" s="2">
        <v>44314.731824715105</v>
      </c>
      <c r="E2465" s="4">
        <f>VLOOKUP(A2465,Просмотры!$AH$2:AI16946,2,0)</f>
        <v>17</v>
      </c>
      <c r="F2465" s="4">
        <f t="shared" si="38"/>
        <v>1</v>
      </c>
    </row>
    <row r="2466" spans="1:6" x14ac:dyDescent="0.25">
      <c r="A2466">
        <v>59218</v>
      </c>
      <c r="B2466" t="s">
        <v>3</v>
      </c>
      <c r="C2466">
        <v>3</v>
      </c>
      <c r="D2466" s="2">
        <v>44315.866365384616</v>
      </c>
      <c r="E2466" s="4">
        <f>VLOOKUP(A2466,Просмотры!$AH$2:AI16947,2,0)</f>
        <v>10</v>
      </c>
      <c r="F2466" s="4">
        <f t="shared" si="38"/>
        <v>1</v>
      </c>
    </row>
    <row r="2467" spans="1:6" x14ac:dyDescent="0.25">
      <c r="A2467">
        <v>59292</v>
      </c>
      <c r="B2467" t="s">
        <v>2</v>
      </c>
      <c r="C2467">
        <v>1</v>
      </c>
      <c r="D2467" s="2">
        <v>44302.330092307697</v>
      </c>
      <c r="E2467" s="4">
        <f>VLOOKUP(A2467,Просмотры!$AH$2:AI16948,2,0)</f>
        <v>16</v>
      </c>
      <c r="F2467" s="4">
        <f t="shared" si="38"/>
        <v>1</v>
      </c>
    </row>
    <row r="2468" spans="1:6" x14ac:dyDescent="0.25">
      <c r="A2468">
        <v>59304</v>
      </c>
      <c r="B2468" t="s">
        <v>2</v>
      </c>
      <c r="C2468">
        <v>1</v>
      </c>
      <c r="D2468" s="2">
        <v>44371.530442735049</v>
      </c>
      <c r="E2468" s="4">
        <f>VLOOKUP(A2468,Просмотры!$AH$2:AI16949,2,0)</f>
        <v>5</v>
      </c>
      <c r="F2468" s="4">
        <f t="shared" si="38"/>
        <v>1</v>
      </c>
    </row>
    <row r="2469" spans="1:6" x14ac:dyDescent="0.25">
      <c r="A2469">
        <v>59324</v>
      </c>
      <c r="B2469" t="s">
        <v>5</v>
      </c>
      <c r="C2469">
        <v>2</v>
      </c>
      <c r="D2469" s="2">
        <v>44390.356522115384</v>
      </c>
      <c r="E2469" s="4">
        <f>VLOOKUP(A2469,Просмотры!$AH$2:AI16950,2,0)</f>
        <v>8</v>
      </c>
      <c r="F2469" s="4">
        <f t="shared" si="38"/>
        <v>1</v>
      </c>
    </row>
    <row r="2470" spans="1:6" x14ac:dyDescent="0.25">
      <c r="A2470">
        <v>59325</v>
      </c>
      <c r="B2470" t="s">
        <v>2</v>
      </c>
      <c r="C2470">
        <v>1</v>
      </c>
      <c r="D2470" s="2">
        <v>44345.884588354704</v>
      </c>
      <c r="E2470" s="4">
        <f>VLOOKUP(A2470,Просмотры!$AH$2:AI16951,2,0)</f>
        <v>5</v>
      </c>
      <c r="F2470" s="4">
        <f t="shared" si="38"/>
        <v>1</v>
      </c>
    </row>
    <row r="2471" spans="1:6" x14ac:dyDescent="0.25">
      <c r="A2471">
        <v>59356</v>
      </c>
      <c r="B2471" t="s">
        <v>3</v>
      </c>
      <c r="C2471">
        <v>3</v>
      </c>
      <c r="D2471" s="2">
        <v>44313.691886930195</v>
      </c>
      <c r="E2471" s="4">
        <f>VLOOKUP(A2471,Просмотры!$AH$2:AI16952,2,0)</f>
        <v>8</v>
      </c>
      <c r="F2471" s="4">
        <f t="shared" si="38"/>
        <v>1</v>
      </c>
    </row>
    <row r="2472" spans="1:6" x14ac:dyDescent="0.25">
      <c r="A2472">
        <v>59415</v>
      </c>
      <c r="B2472" t="s">
        <v>3</v>
      </c>
      <c r="C2472">
        <v>3</v>
      </c>
      <c r="D2472" s="2">
        <v>44304.151888853274</v>
      </c>
      <c r="E2472" s="4">
        <f>VLOOKUP(A2472,Просмотры!$AH$2:AI16953,2,0)</f>
        <v>20</v>
      </c>
      <c r="F2472" s="4">
        <f t="shared" si="38"/>
        <v>1</v>
      </c>
    </row>
    <row r="2473" spans="1:6" x14ac:dyDescent="0.25">
      <c r="A2473">
        <v>59468</v>
      </c>
      <c r="B2473" t="s">
        <v>2</v>
      </c>
      <c r="C2473">
        <v>1</v>
      </c>
      <c r="D2473" s="2">
        <v>44392.009891809117</v>
      </c>
      <c r="E2473" s="4">
        <f>VLOOKUP(A2473,Просмотры!$AH$2:AI16954,2,0)</f>
        <v>10</v>
      </c>
      <c r="F2473" s="4">
        <f t="shared" si="38"/>
        <v>1</v>
      </c>
    </row>
    <row r="2474" spans="1:6" x14ac:dyDescent="0.25">
      <c r="A2474">
        <v>59508</v>
      </c>
      <c r="B2474" t="s">
        <v>5</v>
      </c>
      <c r="C2474">
        <v>2</v>
      </c>
      <c r="D2474" s="2">
        <v>44309.434345975787</v>
      </c>
      <c r="E2474" s="4">
        <f>VLOOKUP(A2474,Просмотры!$AH$2:AI16955,2,0)</f>
        <v>18</v>
      </c>
      <c r="F2474" s="4">
        <f t="shared" si="38"/>
        <v>1</v>
      </c>
    </row>
    <row r="2475" spans="1:6" x14ac:dyDescent="0.25">
      <c r="A2475">
        <v>59535</v>
      </c>
      <c r="B2475" t="s">
        <v>2</v>
      </c>
      <c r="C2475">
        <v>1</v>
      </c>
      <c r="D2475" s="2">
        <v>44341.074976317665</v>
      </c>
      <c r="E2475" s="4">
        <f>VLOOKUP(A2475,Просмотры!$AH$2:AI16956,2,0)</f>
        <v>16</v>
      </c>
      <c r="F2475" s="4">
        <f t="shared" si="38"/>
        <v>1</v>
      </c>
    </row>
    <row r="2476" spans="1:6" x14ac:dyDescent="0.25">
      <c r="A2476">
        <v>59548</v>
      </c>
      <c r="B2476" t="s">
        <v>2</v>
      </c>
      <c r="C2476">
        <v>1</v>
      </c>
      <c r="D2476" s="2">
        <v>44293.842977635322</v>
      </c>
      <c r="E2476" s="4">
        <f>VLOOKUP(A2476,Просмотры!$AH$2:AI16957,2,0)</f>
        <v>5</v>
      </c>
      <c r="F2476" s="4">
        <f t="shared" si="38"/>
        <v>1</v>
      </c>
    </row>
    <row r="2477" spans="1:6" x14ac:dyDescent="0.25">
      <c r="A2477">
        <v>59552</v>
      </c>
      <c r="B2477" t="s">
        <v>7</v>
      </c>
      <c r="C2477">
        <v>0</v>
      </c>
      <c r="D2477" s="2">
        <v>44307.807038817664</v>
      </c>
      <c r="E2477" s="4">
        <f>VLOOKUP(A2477,Просмотры!$AH$2:AI16958,2,0)</f>
        <v>1</v>
      </c>
      <c r="F2477" s="4">
        <f t="shared" si="38"/>
        <v>1</v>
      </c>
    </row>
    <row r="2478" spans="1:6" x14ac:dyDescent="0.25">
      <c r="A2478">
        <v>59557</v>
      </c>
      <c r="B2478" t="s">
        <v>7</v>
      </c>
      <c r="C2478">
        <v>0</v>
      </c>
      <c r="D2478" s="2">
        <v>44346.302418447289</v>
      </c>
      <c r="E2478" s="4">
        <f>VLOOKUP(A2478,Просмотры!$AH$2:AI16959,2,0)</f>
        <v>11</v>
      </c>
      <c r="F2478" s="4">
        <f t="shared" si="38"/>
        <v>1</v>
      </c>
    </row>
    <row r="2479" spans="1:6" x14ac:dyDescent="0.25">
      <c r="A2479">
        <v>59564</v>
      </c>
      <c r="B2479" t="s">
        <v>5</v>
      </c>
      <c r="C2479">
        <v>2</v>
      </c>
      <c r="D2479" s="2">
        <v>44339.560923575496</v>
      </c>
      <c r="E2479" s="4">
        <f>VLOOKUP(A2479,Просмотры!$AH$2:AI16960,2,0)</f>
        <v>2</v>
      </c>
      <c r="F2479" s="4">
        <f t="shared" si="38"/>
        <v>1</v>
      </c>
    </row>
    <row r="2480" spans="1:6" x14ac:dyDescent="0.25">
      <c r="A2480">
        <v>59589</v>
      </c>
      <c r="B2480" t="s">
        <v>19</v>
      </c>
      <c r="C2480">
        <v>8</v>
      </c>
      <c r="D2480" s="2">
        <v>44343.38304066952</v>
      </c>
      <c r="E2480" s="4">
        <f>VLOOKUP(A2480,Просмотры!$AH$2:AI16961,2,0)</f>
        <v>14</v>
      </c>
      <c r="F2480" s="4">
        <f t="shared" si="38"/>
        <v>1</v>
      </c>
    </row>
    <row r="2481" spans="1:6" x14ac:dyDescent="0.25">
      <c r="A2481">
        <v>59647</v>
      </c>
      <c r="B2481" t="s">
        <v>5</v>
      </c>
      <c r="C2481">
        <v>2</v>
      </c>
      <c r="D2481" s="2">
        <v>44423.772009900284</v>
      </c>
      <c r="E2481" s="4">
        <f>VLOOKUP(A2481,Просмотры!$AH$2:AI16962,2,0)</f>
        <v>2</v>
      </c>
      <c r="F2481" s="4">
        <f t="shared" si="38"/>
        <v>1</v>
      </c>
    </row>
    <row r="2482" spans="1:6" x14ac:dyDescent="0.25">
      <c r="A2482">
        <v>59656</v>
      </c>
      <c r="B2482" t="s">
        <v>2</v>
      </c>
      <c r="C2482">
        <v>1</v>
      </c>
      <c r="D2482" s="2">
        <v>44372.722911111108</v>
      </c>
      <c r="E2482" s="4">
        <f>VLOOKUP(A2482,Просмотры!$AH$2:AI16963,2,0)</f>
        <v>9</v>
      </c>
      <c r="F2482" s="4">
        <f t="shared" si="38"/>
        <v>1</v>
      </c>
    </row>
    <row r="2483" spans="1:6" x14ac:dyDescent="0.25">
      <c r="A2483">
        <v>59728</v>
      </c>
      <c r="B2483" t="s">
        <v>3</v>
      </c>
      <c r="C2483">
        <v>3</v>
      </c>
      <c r="D2483" s="2">
        <v>44336.897385327633</v>
      </c>
      <c r="E2483" s="4">
        <f>VLOOKUP(A2483,Просмотры!$AH$2:AI16964,2,0)</f>
        <v>1</v>
      </c>
      <c r="F2483" s="4">
        <f t="shared" si="38"/>
        <v>1</v>
      </c>
    </row>
    <row r="2484" spans="1:6" x14ac:dyDescent="0.25">
      <c r="A2484">
        <v>59737</v>
      </c>
      <c r="B2484" t="s">
        <v>3</v>
      </c>
      <c r="C2484">
        <v>3</v>
      </c>
      <c r="D2484" s="2">
        <v>44353.503071438754</v>
      </c>
      <c r="E2484" s="4">
        <f>VLOOKUP(A2484,Просмотры!$AH$2:AI16965,2,0)</f>
        <v>7</v>
      </c>
      <c r="F2484" s="4">
        <f t="shared" si="38"/>
        <v>1</v>
      </c>
    </row>
    <row r="2485" spans="1:6" x14ac:dyDescent="0.25">
      <c r="A2485">
        <v>59779</v>
      </c>
      <c r="B2485" t="s">
        <v>2</v>
      </c>
      <c r="C2485">
        <v>1</v>
      </c>
      <c r="D2485" s="2">
        <v>44346.519087179491</v>
      </c>
      <c r="E2485" s="4">
        <f>VLOOKUP(A2485,Просмотры!$AH$2:AI16966,2,0)</f>
        <v>5</v>
      </c>
      <c r="F2485" s="4">
        <f t="shared" si="38"/>
        <v>1</v>
      </c>
    </row>
    <row r="2486" spans="1:6" x14ac:dyDescent="0.25">
      <c r="A2486">
        <v>59880</v>
      </c>
      <c r="B2486" t="s">
        <v>9</v>
      </c>
      <c r="C2486">
        <v>6</v>
      </c>
      <c r="D2486" s="2">
        <v>44395.843953846161</v>
      </c>
      <c r="E2486" s="4">
        <f>VLOOKUP(A2486,Просмотры!$AH$2:AI16967,2,0)</f>
        <v>11</v>
      </c>
      <c r="F2486" s="4">
        <f t="shared" si="38"/>
        <v>1</v>
      </c>
    </row>
    <row r="2487" spans="1:6" x14ac:dyDescent="0.25">
      <c r="A2487">
        <v>59889</v>
      </c>
      <c r="B2487" t="s">
        <v>10</v>
      </c>
      <c r="C2487">
        <v>9</v>
      </c>
      <c r="D2487" s="2">
        <v>44407.813533048437</v>
      </c>
      <c r="E2487" s="4">
        <f>VLOOKUP(A2487,Просмотры!$AH$2:AI16968,2,0)</f>
        <v>5</v>
      </c>
      <c r="F2487" s="4">
        <f t="shared" si="38"/>
        <v>1</v>
      </c>
    </row>
    <row r="2488" spans="1:6" x14ac:dyDescent="0.25">
      <c r="A2488">
        <v>59895</v>
      </c>
      <c r="B2488" t="s">
        <v>2</v>
      </c>
      <c r="C2488">
        <v>1</v>
      </c>
      <c r="D2488" s="2">
        <v>44373.476341096866</v>
      </c>
      <c r="E2488" s="4">
        <f>VLOOKUP(A2488,Просмотры!$AH$2:AI16969,2,0)</f>
        <v>3</v>
      </c>
      <c r="F2488" s="4">
        <f t="shared" si="38"/>
        <v>1</v>
      </c>
    </row>
    <row r="2489" spans="1:6" x14ac:dyDescent="0.25">
      <c r="A2489">
        <v>59925</v>
      </c>
      <c r="B2489" t="s">
        <v>2</v>
      </c>
      <c r="C2489">
        <v>1</v>
      </c>
      <c r="D2489" s="2">
        <v>44364.052763817665</v>
      </c>
      <c r="E2489" s="4">
        <f>VLOOKUP(A2489,Просмотры!$AH$2:AI16970,2,0)</f>
        <v>8</v>
      </c>
      <c r="F2489" s="4">
        <f t="shared" si="38"/>
        <v>1</v>
      </c>
    </row>
    <row r="2490" spans="1:6" x14ac:dyDescent="0.25">
      <c r="A2490">
        <v>59985</v>
      </c>
      <c r="B2490" t="s">
        <v>2</v>
      </c>
      <c r="C2490">
        <v>1</v>
      </c>
      <c r="D2490" s="2">
        <v>44339.882319159551</v>
      </c>
      <c r="E2490" s="4">
        <f>VLOOKUP(A2490,Просмотры!$AH$2:AI16971,2,0)</f>
        <v>16</v>
      </c>
      <c r="F2490" s="4">
        <f t="shared" si="38"/>
        <v>1</v>
      </c>
    </row>
    <row r="2491" spans="1:6" x14ac:dyDescent="0.25">
      <c r="A2491">
        <v>60000</v>
      </c>
      <c r="B2491" t="s">
        <v>2</v>
      </c>
      <c r="C2491">
        <v>1</v>
      </c>
      <c r="D2491" s="2">
        <v>44287.509723326213</v>
      </c>
      <c r="E2491" s="4">
        <f>VLOOKUP(A2491,Просмотры!$AH$2:AI16972,2,0)</f>
        <v>19</v>
      </c>
      <c r="F2491" s="4">
        <f t="shared" si="38"/>
        <v>1</v>
      </c>
    </row>
    <row r="2492" spans="1:6" x14ac:dyDescent="0.25">
      <c r="A2492">
        <v>60004</v>
      </c>
      <c r="B2492" t="s">
        <v>2</v>
      </c>
      <c r="C2492">
        <v>1</v>
      </c>
      <c r="D2492" s="2">
        <v>44350.693900106846</v>
      </c>
      <c r="E2492" s="4">
        <f>VLOOKUP(A2492,Просмотры!$AH$2:AI16973,2,0)</f>
        <v>9</v>
      </c>
      <c r="F2492" s="4">
        <f t="shared" si="38"/>
        <v>1</v>
      </c>
    </row>
    <row r="2493" spans="1:6" x14ac:dyDescent="0.25">
      <c r="A2493">
        <v>60016</v>
      </c>
      <c r="B2493" t="s">
        <v>7</v>
      </c>
      <c r="C2493">
        <v>0</v>
      </c>
      <c r="D2493" s="2">
        <v>44371.79708600427</v>
      </c>
      <c r="E2493" s="4">
        <f>VLOOKUP(A2493,Просмотры!$AH$2:AI16974,2,0)</f>
        <v>14</v>
      </c>
      <c r="F2493" s="4">
        <f t="shared" si="38"/>
        <v>1</v>
      </c>
    </row>
    <row r="2494" spans="1:6" x14ac:dyDescent="0.25">
      <c r="A2494">
        <v>60019</v>
      </c>
      <c r="B2494" t="s">
        <v>2</v>
      </c>
      <c r="C2494">
        <v>1</v>
      </c>
      <c r="D2494" s="2">
        <v>44341.727169373218</v>
      </c>
      <c r="E2494" s="4">
        <f>VLOOKUP(A2494,Просмотры!$AH$2:AI16975,2,0)</f>
        <v>9</v>
      </c>
      <c r="F2494" s="4">
        <f t="shared" si="38"/>
        <v>1</v>
      </c>
    </row>
    <row r="2495" spans="1:6" x14ac:dyDescent="0.25">
      <c r="A2495">
        <v>60024</v>
      </c>
      <c r="B2495" t="s">
        <v>5</v>
      </c>
      <c r="C2495">
        <v>2</v>
      </c>
      <c r="D2495" s="2">
        <v>44293.631724074075</v>
      </c>
      <c r="E2495" s="4">
        <f>VLOOKUP(A2495,Просмотры!$AH$2:AI16976,2,0)</f>
        <v>19</v>
      </c>
      <c r="F2495" s="4">
        <f t="shared" si="38"/>
        <v>1</v>
      </c>
    </row>
    <row r="2496" spans="1:6" x14ac:dyDescent="0.25">
      <c r="A2496">
        <v>60055</v>
      </c>
      <c r="B2496" t="s">
        <v>5</v>
      </c>
      <c r="C2496">
        <v>2</v>
      </c>
      <c r="D2496" s="2">
        <v>44373.021988354703</v>
      </c>
      <c r="E2496" s="4">
        <f>VLOOKUP(A2496,Просмотры!$AH$2:AI16977,2,0)</f>
        <v>12</v>
      </c>
      <c r="F2496" s="4">
        <f t="shared" si="38"/>
        <v>1</v>
      </c>
    </row>
    <row r="2497" spans="1:6" x14ac:dyDescent="0.25">
      <c r="A2497">
        <v>60084</v>
      </c>
      <c r="B2497" t="s">
        <v>2</v>
      </c>
      <c r="C2497">
        <v>1</v>
      </c>
      <c r="D2497" s="2">
        <v>44309.752728846157</v>
      </c>
      <c r="E2497" s="4">
        <f>VLOOKUP(A2497,Просмотры!$AH$2:AI16978,2,0)</f>
        <v>12</v>
      </c>
      <c r="F2497" s="4">
        <f t="shared" si="38"/>
        <v>1</v>
      </c>
    </row>
    <row r="2498" spans="1:6" x14ac:dyDescent="0.25">
      <c r="A2498">
        <v>60088</v>
      </c>
      <c r="B2498" t="s">
        <v>18</v>
      </c>
      <c r="C2498">
        <v>-4</v>
      </c>
      <c r="D2498" s="2">
        <v>44304.603930911682</v>
      </c>
      <c r="E2498" s="4">
        <f>VLOOKUP(A2498,Просмотры!$AH$2:AI16979,2,0)</f>
        <v>8</v>
      </c>
      <c r="F2498" s="4">
        <f t="shared" si="38"/>
        <v>1</v>
      </c>
    </row>
    <row r="2499" spans="1:6" x14ac:dyDescent="0.25">
      <c r="A2499">
        <v>60198</v>
      </c>
      <c r="B2499" t="s">
        <v>5</v>
      </c>
      <c r="C2499">
        <v>2</v>
      </c>
      <c r="D2499" s="2">
        <v>44316.24035829772</v>
      </c>
      <c r="E2499" s="4">
        <f>VLOOKUP(A2499,Просмотры!$AH$2:AI16980,2,0)</f>
        <v>16</v>
      </c>
      <c r="F2499" s="4">
        <f t="shared" ref="F2499:F2562" si="39">IF(E2499&gt;0,1,0)</f>
        <v>1</v>
      </c>
    </row>
    <row r="2500" spans="1:6" x14ac:dyDescent="0.25">
      <c r="A2500">
        <v>60217</v>
      </c>
      <c r="B2500" t="s">
        <v>7</v>
      </c>
      <c r="C2500">
        <v>0</v>
      </c>
      <c r="D2500" s="2">
        <v>44298.598942272081</v>
      </c>
      <c r="E2500" s="4">
        <f>VLOOKUP(A2500,Просмотры!$AH$2:AI16981,2,0)</f>
        <v>14</v>
      </c>
      <c r="F2500" s="4">
        <f t="shared" si="39"/>
        <v>1</v>
      </c>
    </row>
    <row r="2501" spans="1:6" x14ac:dyDescent="0.25">
      <c r="A2501">
        <v>60220</v>
      </c>
      <c r="B2501" t="s">
        <v>2</v>
      </c>
      <c r="C2501">
        <v>1</v>
      </c>
      <c r="D2501" s="2">
        <v>44326.221192307697</v>
      </c>
      <c r="E2501" s="4">
        <f>VLOOKUP(A2501,Просмотры!$AH$2:AI16982,2,0)</f>
        <v>12</v>
      </c>
      <c r="F2501" s="4">
        <f t="shared" si="39"/>
        <v>1</v>
      </c>
    </row>
    <row r="2502" spans="1:6" x14ac:dyDescent="0.25">
      <c r="A2502">
        <v>60222</v>
      </c>
      <c r="B2502" t="s">
        <v>5</v>
      </c>
      <c r="C2502">
        <v>2</v>
      </c>
      <c r="D2502" s="2">
        <v>44310.844209686613</v>
      </c>
      <c r="E2502" s="4">
        <f>VLOOKUP(A2502,Просмотры!$AH$2:AI16983,2,0)</f>
        <v>19</v>
      </c>
      <c r="F2502" s="4">
        <f t="shared" si="39"/>
        <v>1</v>
      </c>
    </row>
    <row r="2503" spans="1:6" x14ac:dyDescent="0.25">
      <c r="A2503">
        <v>60227</v>
      </c>
      <c r="B2503" t="s">
        <v>16</v>
      </c>
      <c r="C2503">
        <v>-3</v>
      </c>
      <c r="D2503" s="2">
        <v>44322.574043945868</v>
      </c>
      <c r="E2503" s="4">
        <f>VLOOKUP(A2503,Просмотры!$AH$2:AI16984,2,0)</f>
        <v>15</v>
      </c>
      <c r="F2503" s="4">
        <f t="shared" si="39"/>
        <v>1</v>
      </c>
    </row>
    <row r="2504" spans="1:6" x14ac:dyDescent="0.25">
      <c r="A2504">
        <v>60243</v>
      </c>
      <c r="B2504" t="s">
        <v>12</v>
      </c>
      <c r="C2504">
        <v>7</v>
      </c>
      <c r="D2504" s="2">
        <v>44370.059835612534</v>
      </c>
      <c r="E2504" s="4">
        <f>VLOOKUP(A2504,Просмотры!$AH$2:AI16985,2,0)</f>
        <v>6</v>
      </c>
      <c r="F2504" s="4">
        <f t="shared" si="39"/>
        <v>1</v>
      </c>
    </row>
    <row r="2505" spans="1:6" x14ac:dyDescent="0.25">
      <c r="A2505">
        <v>60278</v>
      </c>
      <c r="B2505" t="s">
        <v>2</v>
      </c>
      <c r="C2505">
        <v>1</v>
      </c>
      <c r="D2505" s="2">
        <v>44293.658717272076</v>
      </c>
      <c r="E2505" s="4">
        <f>VLOOKUP(A2505,Просмотры!$AH$2:AI16986,2,0)</f>
        <v>3</v>
      </c>
      <c r="F2505" s="4">
        <f t="shared" si="39"/>
        <v>1</v>
      </c>
    </row>
    <row r="2506" spans="1:6" x14ac:dyDescent="0.25">
      <c r="A2506">
        <v>60313</v>
      </c>
      <c r="B2506" t="s">
        <v>7</v>
      </c>
      <c r="C2506">
        <v>0</v>
      </c>
      <c r="D2506" s="2">
        <v>44393.454547578345</v>
      </c>
      <c r="E2506" s="4">
        <f>VLOOKUP(A2506,Просмотры!$AH$2:AI16987,2,0)</f>
        <v>8</v>
      </c>
      <c r="F2506" s="4">
        <f t="shared" si="39"/>
        <v>1</v>
      </c>
    </row>
    <row r="2507" spans="1:6" x14ac:dyDescent="0.25">
      <c r="A2507">
        <v>60364</v>
      </c>
      <c r="B2507" t="s">
        <v>2</v>
      </c>
      <c r="C2507">
        <v>1</v>
      </c>
      <c r="D2507" s="2">
        <v>44345.872526103994</v>
      </c>
      <c r="E2507" s="4">
        <f>VLOOKUP(A2507,Просмотры!$AH$2:AI16988,2,0)</f>
        <v>7</v>
      </c>
      <c r="F2507" s="4">
        <f t="shared" si="39"/>
        <v>1</v>
      </c>
    </row>
    <row r="2508" spans="1:6" x14ac:dyDescent="0.25">
      <c r="A2508">
        <v>60369</v>
      </c>
      <c r="B2508" t="s">
        <v>2</v>
      </c>
      <c r="C2508">
        <v>1</v>
      </c>
      <c r="D2508" s="2">
        <v>44300.460533012818</v>
      </c>
      <c r="E2508" s="4">
        <f>VLOOKUP(A2508,Просмотры!$AH$2:AI16989,2,0)</f>
        <v>7</v>
      </c>
      <c r="F2508" s="4">
        <f t="shared" si="39"/>
        <v>1</v>
      </c>
    </row>
    <row r="2509" spans="1:6" x14ac:dyDescent="0.25">
      <c r="A2509">
        <v>60372</v>
      </c>
      <c r="B2509" t="s">
        <v>5</v>
      </c>
      <c r="C2509">
        <v>2</v>
      </c>
      <c r="D2509" s="2">
        <v>44387.752523290597</v>
      </c>
      <c r="E2509" s="4">
        <f>VLOOKUP(A2509,Просмотры!$AH$2:AI16990,2,0)</f>
        <v>4</v>
      </c>
      <c r="F2509" s="4">
        <f t="shared" si="39"/>
        <v>1</v>
      </c>
    </row>
    <row r="2510" spans="1:6" x14ac:dyDescent="0.25">
      <c r="A2510">
        <v>60420</v>
      </c>
      <c r="B2510" t="s">
        <v>3</v>
      </c>
      <c r="C2510">
        <v>3</v>
      </c>
      <c r="D2510" s="2">
        <v>44391.146269408833</v>
      </c>
      <c r="E2510" s="4">
        <f>VLOOKUP(A2510,Просмотры!$AH$2:AI16991,2,0)</f>
        <v>9</v>
      </c>
      <c r="F2510" s="4">
        <f t="shared" si="39"/>
        <v>1</v>
      </c>
    </row>
    <row r="2511" spans="1:6" x14ac:dyDescent="0.25">
      <c r="A2511">
        <v>60451</v>
      </c>
      <c r="B2511" t="s">
        <v>6</v>
      </c>
      <c r="C2511">
        <v>4</v>
      </c>
      <c r="D2511" s="2">
        <v>44407.558658938746</v>
      </c>
      <c r="E2511" s="4">
        <f>VLOOKUP(A2511,Просмотры!$AH$2:AI16992,2,0)</f>
        <v>5</v>
      </c>
      <c r="F2511" s="4">
        <f t="shared" si="39"/>
        <v>1</v>
      </c>
    </row>
    <row r="2512" spans="1:6" x14ac:dyDescent="0.25">
      <c r="A2512">
        <v>60455</v>
      </c>
      <c r="B2512" t="s">
        <v>2</v>
      </c>
      <c r="C2512">
        <v>1</v>
      </c>
      <c r="D2512" s="2">
        <v>44336.885879558402</v>
      </c>
      <c r="E2512" s="4">
        <f>VLOOKUP(A2512,Просмотры!$AH$2:AI16993,2,0)</f>
        <v>14</v>
      </c>
      <c r="F2512" s="4">
        <f t="shared" si="39"/>
        <v>1</v>
      </c>
    </row>
    <row r="2513" spans="1:6" x14ac:dyDescent="0.25">
      <c r="A2513">
        <v>60488</v>
      </c>
      <c r="B2513" t="s">
        <v>5</v>
      </c>
      <c r="C2513">
        <v>2</v>
      </c>
      <c r="D2513" s="2">
        <v>44376.103142094013</v>
      </c>
      <c r="E2513" s="4">
        <f>VLOOKUP(A2513,Просмотры!$AH$2:AI16994,2,0)</f>
        <v>13</v>
      </c>
      <c r="F2513" s="4">
        <f t="shared" si="39"/>
        <v>1</v>
      </c>
    </row>
    <row r="2514" spans="1:6" x14ac:dyDescent="0.25">
      <c r="A2514">
        <v>60496</v>
      </c>
      <c r="B2514" t="s">
        <v>7</v>
      </c>
      <c r="C2514">
        <v>0</v>
      </c>
      <c r="D2514" s="2">
        <v>44342.603852920234</v>
      </c>
      <c r="E2514" s="4">
        <f>VLOOKUP(A2514,Просмотры!$AH$2:AI16995,2,0)</f>
        <v>6</v>
      </c>
      <c r="F2514" s="4">
        <f t="shared" si="39"/>
        <v>1</v>
      </c>
    </row>
    <row r="2515" spans="1:6" x14ac:dyDescent="0.25">
      <c r="A2515">
        <v>60539</v>
      </c>
      <c r="B2515" t="s">
        <v>19</v>
      </c>
      <c r="C2515">
        <v>8</v>
      </c>
      <c r="D2515" s="2">
        <v>44308.025371296295</v>
      </c>
      <c r="E2515" s="4">
        <f>VLOOKUP(A2515,Просмотры!$AH$2:AI16996,2,0)</f>
        <v>17</v>
      </c>
      <c r="F2515" s="4">
        <f t="shared" si="39"/>
        <v>1</v>
      </c>
    </row>
    <row r="2516" spans="1:6" x14ac:dyDescent="0.25">
      <c r="A2516">
        <v>60543</v>
      </c>
      <c r="B2516" t="s">
        <v>2</v>
      </c>
      <c r="C2516">
        <v>1</v>
      </c>
      <c r="D2516" s="2">
        <v>44308.091491809122</v>
      </c>
      <c r="E2516" s="4">
        <f>VLOOKUP(A2516,Просмотры!$AH$2:AI16997,2,0)</f>
        <v>16</v>
      </c>
      <c r="F2516" s="4">
        <f t="shared" si="39"/>
        <v>1</v>
      </c>
    </row>
    <row r="2517" spans="1:6" x14ac:dyDescent="0.25">
      <c r="A2517">
        <v>60550</v>
      </c>
      <c r="B2517" t="s">
        <v>18</v>
      </c>
      <c r="C2517">
        <v>-4</v>
      </c>
      <c r="D2517" s="2">
        <v>44299.497436217949</v>
      </c>
      <c r="E2517" s="4">
        <f>VLOOKUP(A2517,Просмотры!$AH$2:AI16998,2,0)</f>
        <v>14</v>
      </c>
      <c r="F2517" s="4">
        <f t="shared" si="39"/>
        <v>1</v>
      </c>
    </row>
    <row r="2518" spans="1:6" x14ac:dyDescent="0.25">
      <c r="A2518">
        <v>60551</v>
      </c>
      <c r="B2518" t="s">
        <v>3</v>
      </c>
      <c r="C2518">
        <v>3</v>
      </c>
      <c r="D2518" s="2">
        <v>44400.460763639603</v>
      </c>
      <c r="E2518" s="4">
        <f>VLOOKUP(A2518,Просмотры!$AH$2:AI16999,2,0)</f>
        <v>10</v>
      </c>
      <c r="F2518" s="4">
        <f t="shared" si="39"/>
        <v>1</v>
      </c>
    </row>
    <row r="2519" spans="1:6" x14ac:dyDescent="0.25">
      <c r="A2519">
        <v>60589</v>
      </c>
      <c r="B2519" t="s">
        <v>3</v>
      </c>
      <c r="C2519">
        <v>3</v>
      </c>
      <c r="D2519" s="2">
        <v>44308.765454095439</v>
      </c>
      <c r="E2519" s="4">
        <f>VLOOKUP(A2519,Просмотры!$AH$2:AI17000,2,0)</f>
        <v>18</v>
      </c>
      <c r="F2519" s="4">
        <f t="shared" si="39"/>
        <v>1</v>
      </c>
    </row>
    <row r="2520" spans="1:6" x14ac:dyDescent="0.25">
      <c r="A2520">
        <v>60595</v>
      </c>
      <c r="B2520" t="s">
        <v>5</v>
      </c>
      <c r="C2520">
        <v>2</v>
      </c>
      <c r="D2520" s="2">
        <v>44326.39476356838</v>
      </c>
      <c r="E2520" s="4">
        <f>VLOOKUP(A2520,Просмотры!$AH$2:AI17001,2,0)</f>
        <v>14</v>
      </c>
      <c r="F2520" s="4">
        <f t="shared" si="39"/>
        <v>1</v>
      </c>
    </row>
    <row r="2521" spans="1:6" x14ac:dyDescent="0.25">
      <c r="A2521">
        <v>60606</v>
      </c>
      <c r="B2521" t="s">
        <v>9</v>
      </c>
      <c r="C2521">
        <v>6</v>
      </c>
      <c r="D2521" s="2">
        <v>44365.710304558401</v>
      </c>
      <c r="E2521" s="4">
        <f>VLOOKUP(A2521,Просмотры!$AH$2:AI17002,2,0)</f>
        <v>11</v>
      </c>
      <c r="F2521" s="4">
        <f t="shared" si="39"/>
        <v>1</v>
      </c>
    </row>
    <row r="2522" spans="1:6" x14ac:dyDescent="0.25">
      <c r="A2522">
        <v>60628</v>
      </c>
      <c r="B2522" t="s">
        <v>2</v>
      </c>
      <c r="C2522">
        <v>1</v>
      </c>
      <c r="D2522" s="2">
        <v>44345.444515705123</v>
      </c>
      <c r="E2522" s="4">
        <f>VLOOKUP(A2522,Просмотры!$AH$2:AI17003,2,0)</f>
        <v>16</v>
      </c>
      <c r="F2522" s="4">
        <f t="shared" si="39"/>
        <v>1</v>
      </c>
    </row>
    <row r="2523" spans="1:6" x14ac:dyDescent="0.25">
      <c r="A2523">
        <v>60644</v>
      </c>
      <c r="B2523" t="s">
        <v>18</v>
      </c>
      <c r="C2523">
        <v>-4</v>
      </c>
      <c r="D2523" s="2">
        <v>44302.370078169515</v>
      </c>
      <c r="E2523" s="4">
        <f>VLOOKUP(A2523,Просмотры!$AH$2:AI17004,2,0)</f>
        <v>4</v>
      </c>
      <c r="F2523" s="4">
        <f t="shared" si="39"/>
        <v>1</v>
      </c>
    </row>
    <row r="2524" spans="1:6" x14ac:dyDescent="0.25">
      <c r="A2524">
        <v>60683</v>
      </c>
      <c r="B2524" t="s">
        <v>3</v>
      </c>
      <c r="C2524">
        <v>3</v>
      </c>
      <c r="D2524" s="2">
        <v>44315.803302920234</v>
      </c>
      <c r="E2524" s="4">
        <f>VLOOKUP(A2524,Просмотры!$AH$2:AI17005,2,0)</f>
        <v>9</v>
      </c>
      <c r="F2524" s="4">
        <f t="shared" si="39"/>
        <v>1</v>
      </c>
    </row>
    <row r="2525" spans="1:6" x14ac:dyDescent="0.25">
      <c r="A2525">
        <v>60687</v>
      </c>
      <c r="B2525" t="s">
        <v>5</v>
      </c>
      <c r="C2525">
        <v>2</v>
      </c>
      <c r="D2525" s="2">
        <v>44338.042269622507</v>
      </c>
      <c r="E2525" s="4">
        <f>VLOOKUP(A2525,Просмотры!$AH$2:AI17006,2,0)</f>
        <v>3</v>
      </c>
      <c r="F2525" s="4">
        <f t="shared" si="39"/>
        <v>1</v>
      </c>
    </row>
    <row r="2526" spans="1:6" x14ac:dyDescent="0.25">
      <c r="A2526">
        <v>60723</v>
      </c>
      <c r="B2526" t="s">
        <v>7</v>
      </c>
      <c r="C2526">
        <v>0</v>
      </c>
      <c r="D2526" s="2">
        <v>44307.730796509975</v>
      </c>
      <c r="E2526" s="4">
        <f>VLOOKUP(A2526,Просмотры!$AH$2:AI17007,2,0)</f>
        <v>6</v>
      </c>
      <c r="F2526" s="4">
        <f t="shared" si="39"/>
        <v>1</v>
      </c>
    </row>
    <row r="2527" spans="1:6" x14ac:dyDescent="0.25">
      <c r="A2527">
        <v>60728</v>
      </c>
      <c r="B2527" t="s">
        <v>5</v>
      </c>
      <c r="C2527">
        <v>2</v>
      </c>
      <c r="D2527" s="2">
        <v>44308.774809116803</v>
      </c>
      <c r="E2527" s="4">
        <f>VLOOKUP(A2527,Просмотры!$AH$2:AI17008,2,0)</f>
        <v>16</v>
      </c>
      <c r="F2527" s="4">
        <f t="shared" si="39"/>
        <v>1</v>
      </c>
    </row>
    <row r="2528" spans="1:6" x14ac:dyDescent="0.25">
      <c r="A2528">
        <v>60737</v>
      </c>
      <c r="B2528" t="s">
        <v>10</v>
      </c>
      <c r="C2528">
        <v>9</v>
      </c>
      <c r="D2528" s="2">
        <v>44376.360623076922</v>
      </c>
      <c r="E2528" s="4">
        <f>VLOOKUP(A2528,Просмотры!$AH$2:AI17009,2,0)</f>
        <v>10</v>
      </c>
      <c r="F2528" s="4">
        <f t="shared" si="39"/>
        <v>1</v>
      </c>
    </row>
    <row r="2529" spans="1:6" x14ac:dyDescent="0.25">
      <c r="A2529">
        <v>60792</v>
      </c>
      <c r="B2529" t="s">
        <v>7</v>
      </c>
      <c r="C2529">
        <v>0</v>
      </c>
      <c r="D2529" s="2">
        <v>44309.004656659548</v>
      </c>
      <c r="E2529" s="4">
        <f>VLOOKUP(A2529,Просмотры!$AH$2:AI17010,2,0)</f>
        <v>13</v>
      </c>
      <c r="F2529" s="4">
        <f t="shared" si="39"/>
        <v>1</v>
      </c>
    </row>
    <row r="2530" spans="1:6" x14ac:dyDescent="0.25">
      <c r="A2530">
        <v>60817</v>
      </c>
      <c r="B2530" t="s">
        <v>3</v>
      </c>
      <c r="C2530">
        <v>3</v>
      </c>
      <c r="D2530" s="2">
        <v>44296.686777920229</v>
      </c>
      <c r="E2530" s="4">
        <f>VLOOKUP(A2530,Просмотры!$AH$2:AI17011,2,0)</f>
        <v>8</v>
      </c>
      <c r="F2530" s="4">
        <f t="shared" si="39"/>
        <v>1</v>
      </c>
    </row>
    <row r="2531" spans="1:6" x14ac:dyDescent="0.25">
      <c r="A2531">
        <v>60831</v>
      </c>
      <c r="B2531" t="s">
        <v>12</v>
      </c>
      <c r="C2531">
        <v>7</v>
      </c>
      <c r="D2531" s="2">
        <v>44373.493448789181</v>
      </c>
      <c r="E2531" s="4">
        <f>VLOOKUP(A2531,Просмотры!$AH$2:AI17012,2,0)</f>
        <v>11</v>
      </c>
      <c r="F2531" s="4">
        <f t="shared" si="39"/>
        <v>1</v>
      </c>
    </row>
    <row r="2532" spans="1:6" x14ac:dyDescent="0.25">
      <c r="A2532">
        <v>60904</v>
      </c>
      <c r="B2532" t="s">
        <v>5</v>
      </c>
      <c r="C2532">
        <v>2</v>
      </c>
      <c r="D2532" s="2">
        <v>44358.837129700849</v>
      </c>
      <c r="E2532" s="4">
        <f>VLOOKUP(A2532,Просмотры!$AH$2:AI17013,2,0)</f>
        <v>8</v>
      </c>
      <c r="F2532" s="4">
        <f t="shared" si="39"/>
        <v>1</v>
      </c>
    </row>
    <row r="2533" spans="1:6" x14ac:dyDescent="0.25">
      <c r="A2533">
        <v>60921</v>
      </c>
      <c r="B2533" t="s">
        <v>3</v>
      </c>
      <c r="C2533">
        <v>3</v>
      </c>
      <c r="D2533" s="2">
        <v>44392.960861217951</v>
      </c>
      <c r="E2533" s="4">
        <f>VLOOKUP(A2533,Просмотры!$AH$2:AI17014,2,0)</f>
        <v>8</v>
      </c>
      <c r="F2533" s="4">
        <f t="shared" si="39"/>
        <v>1</v>
      </c>
    </row>
    <row r="2534" spans="1:6" x14ac:dyDescent="0.25">
      <c r="A2534">
        <v>60924</v>
      </c>
      <c r="B2534" t="s">
        <v>5</v>
      </c>
      <c r="C2534">
        <v>2</v>
      </c>
      <c r="D2534" s="2">
        <v>44415.088383547016</v>
      </c>
      <c r="E2534" s="4">
        <f>VLOOKUP(A2534,Просмотры!$AH$2:AI17015,2,0)</f>
        <v>3</v>
      </c>
      <c r="F2534" s="4">
        <f t="shared" si="39"/>
        <v>1</v>
      </c>
    </row>
    <row r="2535" spans="1:6" x14ac:dyDescent="0.25">
      <c r="A2535">
        <v>60933</v>
      </c>
      <c r="B2535" t="s">
        <v>5</v>
      </c>
      <c r="C2535">
        <v>2</v>
      </c>
      <c r="D2535" s="2">
        <v>44295.695153383196</v>
      </c>
      <c r="E2535" s="4">
        <f>VLOOKUP(A2535,Просмотры!$AH$2:AI17016,2,0)</f>
        <v>11</v>
      </c>
      <c r="F2535" s="4">
        <f t="shared" si="39"/>
        <v>1</v>
      </c>
    </row>
    <row r="2536" spans="1:6" x14ac:dyDescent="0.25">
      <c r="A2536">
        <v>60941</v>
      </c>
      <c r="B2536" t="s">
        <v>3</v>
      </c>
      <c r="C2536">
        <v>3</v>
      </c>
      <c r="D2536" s="2">
        <v>44317.956561289182</v>
      </c>
      <c r="E2536" s="4">
        <f>VLOOKUP(A2536,Просмотры!$AH$2:AI17017,2,0)</f>
        <v>13</v>
      </c>
      <c r="F2536" s="4">
        <f t="shared" si="39"/>
        <v>1</v>
      </c>
    </row>
    <row r="2537" spans="1:6" x14ac:dyDescent="0.25">
      <c r="A2537">
        <v>61051</v>
      </c>
      <c r="B2537" t="s">
        <v>5</v>
      </c>
      <c r="C2537">
        <v>2</v>
      </c>
      <c r="D2537" s="2">
        <v>44386.945805733616</v>
      </c>
      <c r="E2537" s="4">
        <f>VLOOKUP(A2537,Просмотры!$AH$2:AI17018,2,0)</f>
        <v>12</v>
      </c>
      <c r="F2537" s="4">
        <f t="shared" si="39"/>
        <v>1</v>
      </c>
    </row>
    <row r="2538" spans="1:6" x14ac:dyDescent="0.25">
      <c r="A2538">
        <v>61057</v>
      </c>
      <c r="B2538" t="s">
        <v>7</v>
      </c>
      <c r="C2538">
        <v>0</v>
      </c>
      <c r="D2538" s="2">
        <v>44340.808089992883</v>
      </c>
      <c r="E2538" s="4">
        <f>VLOOKUP(A2538,Просмотры!$AH$2:AI17019,2,0)</f>
        <v>6</v>
      </c>
      <c r="F2538" s="4">
        <f t="shared" si="39"/>
        <v>1</v>
      </c>
    </row>
    <row r="2539" spans="1:6" x14ac:dyDescent="0.25">
      <c r="A2539">
        <v>61060</v>
      </c>
      <c r="B2539" t="s">
        <v>2</v>
      </c>
      <c r="C2539">
        <v>1</v>
      </c>
      <c r="D2539" s="2">
        <v>44373.624624750715</v>
      </c>
      <c r="E2539" s="4">
        <f>VLOOKUP(A2539,Просмотры!$AH$2:AI17020,2,0)</f>
        <v>6</v>
      </c>
      <c r="F2539" s="4">
        <f t="shared" si="39"/>
        <v>1</v>
      </c>
    </row>
    <row r="2540" spans="1:6" x14ac:dyDescent="0.25">
      <c r="A2540">
        <v>61083</v>
      </c>
      <c r="B2540" t="s">
        <v>2</v>
      </c>
      <c r="C2540">
        <v>1</v>
      </c>
      <c r="D2540" s="2">
        <v>44285.417019729342</v>
      </c>
      <c r="E2540" s="4">
        <f>VLOOKUP(A2540,Просмотры!$AH$2:AI17021,2,0)</f>
        <v>12</v>
      </c>
      <c r="F2540" s="4">
        <f t="shared" si="39"/>
        <v>1</v>
      </c>
    </row>
    <row r="2541" spans="1:6" x14ac:dyDescent="0.25">
      <c r="A2541">
        <v>61122</v>
      </c>
      <c r="B2541" t="s">
        <v>2</v>
      </c>
      <c r="C2541">
        <v>1</v>
      </c>
      <c r="D2541" s="2">
        <v>44375.839615598285</v>
      </c>
      <c r="E2541" s="4">
        <f>VLOOKUP(A2541,Просмотры!$AH$2:AI17022,2,0)</f>
        <v>8</v>
      </c>
      <c r="F2541" s="4">
        <f t="shared" si="39"/>
        <v>1</v>
      </c>
    </row>
    <row r="2542" spans="1:6" x14ac:dyDescent="0.25">
      <c r="A2542">
        <v>61156</v>
      </c>
      <c r="B2542" t="s">
        <v>7</v>
      </c>
      <c r="C2542">
        <v>0</v>
      </c>
      <c r="D2542" s="2">
        <v>44342.272607371793</v>
      </c>
      <c r="E2542" s="4">
        <f>VLOOKUP(A2542,Просмотры!$AH$2:AI17023,2,0)</f>
        <v>8</v>
      </c>
      <c r="F2542" s="4">
        <f t="shared" si="39"/>
        <v>1</v>
      </c>
    </row>
    <row r="2543" spans="1:6" x14ac:dyDescent="0.25">
      <c r="A2543">
        <v>61165</v>
      </c>
      <c r="B2543" t="s">
        <v>6</v>
      </c>
      <c r="C2543">
        <v>4</v>
      </c>
      <c r="D2543" s="2">
        <v>44292.544148361827</v>
      </c>
      <c r="E2543" s="4">
        <f>VLOOKUP(A2543,Просмотры!$AH$2:AI17024,2,0)</f>
        <v>6</v>
      </c>
      <c r="F2543" s="4">
        <f t="shared" si="39"/>
        <v>1</v>
      </c>
    </row>
    <row r="2544" spans="1:6" x14ac:dyDescent="0.25">
      <c r="A2544">
        <v>61182</v>
      </c>
      <c r="B2544" t="s">
        <v>6</v>
      </c>
      <c r="C2544">
        <v>4</v>
      </c>
      <c r="D2544" s="2">
        <v>44295.586310113955</v>
      </c>
      <c r="E2544" s="4">
        <f>VLOOKUP(A2544,Просмотры!$AH$2:AI17025,2,0)</f>
        <v>16</v>
      </c>
      <c r="F2544" s="4">
        <f t="shared" si="39"/>
        <v>1</v>
      </c>
    </row>
    <row r="2545" spans="1:6" x14ac:dyDescent="0.25">
      <c r="A2545">
        <v>61236</v>
      </c>
      <c r="B2545" t="s">
        <v>7</v>
      </c>
      <c r="C2545">
        <v>0</v>
      </c>
      <c r="D2545" s="2">
        <v>44341.69868486467</v>
      </c>
      <c r="E2545" s="4">
        <f>VLOOKUP(A2545,Просмотры!$AH$2:AI17026,2,0)</f>
        <v>3</v>
      </c>
      <c r="F2545" s="4">
        <f t="shared" si="39"/>
        <v>1</v>
      </c>
    </row>
    <row r="2546" spans="1:6" x14ac:dyDescent="0.25">
      <c r="A2546">
        <v>61245</v>
      </c>
      <c r="B2546" t="s">
        <v>2</v>
      </c>
      <c r="C2546">
        <v>1</v>
      </c>
      <c r="D2546" s="2">
        <v>44343.749862428776</v>
      </c>
      <c r="E2546" s="4">
        <f>VLOOKUP(A2546,Просмотры!$AH$2:AI17027,2,0)</f>
        <v>13</v>
      </c>
      <c r="F2546" s="4">
        <f t="shared" si="39"/>
        <v>1</v>
      </c>
    </row>
    <row r="2547" spans="1:6" x14ac:dyDescent="0.25">
      <c r="A2547">
        <v>61307</v>
      </c>
      <c r="B2547" t="s">
        <v>2</v>
      </c>
      <c r="C2547">
        <v>1</v>
      </c>
      <c r="D2547" s="2">
        <v>44380.540542735049</v>
      </c>
      <c r="E2547" s="4">
        <f>VLOOKUP(A2547,Просмотры!$AH$2:AI17028,2,0)</f>
        <v>15</v>
      </c>
      <c r="F2547" s="4">
        <f t="shared" si="39"/>
        <v>1</v>
      </c>
    </row>
    <row r="2548" spans="1:6" x14ac:dyDescent="0.25">
      <c r="A2548">
        <v>61339</v>
      </c>
      <c r="B2548" t="s">
        <v>2</v>
      </c>
      <c r="C2548">
        <v>1</v>
      </c>
      <c r="D2548" s="2">
        <v>44314.020590918808</v>
      </c>
      <c r="E2548" s="4">
        <f>VLOOKUP(A2548,Просмотры!$AH$2:AI17029,2,0)</f>
        <v>4</v>
      </c>
      <c r="F2548" s="4">
        <f t="shared" si="39"/>
        <v>1</v>
      </c>
    </row>
    <row r="2549" spans="1:6" x14ac:dyDescent="0.25">
      <c r="A2549">
        <v>61361</v>
      </c>
      <c r="B2549" t="s">
        <v>3</v>
      </c>
      <c r="C2549">
        <v>3</v>
      </c>
      <c r="D2549" s="2">
        <v>44375.317834152425</v>
      </c>
      <c r="E2549" s="4">
        <f>VLOOKUP(A2549,Просмотры!$AH$2:AI17030,2,0)</f>
        <v>6</v>
      </c>
      <c r="F2549" s="4">
        <f t="shared" si="39"/>
        <v>1</v>
      </c>
    </row>
    <row r="2550" spans="1:6" x14ac:dyDescent="0.25">
      <c r="A2550">
        <v>61398</v>
      </c>
      <c r="B2550" t="s">
        <v>7</v>
      </c>
      <c r="C2550">
        <v>0</v>
      </c>
      <c r="D2550" s="2">
        <v>44344.677494622505</v>
      </c>
      <c r="E2550" s="4">
        <f>VLOOKUP(A2550,Просмотры!$AH$2:AI17031,2,0)</f>
        <v>15</v>
      </c>
      <c r="F2550" s="4">
        <f t="shared" si="39"/>
        <v>1</v>
      </c>
    </row>
    <row r="2551" spans="1:6" x14ac:dyDescent="0.25">
      <c r="A2551">
        <v>61407</v>
      </c>
      <c r="B2551" t="s">
        <v>2</v>
      </c>
      <c r="C2551">
        <v>1</v>
      </c>
      <c r="D2551" s="2">
        <v>44344.173079736465</v>
      </c>
      <c r="E2551" s="4">
        <f>VLOOKUP(A2551,Просмотры!$AH$2:AI17032,2,0)</f>
        <v>7</v>
      </c>
      <c r="F2551" s="4">
        <f t="shared" si="39"/>
        <v>1</v>
      </c>
    </row>
    <row r="2552" spans="1:6" x14ac:dyDescent="0.25">
      <c r="A2552">
        <v>61455</v>
      </c>
      <c r="B2552" t="s">
        <v>5</v>
      </c>
      <c r="C2552">
        <v>2</v>
      </c>
      <c r="D2552" s="2">
        <v>44337.046227421655</v>
      </c>
      <c r="E2552" s="4">
        <f>VLOOKUP(A2552,Просмотры!$AH$2:AI17033,2,0)</f>
        <v>3</v>
      </c>
      <c r="F2552" s="4">
        <f t="shared" si="39"/>
        <v>1</v>
      </c>
    </row>
    <row r="2553" spans="1:6" x14ac:dyDescent="0.25">
      <c r="A2553">
        <v>61475</v>
      </c>
      <c r="B2553" t="s">
        <v>3</v>
      </c>
      <c r="C2553">
        <v>3</v>
      </c>
      <c r="D2553" s="2">
        <v>44341.243761324789</v>
      </c>
      <c r="E2553" s="4">
        <f>VLOOKUP(A2553,Просмотры!$AH$2:AI17034,2,0)</f>
        <v>12</v>
      </c>
      <c r="F2553" s="4">
        <f t="shared" si="39"/>
        <v>1</v>
      </c>
    </row>
    <row r="2554" spans="1:6" x14ac:dyDescent="0.25">
      <c r="A2554">
        <v>61482</v>
      </c>
      <c r="B2554" t="s">
        <v>12</v>
      </c>
      <c r="C2554">
        <v>7</v>
      </c>
      <c r="D2554" s="2">
        <v>44372.306331160973</v>
      </c>
      <c r="E2554" s="4">
        <f>VLOOKUP(A2554,Просмотры!$AH$2:AI17035,2,0)</f>
        <v>6</v>
      </c>
      <c r="F2554" s="4">
        <f t="shared" si="39"/>
        <v>1</v>
      </c>
    </row>
    <row r="2555" spans="1:6" x14ac:dyDescent="0.25">
      <c r="A2555">
        <v>61521</v>
      </c>
      <c r="B2555" t="s">
        <v>7</v>
      </c>
      <c r="C2555">
        <v>0</v>
      </c>
      <c r="D2555" s="2">
        <v>44378.737507799146</v>
      </c>
      <c r="E2555" s="4">
        <f>VLOOKUP(A2555,Просмотры!$AH$2:AI17036,2,0)</f>
        <v>7</v>
      </c>
      <c r="F2555" s="4">
        <f t="shared" si="39"/>
        <v>1</v>
      </c>
    </row>
    <row r="2556" spans="1:6" x14ac:dyDescent="0.25">
      <c r="A2556">
        <v>61525</v>
      </c>
      <c r="B2556" t="s">
        <v>5</v>
      </c>
      <c r="C2556">
        <v>2</v>
      </c>
      <c r="D2556" s="2">
        <v>44302.337302670938</v>
      </c>
      <c r="E2556" s="4">
        <f>VLOOKUP(A2556,Просмотры!$AH$2:AI17037,2,0)</f>
        <v>1</v>
      </c>
      <c r="F2556" s="4">
        <f t="shared" si="39"/>
        <v>1</v>
      </c>
    </row>
    <row r="2557" spans="1:6" x14ac:dyDescent="0.25">
      <c r="A2557">
        <v>61579</v>
      </c>
      <c r="B2557" t="s">
        <v>3</v>
      </c>
      <c r="C2557">
        <v>3</v>
      </c>
      <c r="D2557" s="2">
        <v>44364.596527670939</v>
      </c>
      <c r="E2557" s="4">
        <f>VLOOKUP(A2557,Просмотры!$AH$2:AI17038,2,0)</f>
        <v>9</v>
      </c>
      <c r="F2557" s="4">
        <f t="shared" si="39"/>
        <v>1</v>
      </c>
    </row>
    <row r="2558" spans="1:6" x14ac:dyDescent="0.25">
      <c r="A2558">
        <v>61594</v>
      </c>
      <c r="B2558" t="s">
        <v>5</v>
      </c>
      <c r="C2558">
        <v>2</v>
      </c>
      <c r="D2558" s="2">
        <v>44301.138946652427</v>
      </c>
      <c r="E2558" s="4">
        <f>VLOOKUP(A2558,Просмотры!$AH$2:AI17039,2,0)</f>
        <v>18</v>
      </c>
      <c r="F2558" s="4">
        <f t="shared" si="39"/>
        <v>1</v>
      </c>
    </row>
    <row r="2559" spans="1:6" x14ac:dyDescent="0.25">
      <c r="A2559">
        <v>61611</v>
      </c>
      <c r="B2559" t="s">
        <v>5</v>
      </c>
      <c r="C2559">
        <v>2</v>
      </c>
      <c r="D2559" s="2">
        <v>44376.706706410259</v>
      </c>
      <c r="E2559" s="4">
        <f>VLOOKUP(A2559,Просмотры!$AH$2:AI17040,2,0)</f>
        <v>8</v>
      </c>
      <c r="F2559" s="4">
        <f t="shared" si="39"/>
        <v>1</v>
      </c>
    </row>
    <row r="2560" spans="1:6" x14ac:dyDescent="0.25">
      <c r="A2560">
        <v>61670</v>
      </c>
      <c r="B2560" t="s">
        <v>7</v>
      </c>
      <c r="C2560">
        <v>0</v>
      </c>
      <c r="D2560" s="2">
        <v>44342.975437215107</v>
      </c>
      <c r="E2560" s="4">
        <f>VLOOKUP(A2560,Просмотры!$AH$2:AI17041,2,0)</f>
        <v>10</v>
      </c>
      <c r="F2560" s="4">
        <f t="shared" si="39"/>
        <v>1</v>
      </c>
    </row>
    <row r="2561" spans="1:6" x14ac:dyDescent="0.25">
      <c r="A2561">
        <v>61690</v>
      </c>
      <c r="B2561" t="s">
        <v>2</v>
      </c>
      <c r="C2561">
        <v>1</v>
      </c>
      <c r="D2561" s="2">
        <v>44374.97162029914</v>
      </c>
      <c r="E2561" s="4">
        <f>VLOOKUP(A2561,Просмотры!$AH$2:AI17042,2,0)</f>
        <v>8</v>
      </c>
      <c r="F2561" s="4">
        <f t="shared" si="39"/>
        <v>1</v>
      </c>
    </row>
    <row r="2562" spans="1:6" x14ac:dyDescent="0.25">
      <c r="A2562">
        <v>61704</v>
      </c>
      <c r="B2562" t="s">
        <v>7</v>
      </c>
      <c r="C2562">
        <v>0</v>
      </c>
      <c r="D2562" s="2">
        <v>44316.439295049859</v>
      </c>
      <c r="E2562" s="4">
        <f>VLOOKUP(A2562,Просмотры!$AH$2:AI17043,2,0)</f>
        <v>13</v>
      </c>
      <c r="F2562" s="4">
        <f t="shared" si="39"/>
        <v>1</v>
      </c>
    </row>
    <row r="2563" spans="1:6" x14ac:dyDescent="0.25">
      <c r="A2563">
        <v>61726</v>
      </c>
      <c r="B2563" t="s">
        <v>5</v>
      </c>
      <c r="C2563">
        <v>2</v>
      </c>
      <c r="D2563" s="2">
        <v>44316.310488176641</v>
      </c>
      <c r="E2563" s="4">
        <f>VLOOKUP(A2563,Просмотры!$AH$2:AI17044,2,0)</f>
        <v>16</v>
      </c>
      <c r="F2563" s="4">
        <f t="shared" ref="F2563:F2626" si="40">IF(E2563&gt;0,1,0)</f>
        <v>1</v>
      </c>
    </row>
    <row r="2564" spans="1:6" x14ac:dyDescent="0.25">
      <c r="A2564">
        <v>61730</v>
      </c>
      <c r="B2564" t="s">
        <v>11</v>
      </c>
      <c r="C2564">
        <v>-7</v>
      </c>
      <c r="D2564" s="2">
        <v>44371.147817272082</v>
      </c>
      <c r="E2564" s="4">
        <f>VLOOKUP(A2564,Просмотры!$AH$2:AI17045,2,0)</f>
        <v>13</v>
      </c>
      <c r="F2564" s="4">
        <f t="shared" si="40"/>
        <v>1</v>
      </c>
    </row>
    <row r="2565" spans="1:6" x14ac:dyDescent="0.25">
      <c r="A2565">
        <v>61753</v>
      </c>
      <c r="B2565" t="s">
        <v>2</v>
      </c>
      <c r="C2565">
        <v>1</v>
      </c>
      <c r="D2565" s="2">
        <v>44345.396618019942</v>
      </c>
      <c r="E2565" s="4">
        <f>VLOOKUP(A2565,Просмотры!$AH$2:AI17046,2,0)</f>
        <v>12</v>
      </c>
      <c r="F2565" s="4">
        <f t="shared" si="40"/>
        <v>1</v>
      </c>
    </row>
    <row r="2566" spans="1:6" x14ac:dyDescent="0.25">
      <c r="A2566">
        <v>61774</v>
      </c>
      <c r="B2566" t="s">
        <v>9</v>
      </c>
      <c r="C2566">
        <v>6</v>
      </c>
      <c r="D2566" s="2">
        <v>44344.482805306274</v>
      </c>
      <c r="E2566" s="4">
        <f>VLOOKUP(A2566,Просмотры!$AH$2:AI17047,2,0)</f>
        <v>15</v>
      </c>
      <c r="F2566" s="4">
        <f t="shared" si="40"/>
        <v>1</v>
      </c>
    </row>
    <row r="2567" spans="1:6" x14ac:dyDescent="0.25">
      <c r="A2567">
        <v>61779</v>
      </c>
      <c r="B2567" t="s">
        <v>7</v>
      </c>
      <c r="C2567">
        <v>0</v>
      </c>
      <c r="D2567" s="2">
        <v>44341.419253668086</v>
      </c>
      <c r="E2567" s="4">
        <f>VLOOKUP(A2567,Просмотры!$AH$2:AI17048,2,0)</f>
        <v>15</v>
      </c>
      <c r="F2567" s="4">
        <f t="shared" si="40"/>
        <v>1</v>
      </c>
    </row>
    <row r="2568" spans="1:6" x14ac:dyDescent="0.25">
      <c r="A2568">
        <v>61783</v>
      </c>
      <c r="B2568" t="s">
        <v>2</v>
      </c>
      <c r="C2568">
        <v>1</v>
      </c>
      <c r="D2568" s="2">
        <v>44285.563305484327</v>
      </c>
      <c r="E2568" s="4">
        <f>VLOOKUP(A2568,Просмотры!$AH$2:AI17049,2,0)</f>
        <v>16</v>
      </c>
      <c r="F2568" s="4">
        <f t="shared" si="40"/>
        <v>1</v>
      </c>
    </row>
    <row r="2569" spans="1:6" x14ac:dyDescent="0.25">
      <c r="A2569">
        <v>61825</v>
      </c>
      <c r="B2569" t="s">
        <v>3</v>
      </c>
      <c r="C2569">
        <v>3</v>
      </c>
      <c r="D2569" s="2">
        <v>44308.493423682339</v>
      </c>
      <c r="E2569" s="4">
        <f>VLOOKUP(A2569,Просмотры!$AH$2:AI17050,2,0)</f>
        <v>3</v>
      </c>
      <c r="F2569" s="4">
        <f t="shared" si="40"/>
        <v>1</v>
      </c>
    </row>
    <row r="2570" spans="1:6" x14ac:dyDescent="0.25">
      <c r="A2570">
        <v>61828</v>
      </c>
      <c r="B2570" t="s">
        <v>2</v>
      </c>
      <c r="C2570">
        <v>1</v>
      </c>
      <c r="D2570" s="2">
        <v>44411.67402090456</v>
      </c>
      <c r="E2570" s="4">
        <f>VLOOKUP(A2570,Просмотры!$AH$2:AI17051,2,0)</f>
        <v>3</v>
      </c>
      <c r="F2570" s="4">
        <f t="shared" si="40"/>
        <v>1</v>
      </c>
    </row>
    <row r="2571" spans="1:6" x14ac:dyDescent="0.25">
      <c r="A2571">
        <v>61846</v>
      </c>
      <c r="B2571" t="s">
        <v>7</v>
      </c>
      <c r="C2571">
        <v>0</v>
      </c>
      <c r="D2571" s="2">
        <v>44407.064520975786</v>
      </c>
      <c r="E2571" s="4">
        <f>VLOOKUP(A2571,Просмотры!$AH$2:AI17052,2,0)</f>
        <v>6</v>
      </c>
      <c r="F2571" s="4">
        <f t="shared" si="40"/>
        <v>1</v>
      </c>
    </row>
    <row r="2572" spans="1:6" x14ac:dyDescent="0.25">
      <c r="A2572">
        <v>61863</v>
      </c>
      <c r="B2572" t="s">
        <v>2</v>
      </c>
      <c r="C2572">
        <v>1</v>
      </c>
      <c r="D2572" s="2">
        <v>44365.251403668088</v>
      </c>
      <c r="E2572" s="4">
        <f>VLOOKUP(A2572,Просмотры!$AH$2:AI17053,2,0)</f>
        <v>11</v>
      </c>
      <c r="F2572" s="4">
        <f t="shared" si="40"/>
        <v>1</v>
      </c>
    </row>
    <row r="2573" spans="1:6" x14ac:dyDescent="0.25">
      <c r="A2573">
        <v>61875</v>
      </c>
      <c r="B2573" t="s">
        <v>7</v>
      </c>
      <c r="C2573">
        <v>0</v>
      </c>
      <c r="D2573" s="2">
        <v>44292.237329309122</v>
      </c>
      <c r="E2573" s="4">
        <f>VLOOKUP(A2573,Просмотры!$AH$2:AI17054,2,0)</f>
        <v>22</v>
      </c>
      <c r="F2573" s="4">
        <f t="shared" si="40"/>
        <v>1</v>
      </c>
    </row>
    <row r="2574" spans="1:6" x14ac:dyDescent="0.25">
      <c r="A2574">
        <v>61891</v>
      </c>
      <c r="B2574" t="s">
        <v>2</v>
      </c>
      <c r="C2574">
        <v>1</v>
      </c>
      <c r="D2574" s="2">
        <v>44339.436589494304</v>
      </c>
      <c r="E2574" s="4">
        <f>VLOOKUP(A2574,Просмотры!$AH$2:AI17055,2,0)</f>
        <v>5</v>
      </c>
      <c r="F2574" s="4">
        <f t="shared" si="40"/>
        <v>1</v>
      </c>
    </row>
    <row r="2575" spans="1:6" x14ac:dyDescent="0.25">
      <c r="A2575">
        <v>61904</v>
      </c>
      <c r="B2575" t="s">
        <v>17</v>
      </c>
      <c r="C2575">
        <v>-8</v>
      </c>
      <c r="D2575" s="2">
        <v>44340.101740206548</v>
      </c>
      <c r="E2575" s="4">
        <f>VLOOKUP(A2575,Просмотры!$AH$2:AI17056,2,0)</f>
        <v>15</v>
      </c>
      <c r="F2575" s="4">
        <f t="shared" si="40"/>
        <v>1</v>
      </c>
    </row>
    <row r="2576" spans="1:6" x14ac:dyDescent="0.25">
      <c r="A2576">
        <v>61930</v>
      </c>
      <c r="B2576" t="s">
        <v>7</v>
      </c>
      <c r="C2576">
        <v>0</v>
      </c>
      <c r="D2576" s="2">
        <v>44421.587601602572</v>
      </c>
      <c r="E2576" s="4">
        <f>VLOOKUP(A2576,Просмотры!$AH$2:AI17057,2,0)</f>
        <v>2</v>
      </c>
      <c r="F2576" s="4">
        <f t="shared" si="40"/>
        <v>1</v>
      </c>
    </row>
    <row r="2577" spans="1:6" x14ac:dyDescent="0.25">
      <c r="A2577">
        <v>61974</v>
      </c>
      <c r="B2577" t="s">
        <v>2</v>
      </c>
      <c r="C2577">
        <v>1</v>
      </c>
      <c r="D2577" s="2">
        <v>44304.815166203705</v>
      </c>
      <c r="E2577" s="4">
        <f>VLOOKUP(A2577,Просмотры!$AH$2:AI17058,2,0)</f>
        <v>1</v>
      </c>
      <c r="F2577" s="4">
        <f t="shared" si="40"/>
        <v>1</v>
      </c>
    </row>
    <row r="2578" spans="1:6" x14ac:dyDescent="0.25">
      <c r="A2578">
        <v>61999</v>
      </c>
      <c r="B2578" t="s">
        <v>3</v>
      </c>
      <c r="C2578">
        <v>3</v>
      </c>
      <c r="D2578" s="2">
        <v>44339.815003418807</v>
      </c>
      <c r="E2578" s="4">
        <f>VLOOKUP(A2578,Просмотры!$AH$2:AI17059,2,0)</f>
        <v>10</v>
      </c>
      <c r="F2578" s="4">
        <f t="shared" si="40"/>
        <v>1</v>
      </c>
    </row>
    <row r="2579" spans="1:6" x14ac:dyDescent="0.25">
      <c r="A2579">
        <v>62028</v>
      </c>
      <c r="B2579" t="s">
        <v>5</v>
      </c>
      <c r="C2579">
        <v>2</v>
      </c>
      <c r="D2579" s="2">
        <v>44311.777219622512</v>
      </c>
      <c r="E2579" s="4">
        <f>VLOOKUP(A2579,Просмотры!$AH$2:AI17060,2,0)</f>
        <v>13</v>
      </c>
      <c r="F2579" s="4">
        <f t="shared" si="40"/>
        <v>1</v>
      </c>
    </row>
    <row r="2580" spans="1:6" x14ac:dyDescent="0.25">
      <c r="A2580">
        <v>62054</v>
      </c>
      <c r="B2580" t="s">
        <v>2</v>
      </c>
      <c r="C2580">
        <v>1</v>
      </c>
      <c r="D2580" s="2">
        <v>44325.604445512821</v>
      </c>
      <c r="E2580" s="4">
        <f>VLOOKUP(A2580,Просмотры!$AH$2:AI17061,2,0)</f>
        <v>14</v>
      </c>
      <c r="F2580" s="4">
        <f t="shared" si="40"/>
        <v>1</v>
      </c>
    </row>
    <row r="2581" spans="1:6" x14ac:dyDescent="0.25">
      <c r="A2581">
        <v>62075</v>
      </c>
      <c r="B2581" t="s">
        <v>5</v>
      </c>
      <c r="C2581">
        <v>2</v>
      </c>
      <c r="D2581" s="2">
        <v>44374.07788212251</v>
      </c>
      <c r="E2581" s="4">
        <f>VLOOKUP(A2581,Просмотры!$AH$2:AI17062,2,0)</f>
        <v>11</v>
      </c>
      <c r="F2581" s="4">
        <f t="shared" si="40"/>
        <v>1</v>
      </c>
    </row>
    <row r="2582" spans="1:6" x14ac:dyDescent="0.25">
      <c r="A2582">
        <v>62082</v>
      </c>
      <c r="B2582" t="s">
        <v>7</v>
      </c>
      <c r="C2582">
        <v>0</v>
      </c>
      <c r="D2582" s="2">
        <v>44400.486870085479</v>
      </c>
      <c r="E2582" s="4">
        <f>VLOOKUP(A2582,Просмотры!$AH$2:AI17063,2,0)</f>
        <v>6</v>
      </c>
      <c r="F2582" s="4">
        <f t="shared" si="40"/>
        <v>1</v>
      </c>
    </row>
    <row r="2583" spans="1:6" x14ac:dyDescent="0.25">
      <c r="A2583">
        <v>62086</v>
      </c>
      <c r="B2583" t="s">
        <v>11</v>
      </c>
      <c r="C2583">
        <v>-7</v>
      </c>
      <c r="D2583" s="2">
        <v>44307.330757122516</v>
      </c>
      <c r="E2583" s="4">
        <f>VLOOKUP(A2583,Просмотры!$AH$2:AI17064,2,0)</f>
        <v>19</v>
      </c>
      <c r="F2583" s="4">
        <f t="shared" si="40"/>
        <v>1</v>
      </c>
    </row>
    <row r="2584" spans="1:6" x14ac:dyDescent="0.25">
      <c r="A2584">
        <v>62087</v>
      </c>
      <c r="B2584" t="s">
        <v>5</v>
      </c>
      <c r="C2584">
        <v>2</v>
      </c>
      <c r="D2584" s="2">
        <v>44308.88855270655</v>
      </c>
      <c r="E2584" s="4">
        <f>VLOOKUP(A2584,Просмотры!$AH$2:AI17065,2,0)</f>
        <v>12</v>
      </c>
      <c r="F2584" s="4">
        <f t="shared" si="40"/>
        <v>1</v>
      </c>
    </row>
    <row r="2585" spans="1:6" x14ac:dyDescent="0.25">
      <c r="A2585">
        <v>62091</v>
      </c>
      <c r="B2585" t="s">
        <v>5</v>
      </c>
      <c r="C2585">
        <v>2</v>
      </c>
      <c r="D2585" s="2">
        <v>44393.810301103993</v>
      </c>
      <c r="E2585" s="4">
        <f>VLOOKUP(A2585,Просмотры!$AH$2:AI17066,2,0)</f>
        <v>3</v>
      </c>
      <c r="F2585" s="4">
        <f t="shared" si="40"/>
        <v>1</v>
      </c>
    </row>
    <row r="2586" spans="1:6" x14ac:dyDescent="0.25">
      <c r="A2586">
        <v>62115</v>
      </c>
      <c r="B2586" t="s">
        <v>5</v>
      </c>
      <c r="C2586">
        <v>2</v>
      </c>
      <c r="D2586" s="2">
        <v>44336.391321189454</v>
      </c>
      <c r="E2586" s="4">
        <f>VLOOKUP(A2586,Просмотры!$AH$2:AI17067,2,0)</f>
        <v>16</v>
      </c>
      <c r="F2586" s="4">
        <f t="shared" si="40"/>
        <v>1</v>
      </c>
    </row>
    <row r="2587" spans="1:6" x14ac:dyDescent="0.25">
      <c r="A2587">
        <v>62153</v>
      </c>
      <c r="B2587" t="s">
        <v>3</v>
      </c>
      <c r="C2587">
        <v>3</v>
      </c>
      <c r="D2587" s="2">
        <v>44342.080633048434</v>
      </c>
      <c r="E2587" s="4">
        <f>VLOOKUP(A2587,Просмотры!$AH$2:AI17068,2,0)</f>
        <v>14</v>
      </c>
      <c r="F2587" s="4">
        <f t="shared" si="40"/>
        <v>1</v>
      </c>
    </row>
    <row r="2588" spans="1:6" x14ac:dyDescent="0.25">
      <c r="A2588">
        <v>62164</v>
      </c>
      <c r="B2588" t="s">
        <v>7</v>
      </c>
      <c r="C2588">
        <v>0</v>
      </c>
      <c r="D2588" s="2">
        <v>44360.148542556977</v>
      </c>
      <c r="E2588" s="4">
        <f>VLOOKUP(A2588,Просмотры!$AH$2:AI17069,2,0)</f>
        <v>4</v>
      </c>
      <c r="F2588" s="4">
        <f t="shared" si="40"/>
        <v>1</v>
      </c>
    </row>
    <row r="2589" spans="1:6" x14ac:dyDescent="0.25">
      <c r="A2589">
        <v>62179</v>
      </c>
      <c r="B2589" t="s">
        <v>3</v>
      </c>
      <c r="C2589">
        <v>3</v>
      </c>
      <c r="D2589" s="2">
        <v>44314.481822685186</v>
      </c>
      <c r="E2589" s="4">
        <f>VLOOKUP(A2589,Просмотры!$AH$2:AI17070,2,0)</f>
        <v>7</v>
      </c>
      <c r="F2589" s="4">
        <f t="shared" si="40"/>
        <v>1</v>
      </c>
    </row>
    <row r="2590" spans="1:6" x14ac:dyDescent="0.25">
      <c r="A2590">
        <v>62204</v>
      </c>
      <c r="B2590" t="s">
        <v>7</v>
      </c>
      <c r="C2590">
        <v>0</v>
      </c>
      <c r="D2590" s="2">
        <v>44311.7825298077</v>
      </c>
      <c r="E2590" s="4">
        <f>VLOOKUP(A2590,Просмотры!$AH$2:AI17071,2,0)</f>
        <v>4</v>
      </c>
      <c r="F2590" s="4">
        <f t="shared" si="40"/>
        <v>1</v>
      </c>
    </row>
    <row r="2591" spans="1:6" x14ac:dyDescent="0.25">
      <c r="A2591">
        <v>62234</v>
      </c>
      <c r="B2591" t="s">
        <v>5</v>
      </c>
      <c r="C2591">
        <v>2</v>
      </c>
      <c r="D2591" s="2">
        <v>44349.826880947287</v>
      </c>
      <c r="E2591" s="4">
        <f>VLOOKUP(A2591,Просмотры!$AH$2:AI17072,2,0)</f>
        <v>6</v>
      </c>
      <c r="F2591" s="4">
        <f t="shared" si="40"/>
        <v>1</v>
      </c>
    </row>
    <row r="2592" spans="1:6" x14ac:dyDescent="0.25">
      <c r="A2592">
        <v>62309</v>
      </c>
      <c r="B2592" t="s">
        <v>2</v>
      </c>
      <c r="C2592">
        <v>1</v>
      </c>
      <c r="D2592" s="2">
        <v>44365.01970341881</v>
      </c>
      <c r="E2592" s="4">
        <f>VLOOKUP(A2592,Просмотры!$AH$2:AI17073,2,0)</f>
        <v>9</v>
      </c>
      <c r="F2592" s="4">
        <f t="shared" si="40"/>
        <v>1</v>
      </c>
    </row>
    <row r="2593" spans="1:6" x14ac:dyDescent="0.25">
      <c r="A2593">
        <v>62310</v>
      </c>
      <c r="B2593" t="s">
        <v>3</v>
      </c>
      <c r="C2593">
        <v>3</v>
      </c>
      <c r="D2593" s="2">
        <v>44313.657269836185</v>
      </c>
      <c r="E2593" s="4">
        <f>VLOOKUP(A2593,Просмотры!$AH$2:AI17074,2,0)</f>
        <v>3</v>
      </c>
      <c r="F2593" s="4">
        <f t="shared" si="40"/>
        <v>1</v>
      </c>
    </row>
    <row r="2594" spans="1:6" x14ac:dyDescent="0.25">
      <c r="A2594">
        <v>62351</v>
      </c>
      <c r="B2594" t="s">
        <v>7</v>
      </c>
      <c r="C2594">
        <v>0</v>
      </c>
      <c r="D2594" s="2">
        <v>44311.448235149568</v>
      </c>
      <c r="E2594" s="4">
        <f>VLOOKUP(A2594,Просмотры!$AH$2:AI17075,2,0)</f>
        <v>9</v>
      </c>
      <c r="F2594" s="4">
        <f t="shared" si="40"/>
        <v>1</v>
      </c>
    </row>
    <row r="2595" spans="1:6" x14ac:dyDescent="0.25">
      <c r="A2595">
        <v>62361</v>
      </c>
      <c r="B2595" t="s">
        <v>8</v>
      </c>
      <c r="C2595">
        <v>5</v>
      </c>
      <c r="D2595" s="2">
        <v>44294.285883938748</v>
      </c>
      <c r="E2595" s="4">
        <f>VLOOKUP(A2595,Просмотры!$AH$2:AI17076,2,0)</f>
        <v>16</v>
      </c>
      <c r="F2595" s="4">
        <f t="shared" si="40"/>
        <v>1</v>
      </c>
    </row>
    <row r="2596" spans="1:6" x14ac:dyDescent="0.25">
      <c r="A2596">
        <v>62444</v>
      </c>
      <c r="B2596" t="s">
        <v>2</v>
      </c>
      <c r="C2596">
        <v>1</v>
      </c>
      <c r="D2596" s="2">
        <v>44391.055496474357</v>
      </c>
      <c r="E2596" s="4">
        <f>VLOOKUP(A2596,Просмотры!$AH$2:AI17077,2,0)</f>
        <v>3</v>
      </c>
      <c r="F2596" s="4">
        <f t="shared" si="40"/>
        <v>1</v>
      </c>
    </row>
    <row r="2597" spans="1:6" x14ac:dyDescent="0.25">
      <c r="A2597">
        <v>62456</v>
      </c>
      <c r="B2597" t="s">
        <v>12</v>
      </c>
      <c r="C2597">
        <v>7</v>
      </c>
      <c r="D2597" s="2">
        <v>44320.592786502843</v>
      </c>
      <c r="E2597" s="4">
        <f>VLOOKUP(A2597,Просмотры!$AH$2:AI17078,2,0)</f>
        <v>5</v>
      </c>
      <c r="F2597" s="4">
        <f t="shared" si="40"/>
        <v>1</v>
      </c>
    </row>
    <row r="2598" spans="1:6" x14ac:dyDescent="0.25">
      <c r="A2598">
        <v>62489</v>
      </c>
      <c r="B2598" t="s">
        <v>7</v>
      </c>
      <c r="C2598">
        <v>0</v>
      </c>
      <c r="D2598" s="2">
        <v>44372.165415028488</v>
      </c>
      <c r="E2598" s="4">
        <f>VLOOKUP(A2598,Просмотры!$AH$2:AI17079,2,0)</f>
        <v>7</v>
      </c>
      <c r="F2598" s="4">
        <f t="shared" si="40"/>
        <v>1</v>
      </c>
    </row>
    <row r="2599" spans="1:6" x14ac:dyDescent="0.25">
      <c r="A2599">
        <v>62498</v>
      </c>
      <c r="B2599" t="s">
        <v>2</v>
      </c>
      <c r="C2599">
        <v>1</v>
      </c>
      <c r="D2599" s="2">
        <v>44403.484489494309</v>
      </c>
      <c r="E2599" s="4">
        <f>VLOOKUP(A2599,Просмотры!$AH$2:AI17080,2,0)</f>
        <v>4</v>
      </c>
      <c r="F2599" s="4">
        <f t="shared" si="40"/>
        <v>1</v>
      </c>
    </row>
    <row r="2600" spans="1:6" x14ac:dyDescent="0.25">
      <c r="A2600">
        <v>62538</v>
      </c>
      <c r="B2600" t="s">
        <v>8</v>
      </c>
      <c r="C2600">
        <v>5</v>
      </c>
      <c r="D2600" s="2">
        <v>44316.366358547013</v>
      </c>
      <c r="E2600" s="4">
        <f>VLOOKUP(A2600,Просмотры!$AH$2:AI17081,2,0)</f>
        <v>22</v>
      </c>
      <c r="F2600" s="4">
        <f t="shared" si="40"/>
        <v>1</v>
      </c>
    </row>
    <row r="2601" spans="1:6" x14ac:dyDescent="0.25">
      <c r="A2601">
        <v>62543</v>
      </c>
      <c r="B2601" t="s">
        <v>2</v>
      </c>
      <c r="C2601">
        <v>1</v>
      </c>
      <c r="D2601" s="2">
        <v>44408.108805270662</v>
      </c>
      <c r="E2601" s="4">
        <f>VLOOKUP(A2601,Просмотры!$AH$2:AI17082,2,0)</f>
        <v>3</v>
      </c>
      <c r="F2601" s="4">
        <f t="shared" si="40"/>
        <v>1</v>
      </c>
    </row>
    <row r="2602" spans="1:6" x14ac:dyDescent="0.25">
      <c r="A2602">
        <v>62550</v>
      </c>
      <c r="B2602" t="s">
        <v>2</v>
      </c>
      <c r="C2602">
        <v>1</v>
      </c>
      <c r="D2602" s="2">
        <v>44285.653936502851</v>
      </c>
      <c r="E2602" s="4">
        <f>VLOOKUP(A2602,Просмотры!$AH$2:AI17083,2,0)</f>
        <v>11</v>
      </c>
      <c r="F2602" s="4">
        <f t="shared" si="40"/>
        <v>1</v>
      </c>
    </row>
    <row r="2603" spans="1:6" x14ac:dyDescent="0.25">
      <c r="A2603">
        <v>62596</v>
      </c>
      <c r="B2603" t="s">
        <v>7</v>
      </c>
      <c r="C2603">
        <v>0</v>
      </c>
      <c r="D2603" s="2">
        <v>44372.804968198012</v>
      </c>
      <c r="E2603" s="4">
        <f>VLOOKUP(A2603,Просмотры!$AH$2:AI17084,2,0)</f>
        <v>11</v>
      </c>
      <c r="F2603" s="4">
        <f t="shared" si="40"/>
        <v>1</v>
      </c>
    </row>
    <row r="2604" spans="1:6" x14ac:dyDescent="0.25">
      <c r="A2604">
        <v>62601</v>
      </c>
      <c r="B2604" t="s">
        <v>2</v>
      </c>
      <c r="C2604">
        <v>1</v>
      </c>
      <c r="D2604" s="2">
        <v>44290.545515420228</v>
      </c>
      <c r="E2604" s="4">
        <f>VLOOKUP(A2604,Просмотры!$AH$2:AI17085,2,0)</f>
        <v>10</v>
      </c>
      <c r="F2604" s="4">
        <f t="shared" si="40"/>
        <v>1</v>
      </c>
    </row>
    <row r="2605" spans="1:6" x14ac:dyDescent="0.25">
      <c r="A2605">
        <v>62644</v>
      </c>
      <c r="B2605" t="s">
        <v>3</v>
      </c>
      <c r="C2605">
        <v>3</v>
      </c>
      <c r="D2605" s="2">
        <v>44298.203550890306</v>
      </c>
      <c r="E2605" s="4">
        <f>VLOOKUP(A2605,Просмотры!$AH$2:AI17086,2,0)</f>
        <v>23</v>
      </c>
      <c r="F2605" s="4">
        <f t="shared" si="40"/>
        <v>1</v>
      </c>
    </row>
    <row r="2606" spans="1:6" x14ac:dyDescent="0.25">
      <c r="A2606">
        <v>62653</v>
      </c>
      <c r="B2606" t="s">
        <v>3</v>
      </c>
      <c r="C2606">
        <v>3</v>
      </c>
      <c r="D2606" s="2">
        <v>44378.2252298077</v>
      </c>
      <c r="E2606" s="4">
        <f>VLOOKUP(A2606,Просмотры!$AH$2:AI17087,2,0)</f>
        <v>10</v>
      </c>
      <c r="F2606" s="4">
        <f t="shared" si="40"/>
        <v>1</v>
      </c>
    </row>
    <row r="2607" spans="1:6" x14ac:dyDescent="0.25">
      <c r="A2607">
        <v>62658</v>
      </c>
      <c r="B2607" t="s">
        <v>12</v>
      </c>
      <c r="C2607">
        <v>7</v>
      </c>
      <c r="D2607" s="2">
        <v>44375.122786787753</v>
      </c>
      <c r="E2607" s="4">
        <f>VLOOKUP(A2607,Просмотры!$AH$2:AI17088,2,0)</f>
        <v>12</v>
      </c>
      <c r="F2607" s="4">
        <f t="shared" si="40"/>
        <v>1</v>
      </c>
    </row>
    <row r="2608" spans="1:6" x14ac:dyDescent="0.25">
      <c r="A2608">
        <v>62669</v>
      </c>
      <c r="B2608" t="s">
        <v>2</v>
      </c>
      <c r="C2608">
        <v>1</v>
      </c>
      <c r="D2608" s="2">
        <v>44374.616948290597</v>
      </c>
      <c r="E2608" s="4">
        <f>VLOOKUP(A2608,Просмотры!$AH$2:AI17089,2,0)</f>
        <v>3</v>
      </c>
      <c r="F2608" s="4">
        <f t="shared" si="40"/>
        <v>1</v>
      </c>
    </row>
    <row r="2609" spans="1:6" x14ac:dyDescent="0.25">
      <c r="A2609">
        <v>62672</v>
      </c>
      <c r="B2609" t="s">
        <v>2</v>
      </c>
      <c r="C2609">
        <v>1</v>
      </c>
      <c r="D2609" s="2">
        <v>44303.087497186607</v>
      </c>
      <c r="E2609" s="4">
        <f>VLOOKUP(A2609,Просмотры!$AH$2:AI17090,2,0)</f>
        <v>20</v>
      </c>
      <c r="F2609" s="4">
        <f t="shared" si="40"/>
        <v>1</v>
      </c>
    </row>
    <row r="2610" spans="1:6" x14ac:dyDescent="0.25">
      <c r="A2610">
        <v>62686</v>
      </c>
      <c r="B2610" t="s">
        <v>2</v>
      </c>
      <c r="C2610">
        <v>1</v>
      </c>
      <c r="D2610" s="2">
        <v>44415.072166381775</v>
      </c>
      <c r="E2610" s="4">
        <f>VLOOKUP(A2610,Просмотры!$AH$2:AI17091,2,0)</f>
        <v>7</v>
      </c>
      <c r="F2610" s="4">
        <f t="shared" si="40"/>
        <v>1</v>
      </c>
    </row>
    <row r="2611" spans="1:6" x14ac:dyDescent="0.25">
      <c r="A2611">
        <v>62729</v>
      </c>
      <c r="B2611" t="s">
        <v>5</v>
      </c>
      <c r="C2611">
        <v>2</v>
      </c>
      <c r="D2611" s="2">
        <v>44377.06512008547</v>
      </c>
      <c r="E2611" s="4">
        <f>VLOOKUP(A2611,Просмотры!$AH$2:AI17092,2,0)</f>
        <v>5</v>
      </c>
      <c r="F2611" s="4">
        <f t="shared" si="40"/>
        <v>1</v>
      </c>
    </row>
    <row r="2612" spans="1:6" x14ac:dyDescent="0.25">
      <c r="A2612">
        <v>62756</v>
      </c>
      <c r="B2612" t="s">
        <v>16</v>
      </c>
      <c r="C2612">
        <v>-3</v>
      </c>
      <c r="D2612" s="2">
        <v>44316.851067343312</v>
      </c>
      <c r="E2612" s="4">
        <f>VLOOKUP(A2612,Просмотры!$AH$2:AI17093,2,0)</f>
        <v>12</v>
      </c>
      <c r="F2612" s="4">
        <f t="shared" si="40"/>
        <v>1</v>
      </c>
    </row>
    <row r="2613" spans="1:6" x14ac:dyDescent="0.25">
      <c r="A2613">
        <v>62832</v>
      </c>
      <c r="B2613" t="s">
        <v>7</v>
      </c>
      <c r="C2613">
        <v>0</v>
      </c>
      <c r="D2613" s="2">
        <v>44359.93130548433</v>
      </c>
      <c r="E2613" s="4">
        <f>VLOOKUP(A2613,Просмотры!$AH$2:AI17094,2,0)</f>
        <v>9</v>
      </c>
      <c r="F2613" s="4">
        <f t="shared" si="40"/>
        <v>1</v>
      </c>
    </row>
    <row r="2614" spans="1:6" x14ac:dyDescent="0.25">
      <c r="A2614">
        <v>62863</v>
      </c>
      <c r="B2614" t="s">
        <v>5</v>
      </c>
      <c r="C2614">
        <v>2</v>
      </c>
      <c r="D2614" s="2">
        <v>44348.28171755698</v>
      </c>
      <c r="E2614" s="4">
        <f>VLOOKUP(A2614,Просмотры!$AH$2:AI17095,2,0)</f>
        <v>4</v>
      </c>
      <c r="F2614" s="4">
        <f t="shared" si="40"/>
        <v>1</v>
      </c>
    </row>
    <row r="2615" spans="1:6" x14ac:dyDescent="0.25">
      <c r="A2615">
        <v>62908</v>
      </c>
      <c r="B2615" t="s">
        <v>6</v>
      </c>
      <c r="C2615">
        <v>4</v>
      </c>
      <c r="D2615" s="2">
        <v>44345.638530484335</v>
      </c>
      <c r="E2615" s="4">
        <f>VLOOKUP(A2615,Просмотры!$AH$2:AI17096,2,0)</f>
        <v>7</v>
      </c>
      <c r="F2615" s="4">
        <f t="shared" si="40"/>
        <v>1</v>
      </c>
    </row>
    <row r="2616" spans="1:6" x14ac:dyDescent="0.25">
      <c r="A2616">
        <v>62951</v>
      </c>
      <c r="B2616" t="s">
        <v>2</v>
      </c>
      <c r="C2616">
        <v>1</v>
      </c>
      <c r="D2616" s="2">
        <v>44365.255803668086</v>
      </c>
      <c r="E2616" s="4">
        <f>VLOOKUP(A2616,Просмотры!$AH$2:AI17097,2,0)</f>
        <v>12</v>
      </c>
      <c r="F2616" s="4">
        <f t="shared" si="40"/>
        <v>1</v>
      </c>
    </row>
    <row r="2617" spans="1:6" x14ac:dyDescent="0.25">
      <c r="A2617">
        <v>62955</v>
      </c>
      <c r="B2617" t="s">
        <v>2</v>
      </c>
      <c r="C2617">
        <v>1</v>
      </c>
      <c r="D2617" s="2">
        <v>44318.229797898864</v>
      </c>
      <c r="E2617" s="4">
        <f>VLOOKUP(A2617,Просмотры!$AH$2:AI17098,2,0)</f>
        <v>17</v>
      </c>
      <c r="F2617" s="4">
        <f t="shared" si="40"/>
        <v>1</v>
      </c>
    </row>
    <row r="2618" spans="1:6" x14ac:dyDescent="0.25">
      <c r="A2618">
        <v>62977</v>
      </c>
      <c r="B2618" t="s">
        <v>5</v>
      </c>
      <c r="C2618">
        <v>2</v>
      </c>
      <c r="D2618" s="2">
        <v>44386.572871688033</v>
      </c>
      <c r="E2618" s="4">
        <f>VLOOKUP(A2618,Просмотры!$AH$2:AI17099,2,0)</f>
        <v>3</v>
      </c>
      <c r="F2618" s="4">
        <f t="shared" si="40"/>
        <v>1</v>
      </c>
    </row>
    <row r="2619" spans="1:6" x14ac:dyDescent="0.25">
      <c r="A2619">
        <v>62989</v>
      </c>
      <c r="B2619" t="s">
        <v>5</v>
      </c>
      <c r="C2619">
        <v>2</v>
      </c>
      <c r="D2619" s="2">
        <v>44373.145115883191</v>
      </c>
      <c r="E2619" s="4">
        <f>VLOOKUP(A2619,Просмотры!$AH$2:AI17100,2,0)</f>
        <v>11</v>
      </c>
      <c r="F2619" s="4">
        <f t="shared" si="40"/>
        <v>1</v>
      </c>
    </row>
    <row r="2620" spans="1:6" x14ac:dyDescent="0.25">
      <c r="A2620">
        <v>63017</v>
      </c>
      <c r="B2620" t="s">
        <v>6</v>
      </c>
      <c r="C2620">
        <v>4</v>
      </c>
      <c r="D2620" s="2">
        <v>44309.904902706556</v>
      </c>
      <c r="E2620" s="4">
        <f>VLOOKUP(A2620,Просмотры!$AH$2:AI17101,2,0)</f>
        <v>19</v>
      </c>
      <c r="F2620" s="4">
        <f t="shared" si="40"/>
        <v>1</v>
      </c>
    </row>
    <row r="2621" spans="1:6" x14ac:dyDescent="0.25">
      <c r="A2621">
        <v>63033</v>
      </c>
      <c r="B2621" t="s">
        <v>2</v>
      </c>
      <c r="C2621">
        <v>1</v>
      </c>
      <c r="D2621" s="2">
        <v>44304.719030270659</v>
      </c>
      <c r="E2621" s="4">
        <f>VLOOKUP(A2621,Просмотры!$AH$2:AI17102,2,0)</f>
        <v>1</v>
      </c>
      <c r="F2621" s="4">
        <f t="shared" si="40"/>
        <v>1</v>
      </c>
    </row>
    <row r="2622" spans="1:6" x14ac:dyDescent="0.25">
      <c r="A2622">
        <v>63036</v>
      </c>
      <c r="B2622" t="s">
        <v>7</v>
      </c>
      <c r="C2622">
        <v>0</v>
      </c>
      <c r="D2622" s="2">
        <v>44291.30565868946</v>
      </c>
      <c r="E2622" s="4">
        <f>VLOOKUP(A2622,Просмотры!$AH$2:AI17103,2,0)</f>
        <v>5</v>
      </c>
      <c r="F2622" s="4">
        <f t="shared" si="40"/>
        <v>1</v>
      </c>
    </row>
    <row r="2623" spans="1:6" x14ac:dyDescent="0.25">
      <c r="A2623">
        <v>63065</v>
      </c>
      <c r="B2623" t="s">
        <v>8</v>
      </c>
      <c r="C2623">
        <v>5</v>
      </c>
      <c r="D2623" s="2">
        <v>44371.234741559827</v>
      </c>
      <c r="E2623" s="4">
        <f>VLOOKUP(A2623,Просмотры!$AH$2:AI17104,2,0)</f>
        <v>5</v>
      </c>
      <c r="F2623" s="4">
        <f t="shared" si="40"/>
        <v>1</v>
      </c>
    </row>
    <row r="2624" spans="1:6" x14ac:dyDescent="0.25">
      <c r="A2624">
        <v>63113</v>
      </c>
      <c r="B2624" t="s">
        <v>3</v>
      </c>
      <c r="C2624">
        <v>3</v>
      </c>
      <c r="D2624" s="2">
        <v>44313.39265616097</v>
      </c>
      <c r="E2624" s="4">
        <f>VLOOKUP(A2624,Просмотры!$AH$2:AI17105,2,0)</f>
        <v>17</v>
      </c>
      <c r="F2624" s="4">
        <f t="shared" si="40"/>
        <v>1</v>
      </c>
    </row>
    <row r="2625" spans="1:6" x14ac:dyDescent="0.25">
      <c r="A2625">
        <v>63130</v>
      </c>
      <c r="B2625" t="s">
        <v>5</v>
      </c>
      <c r="C2625">
        <v>2</v>
      </c>
      <c r="D2625" s="2">
        <v>44341.292497827642</v>
      </c>
      <c r="E2625" s="4">
        <f>VLOOKUP(A2625,Просмотры!$AH$2:AI17106,2,0)</f>
        <v>10</v>
      </c>
      <c r="F2625" s="4">
        <f t="shared" si="40"/>
        <v>1</v>
      </c>
    </row>
    <row r="2626" spans="1:6" x14ac:dyDescent="0.25">
      <c r="A2626">
        <v>63136</v>
      </c>
      <c r="B2626" t="s">
        <v>2</v>
      </c>
      <c r="C2626">
        <v>1</v>
      </c>
      <c r="D2626" s="2">
        <v>44300.47440986467</v>
      </c>
      <c r="E2626" s="4">
        <f>VLOOKUP(A2626,Просмотры!$AH$2:AI17107,2,0)</f>
        <v>6</v>
      </c>
      <c r="F2626" s="4">
        <f t="shared" si="40"/>
        <v>1</v>
      </c>
    </row>
    <row r="2627" spans="1:6" x14ac:dyDescent="0.25">
      <c r="A2627">
        <v>63162</v>
      </c>
      <c r="B2627" t="s">
        <v>5</v>
      </c>
      <c r="C2627">
        <v>2</v>
      </c>
      <c r="D2627" s="2">
        <v>44284.738608190877</v>
      </c>
      <c r="E2627" s="4">
        <f>VLOOKUP(A2627,Просмотры!$AH$2:AI17108,2,0)</f>
        <v>21</v>
      </c>
      <c r="F2627" s="4">
        <f t="shared" ref="F2627:F2690" si="41">IF(E2627&gt;0,1,0)</f>
        <v>1</v>
      </c>
    </row>
    <row r="2628" spans="1:6" x14ac:dyDescent="0.25">
      <c r="A2628">
        <v>63188</v>
      </c>
      <c r="B2628" t="s">
        <v>2</v>
      </c>
      <c r="C2628">
        <v>1</v>
      </c>
      <c r="D2628" s="2">
        <v>44316.213962927352</v>
      </c>
      <c r="E2628" s="4">
        <f>VLOOKUP(A2628,Просмотры!$AH$2:AI17109,2,0)</f>
        <v>5</v>
      </c>
      <c r="F2628" s="4">
        <f t="shared" si="41"/>
        <v>1</v>
      </c>
    </row>
    <row r="2629" spans="1:6" x14ac:dyDescent="0.25">
      <c r="A2629">
        <v>63201</v>
      </c>
      <c r="B2629" t="s">
        <v>3</v>
      </c>
      <c r="C2629">
        <v>3</v>
      </c>
      <c r="D2629" s="2">
        <v>44354.858920014245</v>
      </c>
      <c r="E2629" s="4">
        <f>VLOOKUP(A2629,Просмотры!$AH$2:AI17110,2,0)</f>
        <v>14</v>
      </c>
      <c r="F2629" s="4">
        <f t="shared" si="41"/>
        <v>1</v>
      </c>
    </row>
    <row r="2630" spans="1:6" x14ac:dyDescent="0.25">
      <c r="A2630">
        <v>63206</v>
      </c>
      <c r="B2630" t="s">
        <v>5</v>
      </c>
      <c r="C2630">
        <v>2</v>
      </c>
      <c r="D2630" s="2">
        <v>44309.703684401713</v>
      </c>
      <c r="E2630" s="4">
        <f>VLOOKUP(A2630,Просмотры!$AH$2:AI17111,2,0)</f>
        <v>8</v>
      </c>
      <c r="F2630" s="4">
        <f t="shared" si="41"/>
        <v>1</v>
      </c>
    </row>
    <row r="2631" spans="1:6" x14ac:dyDescent="0.25">
      <c r="A2631">
        <v>63227</v>
      </c>
      <c r="B2631" t="s">
        <v>5</v>
      </c>
      <c r="C2631">
        <v>2</v>
      </c>
      <c r="D2631" s="2">
        <v>44372.747077243592</v>
      </c>
      <c r="E2631" s="4">
        <f>VLOOKUP(A2631,Просмотры!$AH$2:AI17112,2,0)</f>
        <v>12</v>
      </c>
      <c r="F2631" s="4">
        <f t="shared" si="41"/>
        <v>1</v>
      </c>
    </row>
    <row r="2632" spans="1:6" x14ac:dyDescent="0.25">
      <c r="A2632">
        <v>63229</v>
      </c>
      <c r="B2632" t="s">
        <v>2</v>
      </c>
      <c r="C2632">
        <v>1</v>
      </c>
      <c r="D2632" s="2">
        <v>44310.617365954422</v>
      </c>
      <c r="E2632" s="4">
        <f>VLOOKUP(A2632,Просмотры!$AH$2:AI17113,2,0)</f>
        <v>20</v>
      </c>
      <c r="F2632" s="4">
        <f t="shared" si="41"/>
        <v>1</v>
      </c>
    </row>
    <row r="2633" spans="1:6" x14ac:dyDescent="0.25">
      <c r="A2633">
        <v>63254</v>
      </c>
      <c r="B2633" t="s">
        <v>5</v>
      </c>
      <c r="C2633">
        <v>2</v>
      </c>
      <c r="D2633" s="2">
        <v>44343.558940669514</v>
      </c>
      <c r="E2633" s="4">
        <f>VLOOKUP(A2633,Просмотры!$AH$2:AI17114,2,0)</f>
        <v>6</v>
      </c>
      <c r="F2633" s="4">
        <f t="shared" si="41"/>
        <v>1</v>
      </c>
    </row>
    <row r="2634" spans="1:6" x14ac:dyDescent="0.25">
      <c r="A2634">
        <v>63258</v>
      </c>
      <c r="B2634" t="s">
        <v>2</v>
      </c>
      <c r="C2634">
        <v>1</v>
      </c>
      <c r="D2634" s="2">
        <v>44345.110705270657</v>
      </c>
      <c r="E2634" s="4">
        <f>VLOOKUP(A2634,Просмотры!$AH$2:AI17115,2,0)</f>
        <v>22</v>
      </c>
      <c r="F2634" s="4">
        <f t="shared" si="41"/>
        <v>1</v>
      </c>
    </row>
    <row r="2635" spans="1:6" x14ac:dyDescent="0.25">
      <c r="A2635">
        <v>63293</v>
      </c>
      <c r="B2635" t="s">
        <v>2</v>
      </c>
      <c r="C2635">
        <v>1</v>
      </c>
      <c r="D2635" s="2">
        <v>44314.419099501429</v>
      </c>
      <c r="E2635" s="4">
        <f>VLOOKUP(A2635,Просмотры!$AH$2:AI17116,2,0)</f>
        <v>8</v>
      </c>
      <c r="F2635" s="4">
        <f t="shared" si="41"/>
        <v>1</v>
      </c>
    </row>
    <row r="2636" spans="1:6" x14ac:dyDescent="0.25">
      <c r="A2636">
        <v>63318</v>
      </c>
      <c r="B2636" t="s">
        <v>5</v>
      </c>
      <c r="C2636">
        <v>2</v>
      </c>
      <c r="D2636" s="2">
        <v>44314.802960363246</v>
      </c>
      <c r="E2636" s="4">
        <f>VLOOKUP(A2636,Просмотры!$AH$2:AI17117,2,0)</f>
        <v>2</v>
      </c>
      <c r="F2636" s="4">
        <f t="shared" si="41"/>
        <v>1</v>
      </c>
    </row>
    <row r="2637" spans="1:6" x14ac:dyDescent="0.25">
      <c r="A2637">
        <v>63381</v>
      </c>
      <c r="B2637" t="s">
        <v>3</v>
      </c>
      <c r="C2637">
        <v>3</v>
      </c>
      <c r="D2637" s="2">
        <v>44344.334315491455</v>
      </c>
      <c r="E2637" s="4">
        <f>VLOOKUP(A2637,Просмотры!$AH$2:AI17118,2,0)</f>
        <v>7</v>
      </c>
      <c r="F2637" s="4">
        <f t="shared" si="41"/>
        <v>1</v>
      </c>
    </row>
    <row r="2638" spans="1:6" x14ac:dyDescent="0.25">
      <c r="A2638">
        <v>63398</v>
      </c>
      <c r="B2638" t="s">
        <v>2</v>
      </c>
      <c r="C2638">
        <v>1</v>
      </c>
      <c r="D2638" s="2">
        <v>44339.265177172361</v>
      </c>
      <c r="E2638" s="4">
        <f>VLOOKUP(A2638,Просмотры!$AH$2:AI17119,2,0)</f>
        <v>8</v>
      </c>
      <c r="F2638" s="4">
        <f t="shared" si="41"/>
        <v>1</v>
      </c>
    </row>
    <row r="2639" spans="1:6" x14ac:dyDescent="0.25">
      <c r="A2639">
        <v>63404</v>
      </c>
      <c r="B2639" t="s">
        <v>7</v>
      </c>
      <c r="C2639">
        <v>0</v>
      </c>
      <c r="D2639" s="2">
        <v>44310.023217770657</v>
      </c>
      <c r="E2639" s="4">
        <f>VLOOKUP(A2639,Просмотры!$AH$2:AI17120,2,0)</f>
        <v>13</v>
      </c>
      <c r="F2639" s="4">
        <f t="shared" si="41"/>
        <v>1</v>
      </c>
    </row>
    <row r="2640" spans="1:6" x14ac:dyDescent="0.25">
      <c r="A2640">
        <v>63408</v>
      </c>
      <c r="B2640" t="s">
        <v>2</v>
      </c>
      <c r="C2640">
        <v>1</v>
      </c>
      <c r="D2640" s="2">
        <v>44305.090414066959</v>
      </c>
      <c r="E2640" s="4">
        <f>VLOOKUP(A2640,Просмотры!$AH$2:AI17121,2,0)</f>
        <v>19</v>
      </c>
      <c r="F2640" s="4">
        <f t="shared" si="41"/>
        <v>1</v>
      </c>
    </row>
    <row r="2641" spans="1:6" x14ac:dyDescent="0.25">
      <c r="A2641">
        <v>63435</v>
      </c>
      <c r="B2641" t="s">
        <v>5</v>
      </c>
      <c r="C2641">
        <v>2</v>
      </c>
      <c r="D2641" s="2">
        <v>44309.265160149567</v>
      </c>
      <c r="E2641" s="4">
        <f>VLOOKUP(A2641,Просмотры!$AH$2:AI17122,2,0)</f>
        <v>12</v>
      </c>
      <c r="F2641" s="4">
        <f t="shared" si="41"/>
        <v>1</v>
      </c>
    </row>
    <row r="2642" spans="1:6" x14ac:dyDescent="0.25">
      <c r="A2642">
        <v>63476</v>
      </c>
      <c r="B2642" t="s">
        <v>19</v>
      </c>
      <c r="C2642">
        <v>8</v>
      </c>
      <c r="D2642" s="2">
        <v>44342.59551196581</v>
      </c>
      <c r="E2642" s="4">
        <f>VLOOKUP(A2642,Просмотры!$AH$2:AI17123,2,0)</f>
        <v>8</v>
      </c>
      <c r="F2642" s="4">
        <f t="shared" si="41"/>
        <v>1</v>
      </c>
    </row>
    <row r="2643" spans="1:6" x14ac:dyDescent="0.25">
      <c r="A2643">
        <v>63510</v>
      </c>
      <c r="B2643" t="s">
        <v>6</v>
      </c>
      <c r="C2643">
        <v>4</v>
      </c>
      <c r="D2643" s="2">
        <v>44342.044749643879</v>
      </c>
      <c r="E2643" s="4">
        <f>VLOOKUP(A2643,Просмотры!$AH$2:AI17124,2,0)</f>
        <v>12</v>
      </c>
      <c r="F2643" s="4">
        <f t="shared" si="41"/>
        <v>1</v>
      </c>
    </row>
    <row r="2644" spans="1:6" x14ac:dyDescent="0.25">
      <c r="A2644">
        <v>63524</v>
      </c>
      <c r="B2644" t="s">
        <v>5</v>
      </c>
      <c r="C2644">
        <v>2</v>
      </c>
      <c r="D2644" s="2">
        <v>44308.45855690883</v>
      </c>
      <c r="E2644" s="4">
        <f>VLOOKUP(A2644,Просмотры!$AH$2:AI17125,2,0)</f>
        <v>4</v>
      </c>
      <c r="F2644" s="4">
        <f t="shared" si="41"/>
        <v>1</v>
      </c>
    </row>
    <row r="2645" spans="1:6" x14ac:dyDescent="0.25">
      <c r="A2645">
        <v>63575</v>
      </c>
      <c r="B2645" t="s">
        <v>5</v>
      </c>
      <c r="C2645">
        <v>2</v>
      </c>
      <c r="D2645" s="2">
        <v>44409.171882122508</v>
      </c>
      <c r="E2645" s="4">
        <f>VLOOKUP(A2645,Просмотры!$AH$2:AI17126,2,0)</f>
        <v>1</v>
      </c>
      <c r="F2645" s="4">
        <f t="shared" si="41"/>
        <v>1</v>
      </c>
    </row>
    <row r="2646" spans="1:6" x14ac:dyDescent="0.25">
      <c r="A2646">
        <v>63591</v>
      </c>
      <c r="B2646" t="s">
        <v>19</v>
      </c>
      <c r="C2646">
        <v>8</v>
      </c>
      <c r="D2646" s="2">
        <v>44375.385882336181</v>
      </c>
      <c r="E2646" s="4">
        <f>VLOOKUP(A2646,Просмотры!$AH$2:AI17127,2,0)</f>
        <v>10</v>
      </c>
      <c r="F2646" s="4">
        <f t="shared" si="41"/>
        <v>1</v>
      </c>
    </row>
    <row r="2647" spans="1:6" x14ac:dyDescent="0.25">
      <c r="A2647">
        <v>63592</v>
      </c>
      <c r="B2647" t="s">
        <v>20</v>
      </c>
      <c r="C2647">
        <v>-6</v>
      </c>
      <c r="D2647" s="2">
        <v>44285.679241524216</v>
      </c>
      <c r="E2647" s="4">
        <f>VLOOKUP(A2647,Просмотры!$AH$2:AI17128,2,0)</f>
        <v>12</v>
      </c>
      <c r="F2647" s="4">
        <f t="shared" si="41"/>
        <v>1</v>
      </c>
    </row>
    <row r="2648" spans="1:6" x14ac:dyDescent="0.25">
      <c r="A2648">
        <v>63606</v>
      </c>
      <c r="B2648" t="s">
        <v>5</v>
      </c>
      <c r="C2648">
        <v>2</v>
      </c>
      <c r="D2648" s="2">
        <v>44310.30567866809</v>
      </c>
      <c r="E2648" s="4">
        <f>VLOOKUP(A2648,Просмотры!$AH$2:AI17129,2,0)</f>
        <v>18</v>
      </c>
      <c r="F2648" s="4">
        <f t="shared" si="41"/>
        <v>1</v>
      </c>
    </row>
    <row r="2649" spans="1:6" x14ac:dyDescent="0.25">
      <c r="A2649">
        <v>63642</v>
      </c>
      <c r="B2649" t="s">
        <v>5</v>
      </c>
      <c r="C2649">
        <v>2</v>
      </c>
      <c r="D2649" s="2">
        <v>44358.714035790596</v>
      </c>
      <c r="E2649" s="4">
        <f>VLOOKUP(A2649,Просмотры!$AH$2:AI17130,2,0)</f>
        <v>10</v>
      </c>
      <c r="F2649" s="4">
        <f t="shared" si="41"/>
        <v>1</v>
      </c>
    </row>
    <row r="2650" spans="1:6" x14ac:dyDescent="0.25">
      <c r="A2650">
        <v>63663</v>
      </c>
      <c r="B2650" t="s">
        <v>3</v>
      </c>
      <c r="C2650">
        <v>3</v>
      </c>
      <c r="D2650" s="2">
        <v>44341.487702670936</v>
      </c>
      <c r="E2650" s="4">
        <f>VLOOKUP(A2650,Просмотры!$AH$2:AI17131,2,0)</f>
        <v>9</v>
      </c>
      <c r="F2650" s="4">
        <f t="shared" si="41"/>
        <v>1</v>
      </c>
    </row>
    <row r="2651" spans="1:6" x14ac:dyDescent="0.25">
      <c r="A2651">
        <v>63671</v>
      </c>
      <c r="B2651" t="s">
        <v>2</v>
      </c>
      <c r="C2651">
        <v>1</v>
      </c>
      <c r="D2651" s="2">
        <v>44319.524589494307</v>
      </c>
      <c r="E2651" s="4">
        <f>VLOOKUP(A2651,Просмотры!$AH$2:AI17132,2,0)</f>
        <v>8</v>
      </c>
      <c r="F2651" s="4">
        <f t="shared" si="41"/>
        <v>1</v>
      </c>
    </row>
    <row r="2652" spans="1:6" x14ac:dyDescent="0.25">
      <c r="A2652">
        <v>63722</v>
      </c>
      <c r="B2652" t="s">
        <v>3</v>
      </c>
      <c r="C2652">
        <v>3</v>
      </c>
      <c r="D2652" s="2">
        <v>44285.463993447294</v>
      </c>
      <c r="E2652" s="4">
        <f>VLOOKUP(A2652,Просмотры!$AH$2:AI17133,2,0)</f>
        <v>6</v>
      </c>
      <c r="F2652" s="4">
        <f t="shared" si="41"/>
        <v>1</v>
      </c>
    </row>
    <row r="2653" spans="1:6" x14ac:dyDescent="0.25">
      <c r="A2653">
        <v>63754</v>
      </c>
      <c r="B2653" t="s">
        <v>7</v>
      </c>
      <c r="C2653">
        <v>0</v>
      </c>
      <c r="D2653" s="2">
        <v>44312.645713176636</v>
      </c>
      <c r="E2653" s="4">
        <f>VLOOKUP(A2653,Просмотры!$AH$2:AI17134,2,0)</f>
        <v>20</v>
      </c>
      <c r="F2653" s="4">
        <f t="shared" si="41"/>
        <v>1</v>
      </c>
    </row>
    <row r="2654" spans="1:6" x14ac:dyDescent="0.25">
      <c r="A2654">
        <v>63812</v>
      </c>
      <c r="B2654" t="s">
        <v>22</v>
      </c>
      <c r="C2654">
        <v>10</v>
      </c>
      <c r="D2654" s="2">
        <v>44384.616360826207</v>
      </c>
      <c r="E2654" s="4">
        <f>VLOOKUP(A2654,Просмотры!$AH$2:AI17135,2,0)</f>
        <v>12</v>
      </c>
      <c r="F2654" s="4">
        <f t="shared" si="41"/>
        <v>1</v>
      </c>
    </row>
    <row r="2655" spans="1:6" x14ac:dyDescent="0.25">
      <c r="A2655">
        <v>63823</v>
      </c>
      <c r="B2655" t="s">
        <v>5</v>
      </c>
      <c r="C2655">
        <v>2</v>
      </c>
      <c r="D2655" s="2">
        <v>44373.327681445866</v>
      </c>
      <c r="E2655" s="4">
        <f>VLOOKUP(A2655,Просмотры!$AH$2:AI17136,2,0)</f>
        <v>9</v>
      </c>
      <c r="F2655" s="4">
        <f t="shared" si="41"/>
        <v>1</v>
      </c>
    </row>
    <row r="2656" spans="1:6" x14ac:dyDescent="0.25">
      <c r="A2656">
        <v>63830</v>
      </c>
      <c r="B2656" t="s">
        <v>2</v>
      </c>
      <c r="C2656">
        <v>1</v>
      </c>
      <c r="D2656" s="2">
        <v>44390.479471901708</v>
      </c>
      <c r="E2656" s="4">
        <f>VLOOKUP(A2656,Просмотры!$AH$2:AI17137,2,0)</f>
        <v>3</v>
      </c>
      <c r="F2656" s="4">
        <f t="shared" si="41"/>
        <v>1</v>
      </c>
    </row>
    <row r="2657" spans="1:6" x14ac:dyDescent="0.25">
      <c r="A2657">
        <v>63853</v>
      </c>
      <c r="B2657" t="s">
        <v>5</v>
      </c>
      <c r="C2657">
        <v>2</v>
      </c>
      <c r="D2657" s="2">
        <v>44309.801660576923</v>
      </c>
      <c r="E2657" s="4">
        <f>VLOOKUP(A2657,Просмотры!$AH$2:AI17138,2,0)</f>
        <v>7</v>
      </c>
      <c r="F2657" s="4">
        <f t="shared" si="41"/>
        <v>1</v>
      </c>
    </row>
    <row r="2658" spans="1:6" x14ac:dyDescent="0.25">
      <c r="A2658">
        <v>63856</v>
      </c>
      <c r="B2658" t="s">
        <v>2</v>
      </c>
      <c r="C2658">
        <v>1</v>
      </c>
      <c r="D2658" s="2">
        <v>44355.656430698007</v>
      </c>
      <c r="E2658" s="4">
        <f>VLOOKUP(A2658,Просмотры!$AH$2:AI17139,2,0)</f>
        <v>6</v>
      </c>
      <c r="F2658" s="4">
        <f t="shared" si="41"/>
        <v>1</v>
      </c>
    </row>
    <row r="2659" spans="1:6" x14ac:dyDescent="0.25">
      <c r="A2659">
        <v>63867</v>
      </c>
      <c r="B2659" t="s">
        <v>5</v>
      </c>
      <c r="C2659">
        <v>2</v>
      </c>
      <c r="D2659" s="2">
        <v>44346.377104309118</v>
      </c>
      <c r="E2659" s="4">
        <f>VLOOKUP(A2659,Просмотры!$AH$2:AI17140,2,0)</f>
        <v>12</v>
      </c>
      <c r="F2659" s="4">
        <f t="shared" si="41"/>
        <v>1</v>
      </c>
    </row>
    <row r="2660" spans="1:6" x14ac:dyDescent="0.25">
      <c r="A2660">
        <v>63884</v>
      </c>
      <c r="B2660" t="s">
        <v>5</v>
      </c>
      <c r="C2660">
        <v>2</v>
      </c>
      <c r="D2660" s="2">
        <v>44346.855500391735</v>
      </c>
      <c r="E2660" s="4">
        <f>VLOOKUP(A2660,Просмотры!$AH$2:AI17141,2,0)</f>
        <v>4</v>
      </c>
      <c r="F2660" s="4">
        <f t="shared" si="41"/>
        <v>1</v>
      </c>
    </row>
    <row r="2661" spans="1:6" x14ac:dyDescent="0.25">
      <c r="A2661">
        <v>63913</v>
      </c>
      <c r="B2661" t="s">
        <v>3</v>
      </c>
      <c r="C2661">
        <v>3</v>
      </c>
      <c r="D2661" s="2">
        <v>44311.701038817664</v>
      </c>
      <c r="E2661" s="4">
        <f>VLOOKUP(A2661,Просмотры!$AH$2:AI17142,2,0)</f>
        <v>5</v>
      </c>
      <c r="F2661" s="4">
        <f t="shared" si="41"/>
        <v>1</v>
      </c>
    </row>
    <row r="2662" spans="1:6" x14ac:dyDescent="0.25">
      <c r="A2662">
        <v>63927</v>
      </c>
      <c r="B2662" t="s">
        <v>5</v>
      </c>
      <c r="C2662">
        <v>2</v>
      </c>
      <c r="D2662" s="2">
        <v>44345.858230519945</v>
      </c>
      <c r="E2662" s="4">
        <f>VLOOKUP(A2662,Просмотры!$AH$2:AI17143,2,0)</f>
        <v>13</v>
      </c>
      <c r="F2662" s="4">
        <f t="shared" si="41"/>
        <v>1</v>
      </c>
    </row>
    <row r="2663" spans="1:6" x14ac:dyDescent="0.25">
      <c r="A2663">
        <v>63930</v>
      </c>
      <c r="B2663" t="s">
        <v>7</v>
      </c>
      <c r="C2663">
        <v>0</v>
      </c>
      <c r="D2663" s="2">
        <v>44377.499208547008</v>
      </c>
      <c r="E2663" s="4">
        <f>VLOOKUP(A2663,Просмотры!$AH$2:AI17144,2,0)</f>
        <v>8</v>
      </c>
      <c r="F2663" s="4">
        <f t="shared" si="41"/>
        <v>1</v>
      </c>
    </row>
    <row r="2664" spans="1:6" x14ac:dyDescent="0.25">
      <c r="A2664">
        <v>64033</v>
      </c>
      <c r="B2664" t="s">
        <v>14</v>
      </c>
      <c r="C2664">
        <v>12</v>
      </c>
      <c r="D2664" s="2">
        <v>44341.86318169516</v>
      </c>
      <c r="E2664" s="4">
        <f>VLOOKUP(A2664,Просмотры!$AH$2:AI17145,2,0)</f>
        <v>12</v>
      </c>
      <c r="F2664" s="4">
        <f t="shared" si="41"/>
        <v>1</v>
      </c>
    </row>
    <row r="2665" spans="1:6" x14ac:dyDescent="0.25">
      <c r="A2665">
        <v>64042</v>
      </c>
      <c r="B2665" t="s">
        <v>3</v>
      </c>
      <c r="C2665">
        <v>3</v>
      </c>
      <c r="D2665" s="2">
        <v>44376.497041274932</v>
      </c>
      <c r="E2665" s="4">
        <f>VLOOKUP(A2665,Просмотры!$AH$2:AI17146,2,0)</f>
        <v>8</v>
      </c>
      <c r="F2665" s="4">
        <f t="shared" si="41"/>
        <v>1</v>
      </c>
    </row>
    <row r="2666" spans="1:6" x14ac:dyDescent="0.25">
      <c r="A2666">
        <v>64045</v>
      </c>
      <c r="B2666" t="s">
        <v>2</v>
      </c>
      <c r="C2666">
        <v>1</v>
      </c>
      <c r="D2666" s="2">
        <v>44285.558435576924</v>
      </c>
      <c r="E2666" s="4">
        <f>VLOOKUP(A2666,Просмотры!$AH$2:AI17147,2,0)</f>
        <v>9</v>
      </c>
      <c r="F2666" s="4">
        <f t="shared" si="41"/>
        <v>1</v>
      </c>
    </row>
    <row r="2667" spans="1:6" x14ac:dyDescent="0.25">
      <c r="A2667">
        <v>64047</v>
      </c>
      <c r="B2667" t="s">
        <v>5</v>
      </c>
      <c r="C2667">
        <v>2</v>
      </c>
      <c r="D2667" s="2">
        <v>44343.786415883194</v>
      </c>
      <c r="E2667" s="4">
        <f>VLOOKUP(A2667,Просмотры!$AH$2:AI17148,2,0)</f>
        <v>12</v>
      </c>
      <c r="F2667" s="4">
        <f t="shared" si="41"/>
        <v>1</v>
      </c>
    </row>
    <row r="2668" spans="1:6" x14ac:dyDescent="0.25">
      <c r="A2668">
        <v>64076</v>
      </c>
      <c r="B2668" t="s">
        <v>5</v>
      </c>
      <c r="C2668">
        <v>2</v>
      </c>
      <c r="D2668" s="2">
        <v>44337.307008689459</v>
      </c>
      <c r="E2668" s="4">
        <f>VLOOKUP(A2668,Просмотры!$AH$2:AI17149,2,0)</f>
        <v>8</v>
      </c>
      <c r="F2668" s="4">
        <f t="shared" si="41"/>
        <v>1</v>
      </c>
    </row>
    <row r="2669" spans="1:6" x14ac:dyDescent="0.25">
      <c r="A2669">
        <v>64095</v>
      </c>
      <c r="B2669" t="s">
        <v>7</v>
      </c>
      <c r="C2669">
        <v>0</v>
      </c>
      <c r="D2669" s="2">
        <v>44301.227228881769</v>
      </c>
      <c r="E2669" s="4">
        <f>VLOOKUP(A2669,Просмотры!$AH$2:AI17150,2,0)</f>
        <v>22</v>
      </c>
      <c r="F2669" s="4">
        <f t="shared" si="41"/>
        <v>1</v>
      </c>
    </row>
    <row r="2670" spans="1:6" x14ac:dyDescent="0.25">
      <c r="A2670">
        <v>64099</v>
      </c>
      <c r="B2670" t="s">
        <v>6</v>
      </c>
      <c r="C2670">
        <v>4</v>
      </c>
      <c r="D2670" s="2">
        <v>44310.260608938748</v>
      </c>
      <c r="E2670" s="4">
        <f>VLOOKUP(A2670,Просмотры!$AH$2:AI17151,2,0)</f>
        <v>10</v>
      </c>
      <c r="F2670" s="4">
        <f t="shared" si="41"/>
        <v>1</v>
      </c>
    </row>
    <row r="2671" spans="1:6" x14ac:dyDescent="0.25">
      <c r="A2671">
        <v>64109</v>
      </c>
      <c r="B2671" t="s">
        <v>3</v>
      </c>
      <c r="C2671">
        <v>3</v>
      </c>
      <c r="D2671" s="2">
        <v>44343.755552955845</v>
      </c>
      <c r="E2671" s="4">
        <f>VLOOKUP(A2671,Просмотры!$AH$2:AI17152,2,0)</f>
        <v>5</v>
      </c>
      <c r="F2671" s="4">
        <f t="shared" si="41"/>
        <v>1</v>
      </c>
    </row>
    <row r="2672" spans="1:6" x14ac:dyDescent="0.25">
      <c r="A2672">
        <v>64121</v>
      </c>
      <c r="B2672" t="s">
        <v>3</v>
      </c>
      <c r="C2672">
        <v>3</v>
      </c>
      <c r="D2672" s="2">
        <v>44372.223183760681</v>
      </c>
      <c r="E2672" s="4">
        <f>VLOOKUP(A2672,Просмотры!$AH$2:AI17153,2,0)</f>
        <v>6</v>
      </c>
      <c r="F2672" s="4">
        <f t="shared" si="41"/>
        <v>1</v>
      </c>
    </row>
    <row r="2673" spans="1:6" x14ac:dyDescent="0.25">
      <c r="A2673">
        <v>64122</v>
      </c>
      <c r="B2673" t="s">
        <v>5</v>
      </c>
      <c r="C2673">
        <v>2</v>
      </c>
      <c r="D2673" s="2">
        <v>44376.159131445871</v>
      </c>
      <c r="E2673" s="4">
        <f>VLOOKUP(A2673,Просмотры!$AH$2:AI17154,2,0)</f>
        <v>14</v>
      </c>
      <c r="F2673" s="4">
        <f t="shared" si="41"/>
        <v>1</v>
      </c>
    </row>
    <row r="2674" spans="1:6" x14ac:dyDescent="0.25">
      <c r="A2674">
        <v>64132</v>
      </c>
      <c r="B2674" t="s">
        <v>12</v>
      </c>
      <c r="C2674">
        <v>7</v>
      </c>
      <c r="D2674" s="2">
        <v>44327.617744836185</v>
      </c>
      <c r="E2674" s="4">
        <f>VLOOKUP(A2674,Просмотры!$AH$2:AI17155,2,0)</f>
        <v>7</v>
      </c>
      <c r="F2674" s="4">
        <f t="shared" si="41"/>
        <v>1</v>
      </c>
    </row>
    <row r="2675" spans="1:6" x14ac:dyDescent="0.25">
      <c r="A2675">
        <v>64153</v>
      </c>
      <c r="B2675" t="s">
        <v>7</v>
      </c>
      <c r="C2675">
        <v>0</v>
      </c>
      <c r="D2675" s="2">
        <v>44329.515258938751</v>
      </c>
      <c r="E2675" s="4">
        <f>VLOOKUP(A2675,Просмотры!$AH$2:AI17156,2,0)</f>
        <v>13</v>
      </c>
      <c r="F2675" s="4">
        <f t="shared" si="41"/>
        <v>1</v>
      </c>
    </row>
    <row r="2676" spans="1:6" x14ac:dyDescent="0.25">
      <c r="A2676">
        <v>64157</v>
      </c>
      <c r="B2676" t="s">
        <v>2</v>
      </c>
      <c r="C2676">
        <v>1</v>
      </c>
      <c r="D2676" s="2">
        <v>44351.03989526353</v>
      </c>
      <c r="E2676" s="4">
        <f>VLOOKUP(A2676,Просмотры!$AH$2:AI17157,2,0)</f>
        <v>13</v>
      </c>
      <c r="F2676" s="4">
        <f t="shared" si="41"/>
        <v>1</v>
      </c>
    </row>
    <row r="2677" spans="1:6" x14ac:dyDescent="0.25">
      <c r="A2677">
        <v>64172</v>
      </c>
      <c r="B2677" t="s">
        <v>5</v>
      </c>
      <c r="C2677">
        <v>2</v>
      </c>
      <c r="D2677" s="2">
        <v>44314.652202706558</v>
      </c>
      <c r="E2677" s="4">
        <f>VLOOKUP(A2677,Просмотры!$AH$2:AI17158,2,0)</f>
        <v>5</v>
      </c>
      <c r="F2677" s="4">
        <f t="shared" si="41"/>
        <v>1</v>
      </c>
    </row>
    <row r="2678" spans="1:6" x14ac:dyDescent="0.25">
      <c r="A2678">
        <v>64250</v>
      </c>
      <c r="B2678" t="s">
        <v>7</v>
      </c>
      <c r="C2678">
        <v>0</v>
      </c>
      <c r="D2678" s="2">
        <v>44408.219856196585</v>
      </c>
      <c r="E2678" s="4">
        <f>VLOOKUP(A2678,Просмотры!$AH$2:AI17159,2,0)</f>
        <v>8</v>
      </c>
      <c r="F2678" s="4">
        <f t="shared" si="41"/>
        <v>1</v>
      </c>
    </row>
    <row r="2679" spans="1:6" x14ac:dyDescent="0.25">
      <c r="A2679">
        <v>64289</v>
      </c>
      <c r="B2679" t="s">
        <v>5</v>
      </c>
      <c r="C2679">
        <v>2</v>
      </c>
      <c r="D2679" s="2">
        <v>44343.016347613957</v>
      </c>
      <c r="E2679" s="4">
        <f>VLOOKUP(A2679,Просмотры!$AH$2:AI17160,2,0)</f>
        <v>13</v>
      </c>
      <c r="F2679" s="4">
        <f t="shared" si="41"/>
        <v>1</v>
      </c>
    </row>
    <row r="2680" spans="1:6" x14ac:dyDescent="0.25">
      <c r="A2680">
        <v>64319</v>
      </c>
      <c r="B2680" t="s">
        <v>2</v>
      </c>
      <c r="C2680">
        <v>1</v>
      </c>
      <c r="D2680" s="2">
        <v>44372.604958725067</v>
      </c>
      <c r="E2680" s="4">
        <f>VLOOKUP(A2680,Просмотры!$AH$2:AI17161,2,0)</f>
        <v>10</v>
      </c>
      <c r="F2680" s="4">
        <f t="shared" si="41"/>
        <v>1</v>
      </c>
    </row>
    <row r="2681" spans="1:6" x14ac:dyDescent="0.25">
      <c r="A2681">
        <v>64322</v>
      </c>
      <c r="B2681" t="s">
        <v>2</v>
      </c>
      <c r="C2681">
        <v>1</v>
      </c>
      <c r="D2681" s="2">
        <v>44315.022701566959</v>
      </c>
      <c r="E2681" s="4">
        <f>VLOOKUP(A2681,Просмотры!$AH$2:AI17162,2,0)</f>
        <v>13</v>
      </c>
      <c r="F2681" s="4">
        <f t="shared" si="41"/>
        <v>1</v>
      </c>
    </row>
    <row r="2682" spans="1:6" x14ac:dyDescent="0.25">
      <c r="A2682">
        <v>64364</v>
      </c>
      <c r="B2682" t="s">
        <v>5</v>
      </c>
      <c r="C2682">
        <v>2</v>
      </c>
      <c r="D2682" s="2">
        <v>44380.128921723648</v>
      </c>
      <c r="E2682" s="4">
        <f>VLOOKUP(A2682,Просмотры!$AH$2:AI17163,2,0)</f>
        <v>6</v>
      </c>
      <c r="F2682" s="4">
        <f t="shared" si="41"/>
        <v>1</v>
      </c>
    </row>
    <row r="2683" spans="1:6" x14ac:dyDescent="0.25">
      <c r="A2683">
        <v>64417</v>
      </c>
      <c r="B2683" t="s">
        <v>5</v>
      </c>
      <c r="C2683">
        <v>2</v>
      </c>
      <c r="D2683" s="2">
        <v>44340.509608725071</v>
      </c>
      <c r="E2683" s="4">
        <f>VLOOKUP(A2683,Просмотры!$AH$2:AI17164,2,0)</f>
        <v>12</v>
      </c>
      <c r="F2683" s="4">
        <f t="shared" si="41"/>
        <v>1</v>
      </c>
    </row>
    <row r="2684" spans="1:6" x14ac:dyDescent="0.25">
      <c r="A2684">
        <v>64421</v>
      </c>
      <c r="B2684" t="s">
        <v>5</v>
      </c>
      <c r="C2684">
        <v>2</v>
      </c>
      <c r="D2684" s="2">
        <v>44340.625602849002</v>
      </c>
      <c r="E2684" s="4">
        <f>VLOOKUP(A2684,Просмотры!$AH$2:AI17165,2,0)</f>
        <v>7</v>
      </c>
      <c r="F2684" s="4">
        <f t="shared" si="41"/>
        <v>1</v>
      </c>
    </row>
    <row r="2685" spans="1:6" x14ac:dyDescent="0.25">
      <c r="A2685">
        <v>64449</v>
      </c>
      <c r="B2685" t="s">
        <v>7</v>
      </c>
      <c r="C2685">
        <v>0</v>
      </c>
      <c r="D2685" s="2">
        <v>44317.018856659546</v>
      </c>
      <c r="E2685" s="4">
        <f>VLOOKUP(A2685,Просмотры!$AH$2:AI17166,2,0)</f>
        <v>3</v>
      </c>
      <c r="F2685" s="4">
        <f t="shared" si="41"/>
        <v>1</v>
      </c>
    </row>
    <row r="2686" spans="1:6" x14ac:dyDescent="0.25">
      <c r="A2686">
        <v>64496</v>
      </c>
      <c r="B2686" t="s">
        <v>6</v>
      </c>
      <c r="C2686">
        <v>4</v>
      </c>
      <c r="D2686" s="2">
        <v>44304.945475106841</v>
      </c>
      <c r="E2686" s="4">
        <f>VLOOKUP(A2686,Просмотры!$AH$2:AI17167,2,0)</f>
        <v>18</v>
      </c>
      <c r="F2686" s="4">
        <f t="shared" si="41"/>
        <v>1</v>
      </c>
    </row>
    <row r="2687" spans="1:6" x14ac:dyDescent="0.25">
      <c r="A2687">
        <v>64562</v>
      </c>
      <c r="B2687" t="s">
        <v>7</v>
      </c>
      <c r="C2687">
        <v>0</v>
      </c>
      <c r="D2687" s="2">
        <v>44373.81363486468</v>
      </c>
      <c r="E2687" s="4">
        <f>VLOOKUP(A2687,Просмотры!$AH$2:AI17168,2,0)</f>
        <v>9</v>
      </c>
      <c r="F2687" s="4">
        <f t="shared" si="41"/>
        <v>1</v>
      </c>
    </row>
    <row r="2688" spans="1:6" x14ac:dyDescent="0.25">
      <c r="A2688">
        <v>64570</v>
      </c>
      <c r="B2688" t="s">
        <v>5</v>
      </c>
      <c r="C2688">
        <v>2</v>
      </c>
      <c r="D2688" s="2">
        <v>44307.634802706554</v>
      </c>
      <c r="E2688" s="4">
        <f>VLOOKUP(A2688,Просмотры!$AH$2:AI17169,2,0)</f>
        <v>17</v>
      </c>
      <c r="F2688" s="4">
        <f t="shared" si="41"/>
        <v>1</v>
      </c>
    </row>
    <row r="2689" spans="1:6" x14ac:dyDescent="0.25">
      <c r="A2689">
        <v>64588</v>
      </c>
      <c r="B2689" t="s">
        <v>7</v>
      </c>
      <c r="C2689">
        <v>0</v>
      </c>
      <c r="D2689" s="2">
        <v>44346.338721723645</v>
      </c>
      <c r="E2689" s="4">
        <f>VLOOKUP(A2689,Просмотры!$AH$2:AI17170,2,0)</f>
        <v>11</v>
      </c>
      <c r="F2689" s="4">
        <f t="shared" si="41"/>
        <v>1</v>
      </c>
    </row>
    <row r="2690" spans="1:6" x14ac:dyDescent="0.25">
      <c r="A2690">
        <v>64602</v>
      </c>
      <c r="B2690" t="s">
        <v>7</v>
      </c>
      <c r="C2690">
        <v>0</v>
      </c>
      <c r="D2690" s="2">
        <v>44335.023286752141</v>
      </c>
      <c r="E2690" s="4">
        <f>VLOOKUP(A2690,Просмотры!$AH$2:AI17171,2,0)</f>
        <v>1</v>
      </c>
      <c r="F2690" s="4">
        <f t="shared" si="41"/>
        <v>1</v>
      </c>
    </row>
    <row r="2691" spans="1:6" x14ac:dyDescent="0.25">
      <c r="A2691">
        <v>64647</v>
      </c>
      <c r="B2691" t="s">
        <v>5</v>
      </c>
      <c r="C2691">
        <v>2</v>
      </c>
      <c r="D2691" s="2">
        <v>44358.19965498575</v>
      </c>
      <c r="E2691" s="4">
        <f>VLOOKUP(A2691,Просмотры!$AH$2:AI17172,2,0)</f>
        <v>10</v>
      </c>
      <c r="F2691" s="4">
        <f t="shared" ref="F2691:F2754" si="42">IF(E2691&gt;0,1,0)</f>
        <v>1</v>
      </c>
    </row>
    <row r="2692" spans="1:6" x14ac:dyDescent="0.25">
      <c r="A2692">
        <v>64687</v>
      </c>
      <c r="B2692" t="s">
        <v>2</v>
      </c>
      <c r="C2692">
        <v>1</v>
      </c>
      <c r="D2692" s="2">
        <v>44309.468881623936</v>
      </c>
      <c r="E2692" s="4">
        <f>VLOOKUP(A2692,Просмотры!$AH$2:AI17173,2,0)</f>
        <v>1</v>
      </c>
      <c r="F2692" s="4">
        <f t="shared" si="42"/>
        <v>1</v>
      </c>
    </row>
    <row r="2693" spans="1:6" x14ac:dyDescent="0.25">
      <c r="A2693">
        <v>64694</v>
      </c>
      <c r="B2693" t="s">
        <v>5</v>
      </c>
      <c r="C2693">
        <v>2</v>
      </c>
      <c r="D2693" s="2">
        <v>44309.749874465808</v>
      </c>
      <c r="E2693" s="4">
        <f>VLOOKUP(A2693,Просмотры!$AH$2:AI17174,2,0)</f>
        <v>11</v>
      </c>
      <c r="F2693" s="4">
        <f t="shared" si="42"/>
        <v>1</v>
      </c>
    </row>
    <row r="2694" spans="1:6" x14ac:dyDescent="0.25">
      <c r="A2694">
        <v>64704</v>
      </c>
      <c r="B2694" t="s">
        <v>9</v>
      </c>
      <c r="C2694">
        <v>6</v>
      </c>
      <c r="D2694" s="2">
        <v>44404.31879088319</v>
      </c>
      <c r="E2694" s="4">
        <f>VLOOKUP(A2694,Просмотры!$AH$2:AI17175,2,0)</f>
        <v>6</v>
      </c>
      <c r="F2694" s="4">
        <f t="shared" si="42"/>
        <v>1</v>
      </c>
    </row>
    <row r="2695" spans="1:6" x14ac:dyDescent="0.25">
      <c r="A2695">
        <v>64706</v>
      </c>
      <c r="B2695" t="s">
        <v>2</v>
      </c>
      <c r="C2695">
        <v>1</v>
      </c>
      <c r="D2695" s="2">
        <v>44309.95471036325</v>
      </c>
      <c r="E2695" s="4">
        <f>VLOOKUP(A2695,Просмотры!$AH$2:AI17176,2,0)</f>
        <v>20</v>
      </c>
      <c r="F2695" s="4">
        <f t="shared" si="42"/>
        <v>1</v>
      </c>
    </row>
    <row r="2696" spans="1:6" x14ac:dyDescent="0.25">
      <c r="A2696">
        <v>64708</v>
      </c>
      <c r="B2696" t="s">
        <v>5</v>
      </c>
      <c r="C2696">
        <v>2</v>
      </c>
      <c r="D2696" s="2">
        <v>44311.7247445869</v>
      </c>
      <c r="E2696" s="4">
        <f>VLOOKUP(A2696,Просмотры!$AH$2:AI17177,2,0)</f>
        <v>3</v>
      </c>
      <c r="F2696" s="4">
        <f t="shared" si="42"/>
        <v>1</v>
      </c>
    </row>
    <row r="2697" spans="1:6" x14ac:dyDescent="0.25">
      <c r="A2697">
        <v>64753</v>
      </c>
      <c r="B2697" t="s">
        <v>2</v>
      </c>
      <c r="C2697">
        <v>1</v>
      </c>
      <c r="D2697" s="2">
        <v>44298.571433938749</v>
      </c>
      <c r="E2697" s="4">
        <f>VLOOKUP(A2697,Просмотры!$AH$2:AI17178,2,0)</f>
        <v>18</v>
      </c>
      <c r="F2697" s="4">
        <f t="shared" si="42"/>
        <v>1</v>
      </c>
    </row>
    <row r="2698" spans="1:6" x14ac:dyDescent="0.25">
      <c r="A2698">
        <v>64761</v>
      </c>
      <c r="B2698" t="s">
        <v>3</v>
      </c>
      <c r="C2698">
        <v>3</v>
      </c>
      <c r="D2698" s="2">
        <v>44401.47405391738</v>
      </c>
      <c r="E2698" s="4">
        <f>VLOOKUP(A2698,Просмотры!$AH$2:AI17179,2,0)</f>
        <v>5</v>
      </c>
      <c r="F2698" s="4">
        <f t="shared" si="42"/>
        <v>1</v>
      </c>
    </row>
    <row r="2699" spans="1:6" x14ac:dyDescent="0.25">
      <c r="A2699">
        <v>64770</v>
      </c>
      <c r="B2699" t="s">
        <v>12</v>
      </c>
      <c r="C2699">
        <v>7</v>
      </c>
      <c r="D2699" s="2">
        <v>44344.55269180912</v>
      </c>
      <c r="E2699" s="4">
        <f>VLOOKUP(A2699,Просмотры!$AH$2:AI17180,2,0)</f>
        <v>7</v>
      </c>
      <c r="F2699" s="4">
        <f t="shared" si="42"/>
        <v>1</v>
      </c>
    </row>
    <row r="2700" spans="1:6" x14ac:dyDescent="0.25">
      <c r="A2700">
        <v>64795</v>
      </c>
      <c r="B2700" t="s">
        <v>9</v>
      </c>
      <c r="C2700">
        <v>6</v>
      </c>
      <c r="D2700" s="2">
        <v>44372.961851531341</v>
      </c>
      <c r="E2700" s="4">
        <f>VLOOKUP(A2700,Просмотры!$AH$2:AI17181,2,0)</f>
        <v>9</v>
      </c>
      <c r="F2700" s="4">
        <f t="shared" si="42"/>
        <v>1</v>
      </c>
    </row>
    <row r="2701" spans="1:6" x14ac:dyDescent="0.25">
      <c r="A2701">
        <v>64822</v>
      </c>
      <c r="B2701" t="s">
        <v>7</v>
      </c>
      <c r="C2701">
        <v>0</v>
      </c>
      <c r="D2701" s="2">
        <v>44336.994082300567</v>
      </c>
      <c r="E2701" s="4">
        <f>VLOOKUP(A2701,Просмотры!$AH$2:AI17182,2,0)</f>
        <v>10</v>
      </c>
      <c r="F2701" s="4">
        <f t="shared" si="42"/>
        <v>1</v>
      </c>
    </row>
    <row r="2702" spans="1:6" x14ac:dyDescent="0.25">
      <c r="A2702">
        <v>64839</v>
      </c>
      <c r="B2702" t="s">
        <v>9</v>
      </c>
      <c r="C2702">
        <v>6</v>
      </c>
      <c r="D2702" s="2">
        <v>44414.756072792021</v>
      </c>
      <c r="E2702" s="4">
        <f>VLOOKUP(A2702,Просмотры!$AH$2:AI17183,2,0)</f>
        <v>4</v>
      </c>
      <c r="F2702" s="4">
        <f t="shared" si="42"/>
        <v>1</v>
      </c>
    </row>
    <row r="2703" spans="1:6" x14ac:dyDescent="0.25">
      <c r="A2703">
        <v>64840</v>
      </c>
      <c r="B2703" t="s">
        <v>5</v>
      </c>
      <c r="C2703">
        <v>2</v>
      </c>
      <c r="D2703" s="2">
        <v>44295.314792058402</v>
      </c>
      <c r="E2703" s="4">
        <f>VLOOKUP(A2703,Просмотры!$AH$2:AI17184,2,0)</f>
        <v>8</v>
      </c>
      <c r="F2703" s="4">
        <f t="shared" si="42"/>
        <v>1</v>
      </c>
    </row>
    <row r="2704" spans="1:6" x14ac:dyDescent="0.25">
      <c r="A2704">
        <v>64867</v>
      </c>
      <c r="B2704" t="s">
        <v>2</v>
      </c>
      <c r="C2704">
        <v>1</v>
      </c>
      <c r="D2704" s="2">
        <v>44295.38554711538</v>
      </c>
      <c r="E2704" s="4">
        <f>VLOOKUP(A2704,Просмотры!$AH$2:AI17185,2,0)</f>
        <v>23</v>
      </c>
      <c r="F2704" s="4">
        <f t="shared" si="42"/>
        <v>1</v>
      </c>
    </row>
    <row r="2705" spans="1:6" x14ac:dyDescent="0.25">
      <c r="A2705">
        <v>64877</v>
      </c>
      <c r="B2705" t="s">
        <v>2</v>
      </c>
      <c r="C2705">
        <v>1</v>
      </c>
      <c r="D2705" s="2">
        <v>44373.899787428774</v>
      </c>
      <c r="E2705" s="4">
        <f>VLOOKUP(A2705,Просмотры!$AH$2:AI17186,2,0)</f>
        <v>9</v>
      </c>
      <c r="F2705" s="4">
        <f t="shared" si="42"/>
        <v>1</v>
      </c>
    </row>
    <row r="2706" spans="1:6" x14ac:dyDescent="0.25">
      <c r="A2706">
        <v>64890</v>
      </c>
      <c r="B2706" t="s">
        <v>5</v>
      </c>
      <c r="C2706">
        <v>2</v>
      </c>
      <c r="D2706" s="2">
        <v>44358.925545548438</v>
      </c>
      <c r="E2706" s="4">
        <f>VLOOKUP(A2706,Просмотры!$AH$2:AI17187,2,0)</f>
        <v>7</v>
      </c>
      <c r="F2706" s="4">
        <f t="shared" si="42"/>
        <v>1</v>
      </c>
    </row>
    <row r="2707" spans="1:6" x14ac:dyDescent="0.25">
      <c r="A2707">
        <v>64935</v>
      </c>
      <c r="B2707" t="s">
        <v>19</v>
      </c>
      <c r="C2707">
        <v>8</v>
      </c>
      <c r="D2707" s="2">
        <v>44285.757657122515</v>
      </c>
      <c r="E2707" s="4">
        <f>VLOOKUP(A2707,Просмотры!$AH$2:AI17188,2,0)</f>
        <v>2</v>
      </c>
      <c r="F2707" s="4">
        <f t="shared" si="42"/>
        <v>1</v>
      </c>
    </row>
    <row r="2708" spans="1:6" x14ac:dyDescent="0.25">
      <c r="A2708">
        <v>64944</v>
      </c>
      <c r="B2708" t="s">
        <v>3</v>
      </c>
      <c r="C2708">
        <v>3</v>
      </c>
      <c r="D2708" s="2">
        <v>44298.456809401716</v>
      </c>
      <c r="E2708" s="4">
        <f>VLOOKUP(A2708,Просмотры!$AH$2:AI17189,2,0)</f>
        <v>11</v>
      </c>
      <c r="F2708" s="4">
        <f t="shared" si="42"/>
        <v>1</v>
      </c>
    </row>
    <row r="2709" spans="1:6" x14ac:dyDescent="0.25">
      <c r="A2709">
        <v>65020</v>
      </c>
      <c r="B2709" t="s">
        <v>16</v>
      </c>
      <c r="C2709">
        <v>-3</v>
      </c>
      <c r="D2709" s="2">
        <v>44374.930458262112</v>
      </c>
      <c r="E2709" s="4">
        <f>VLOOKUP(A2709,Просмотры!$AH$2:AI17190,2,0)</f>
        <v>4</v>
      </c>
      <c r="F2709" s="4">
        <f t="shared" si="42"/>
        <v>1</v>
      </c>
    </row>
    <row r="2710" spans="1:6" x14ac:dyDescent="0.25">
      <c r="A2710">
        <v>65044</v>
      </c>
      <c r="B2710" t="s">
        <v>5</v>
      </c>
      <c r="C2710">
        <v>2</v>
      </c>
      <c r="D2710" s="2">
        <v>44387.637062037036</v>
      </c>
      <c r="E2710" s="4">
        <f>VLOOKUP(A2710,Просмотры!$AH$2:AI17191,2,0)</f>
        <v>5</v>
      </c>
      <c r="F2710" s="4">
        <f t="shared" si="42"/>
        <v>1</v>
      </c>
    </row>
    <row r="2711" spans="1:6" x14ac:dyDescent="0.25">
      <c r="A2711">
        <v>65089</v>
      </c>
      <c r="B2711" t="s">
        <v>2</v>
      </c>
      <c r="C2711">
        <v>1</v>
      </c>
      <c r="D2711" s="2">
        <v>44389.977332514252</v>
      </c>
      <c r="E2711" s="4">
        <f>VLOOKUP(A2711,Просмотры!$AH$2:AI17192,2,0)</f>
        <v>9</v>
      </c>
      <c r="F2711" s="4">
        <f t="shared" si="42"/>
        <v>1</v>
      </c>
    </row>
    <row r="2712" spans="1:6" x14ac:dyDescent="0.25">
      <c r="A2712">
        <v>65095</v>
      </c>
      <c r="B2712" t="s">
        <v>3</v>
      </c>
      <c r="C2712">
        <v>3</v>
      </c>
      <c r="D2712" s="2">
        <v>44313.192500213685</v>
      </c>
      <c r="E2712" s="4">
        <f>VLOOKUP(A2712,Просмотры!$AH$2:AI17193,2,0)</f>
        <v>5</v>
      </c>
      <c r="F2712" s="4">
        <f t="shared" si="42"/>
        <v>1</v>
      </c>
    </row>
    <row r="2713" spans="1:6" x14ac:dyDescent="0.25">
      <c r="A2713">
        <v>65123</v>
      </c>
      <c r="B2713" t="s">
        <v>5</v>
      </c>
      <c r="C2713">
        <v>2</v>
      </c>
      <c r="D2713" s="2">
        <v>44346.451795512825</v>
      </c>
      <c r="E2713" s="4">
        <f>VLOOKUP(A2713,Просмотры!$AH$2:AI17194,2,0)</f>
        <v>18</v>
      </c>
      <c r="F2713" s="4">
        <f t="shared" si="42"/>
        <v>1</v>
      </c>
    </row>
    <row r="2714" spans="1:6" x14ac:dyDescent="0.25">
      <c r="A2714">
        <v>65143</v>
      </c>
      <c r="B2714" t="s">
        <v>2</v>
      </c>
      <c r="C2714">
        <v>1</v>
      </c>
      <c r="D2714" s="2">
        <v>44345.594552920229</v>
      </c>
      <c r="E2714" s="4">
        <f>VLOOKUP(A2714,Просмотры!$AH$2:AI17195,2,0)</f>
        <v>15</v>
      </c>
      <c r="F2714" s="4">
        <f t="shared" si="42"/>
        <v>1</v>
      </c>
    </row>
    <row r="2715" spans="1:6" x14ac:dyDescent="0.25">
      <c r="A2715">
        <v>65144</v>
      </c>
      <c r="B2715" t="s">
        <v>2</v>
      </c>
      <c r="C2715">
        <v>1</v>
      </c>
      <c r="D2715" s="2">
        <v>44363.739352492878</v>
      </c>
      <c r="E2715" s="4">
        <f>VLOOKUP(A2715,Просмотры!$AH$2:AI17196,2,0)</f>
        <v>3</v>
      </c>
      <c r="F2715" s="4">
        <f t="shared" si="42"/>
        <v>1</v>
      </c>
    </row>
    <row r="2716" spans="1:6" x14ac:dyDescent="0.25">
      <c r="A2716">
        <v>65154</v>
      </c>
      <c r="B2716" t="s">
        <v>5</v>
      </c>
      <c r="C2716">
        <v>2</v>
      </c>
      <c r="D2716" s="2">
        <v>44312.757288817666</v>
      </c>
      <c r="E2716" s="4">
        <f>VLOOKUP(A2716,Просмотры!$AH$2:AI17197,2,0)</f>
        <v>5</v>
      </c>
      <c r="F2716" s="4">
        <f t="shared" si="42"/>
        <v>1</v>
      </c>
    </row>
    <row r="2717" spans="1:6" x14ac:dyDescent="0.25">
      <c r="A2717">
        <v>65177</v>
      </c>
      <c r="B2717" t="s">
        <v>5</v>
      </c>
      <c r="C2717">
        <v>2</v>
      </c>
      <c r="D2717" s="2">
        <v>44344.08853137464</v>
      </c>
      <c r="E2717" s="4">
        <f>VLOOKUP(A2717,Просмотры!$AH$2:AI17198,2,0)</f>
        <v>14</v>
      </c>
      <c r="F2717" s="4">
        <f t="shared" si="42"/>
        <v>1</v>
      </c>
    </row>
    <row r="2718" spans="1:6" x14ac:dyDescent="0.25">
      <c r="A2718">
        <v>65199</v>
      </c>
      <c r="B2718" t="s">
        <v>3</v>
      </c>
      <c r="C2718">
        <v>3</v>
      </c>
      <c r="D2718" s="2">
        <v>44311.949428632477</v>
      </c>
      <c r="E2718" s="4">
        <f>VLOOKUP(A2718,Просмотры!$AH$2:AI17199,2,0)</f>
        <v>6</v>
      </c>
      <c r="F2718" s="4">
        <f t="shared" si="42"/>
        <v>1</v>
      </c>
    </row>
    <row r="2719" spans="1:6" x14ac:dyDescent="0.25">
      <c r="A2719">
        <v>65200</v>
      </c>
      <c r="B2719" t="s">
        <v>5</v>
      </c>
      <c r="C2719">
        <v>2</v>
      </c>
      <c r="D2719" s="2">
        <v>44373.371663639606</v>
      </c>
      <c r="E2719" s="4">
        <f>VLOOKUP(A2719,Просмотры!$AH$2:AI17200,2,0)</f>
        <v>13</v>
      </c>
      <c r="F2719" s="4">
        <f t="shared" si="42"/>
        <v>1</v>
      </c>
    </row>
    <row r="2720" spans="1:6" x14ac:dyDescent="0.25">
      <c r="A2720">
        <v>65204</v>
      </c>
      <c r="B2720" t="s">
        <v>3</v>
      </c>
      <c r="C2720">
        <v>3</v>
      </c>
      <c r="D2720" s="2">
        <v>44338.963079985755</v>
      </c>
      <c r="E2720" s="4">
        <f>VLOOKUP(A2720,Просмотры!$AH$2:AI17201,2,0)</f>
        <v>13</v>
      </c>
      <c r="F2720" s="4">
        <f t="shared" si="42"/>
        <v>1</v>
      </c>
    </row>
    <row r="2721" spans="1:6" x14ac:dyDescent="0.25">
      <c r="A2721">
        <v>65235</v>
      </c>
      <c r="B2721" t="s">
        <v>7</v>
      </c>
      <c r="C2721">
        <v>0</v>
      </c>
      <c r="D2721" s="2">
        <v>44341.60241039886</v>
      </c>
      <c r="E2721" s="4">
        <f>VLOOKUP(A2721,Просмотры!$AH$2:AI17202,2,0)</f>
        <v>10</v>
      </c>
      <c r="F2721" s="4">
        <f t="shared" si="42"/>
        <v>1</v>
      </c>
    </row>
    <row r="2722" spans="1:6" x14ac:dyDescent="0.25">
      <c r="A2722">
        <v>65256</v>
      </c>
      <c r="B2722" t="s">
        <v>5</v>
      </c>
      <c r="C2722">
        <v>2</v>
      </c>
      <c r="D2722" s="2">
        <v>44296.406962393165</v>
      </c>
      <c r="E2722" s="4">
        <f>VLOOKUP(A2722,Просмотры!$AH$2:AI17203,2,0)</f>
        <v>2</v>
      </c>
      <c r="F2722" s="4">
        <f t="shared" si="42"/>
        <v>1</v>
      </c>
    </row>
    <row r="2723" spans="1:6" x14ac:dyDescent="0.25">
      <c r="A2723">
        <v>65260</v>
      </c>
      <c r="B2723" t="s">
        <v>3</v>
      </c>
      <c r="C2723">
        <v>3</v>
      </c>
      <c r="D2723" s="2">
        <v>44374.908561217955</v>
      </c>
      <c r="E2723" s="4">
        <f>VLOOKUP(A2723,Просмотры!$AH$2:AI17204,2,0)</f>
        <v>8</v>
      </c>
      <c r="F2723" s="4">
        <f t="shared" si="42"/>
        <v>1</v>
      </c>
    </row>
    <row r="2724" spans="1:6" x14ac:dyDescent="0.25">
      <c r="A2724">
        <v>65284</v>
      </c>
      <c r="B2724" t="s">
        <v>5</v>
      </c>
      <c r="C2724">
        <v>2</v>
      </c>
      <c r="D2724" s="2">
        <v>44349.214565170936</v>
      </c>
      <c r="E2724" s="4">
        <f>VLOOKUP(A2724,Просмотры!$AH$2:AI17205,2,0)</f>
        <v>3</v>
      </c>
      <c r="F2724" s="4">
        <f t="shared" si="42"/>
        <v>1</v>
      </c>
    </row>
    <row r="2725" spans="1:6" x14ac:dyDescent="0.25">
      <c r="A2725">
        <v>65291</v>
      </c>
      <c r="B2725" t="s">
        <v>3</v>
      </c>
      <c r="C2725">
        <v>3</v>
      </c>
      <c r="D2725" s="2">
        <v>44310.805360363251</v>
      </c>
      <c r="E2725" s="4">
        <f>VLOOKUP(A2725,Просмотры!$AH$2:AI17206,2,0)</f>
        <v>17</v>
      </c>
      <c r="F2725" s="4">
        <f t="shared" si="42"/>
        <v>1</v>
      </c>
    </row>
    <row r="2726" spans="1:6" x14ac:dyDescent="0.25">
      <c r="A2726">
        <v>65342</v>
      </c>
      <c r="B2726" t="s">
        <v>2</v>
      </c>
      <c r="C2726">
        <v>1</v>
      </c>
      <c r="D2726" s="2">
        <v>44343.660321011404</v>
      </c>
      <c r="E2726" s="4">
        <f>VLOOKUP(A2726,Просмотры!$AH$2:AI17207,2,0)</f>
        <v>16</v>
      </c>
      <c r="F2726" s="4">
        <f t="shared" si="42"/>
        <v>1</v>
      </c>
    </row>
    <row r="2727" spans="1:6" x14ac:dyDescent="0.25">
      <c r="A2727">
        <v>65383</v>
      </c>
      <c r="B2727" t="s">
        <v>7</v>
      </c>
      <c r="C2727">
        <v>0</v>
      </c>
      <c r="D2727" s="2">
        <v>44357.255886930201</v>
      </c>
      <c r="E2727" s="4">
        <f>VLOOKUP(A2727,Просмотры!$AH$2:AI17208,2,0)</f>
        <v>1</v>
      </c>
      <c r="F2727" s="4">
        <f t="shared" si="42"/>
        <v>1</v>
      </c>
    </row>
    <row r="2728" spans="1:6" x14ac:dyDescent="0.25">
      <c r="A2728">
        <v>65396</v>
      </c>
      <c r="B2728" t="s">
        <v>2</v>
      </c>
      <c r="C2728">
        <v>1</v>
      </c>
      <c r="D2728" s="2">
        <v>44343.509313568378</v>
      </c>
      <c r="E2728" s="4">
        <f>VLOOKUP(A2728,Просмотры!$AH$2:AI17209,2,0)</f>
        <v>13</v>
      </c>
      <c r="F2728" s="4">
        <f t="shared" si="42"/>
        <v>1</v>
      </c>
    </row>
    <row r="2729" spans="1:6" x14ac:dyDescent="0.25">
      <c r="A2729">
        <v>65427</v>
      </c>
      <c r="B2729" t="s">
        <v>18</v>
      </c>
      <c r="C2729">
        <v>-4</v>
      </c>
      <c r="D2729" s="2">
        <v>44343.82171937322</v>
      </c>
      <c r="E2729" s="4">
        <f>VLOOKUP(A2729,Просмотры!$AH$2:AI17210,2,0)</f>
        <v>7</v>
      </c>
      <c r="F2729" s="4">
        <f t="shared" si="42"/>
        <v>1</v>
      </c>
    </row>
    <row r="2730" spans="1:6" x14ac:dyDescent="0.25">
      <c r="A2730">
        <v>65452</v>
      </c>
      <c r="B2730" t="s">
        <v>7</v>
      </c>
      <c r="C2730">
        <v>0</v>
      </c>
      <c r="D2730" s="2">
        <v>44385.633676745012</v>
      </c>
      <c r="E2730" s="4">
        <f>VLOOKUP(A2730,Просмотры!$AH$2:AI17211,2,0)</f>
        <v>8</v>
      </c>
      <c r="F2730" s="4">
        <f t="shared" si="42"/>
        <v>1</v>
      </c>
    </row>
    <row r="2731" spans="1:6" x14ac:dyDescent="0.25">
      <c r="A2731">
        <v>65469</v>
      </c>
      <c r="B2731" t="s">
        <v>2</v>
      </c>
      <c r="C2731">
        <v>1</v>
      </c>
      <c r="D2731" s="2">
        <v>44419.216466417383</v>
      </c>
      <c r="E2731" s="4">
        <f>VLOOKUP(A2731,Просмотры!$AH$2:AI17212,2,0)</f>
        <v>3</v>
      </c>
      <c r="F2731" s="4">
        <f t="shared" si="42"/>
        <v>1</v>
      </c>
    </row>
    <row r="2732" spans="1:6" x14ac:dyDescent="0.25">
      <c r="A2732">
        <v>65503</v>
      </c>
      <c r="B2732" t="s">
        <v>7</v>
      </c>
      <c r="C2732">
        <v>0</v>
      </c>
      <c r="D2732" s="2">
        <v>44375.579820762105</v>
      </c>
      <c r="E2732" s="4">
        <f>VLOOKUP(A2732,Просмотры!$AH$2:AI17213,2,0)</f>
        <v>10</v>
      </c>
      <c r="F2732" s="4">
        <f t="shared" si="42"/>
        <v>1</v>
      </c>
    </row>
    <row r="2733" spans="1:6" x14ac:dyDescent="0.25">
      <c r="A2733">
        <v>65505</v>
      </c>
      <c r="B2733" t="s">
        <v>2</v>
      </c>
      <c r="C2733">
        <v>1</v>
      </c>
      <c r="D2733" s="2">
        <v>44387.864838603993</v>
      </c>
      <c r="E2733" s="4">
        <f>VLOOKUP(A2733,Просмотры!$AH$2:AI17214,2,0)</f>
        <v>8</v>
      </c>
      <c r="F2733" s="4">
        <f t="shared" si="42"/>
        <v>1</v>
      </c>
    </row>
    <row r="2734" spans="1:6" x14ac:dyDescent="0.25">
      <c r="A2734">
        <v>65514</v>
      </c>
      <c r="B2734" t="s">
        <v>2</v>
      </c>
      <c r="C2734">
        <v>1</v>
      </c>
      <c r="D2734" s="2">
        <v>44324.406098575499</v>
      </c>
      <c r="E2734" s="4">
        <f>VLOOKUP(A2734,Просмотры!$AH$2:AI17215,2,0)</f>
        <v>5</v>
      </c>
      <c r="F2734" s="4">
        <f t="shared" si="42"/>
        <v>1</v>
      </c>
    </row>
    <row r="2735" spans="1:6" x14ac:dyDescent="0.25">
      <c r="A2735">
        <v>65546</v>
      </c>
      <c r="B2735" t="s">
        <v>4</v>
      </c>
      <c r="C2735">
        <v>11</v>
      </c>
      <c r="D2735" s="2">
        <v>44309.160839957265</v>
      </c>
      <c r="E2735" s="4">
        <f>VLOOKUP(A2735,Просмотры!$AH$2:AI17216,2,0)</f>
        <v>5</v>
      </c>
      <c r="F2735" s="4">
        <f t="shared" si="42"/>
        <v>1</v>
      </c>
    </row>
    <row r="2736" spans="1:6" x14ac:dyDescent="0.25">
      <c r="A2736">
        <v>65554</v>
      </c>
      <c r="B2736" t="s">
        <v>3</v>
      </c>
      <c r="C2736">
        <v>3</v>
      </c>
      <c r="D2736" s="2">
        <v>44286.485522186609</v>
      </c>
      <c r="E2736" s="4">
        <f>VLOOKUP(A2736,Просмотры!$AH$2:AI17217,2,0)</f>
        <v>5</v>
      </c>
      <c r="F2736" s="4">
        <f t="shared" si="42"/>
        <v>1</v>
      </c>
    </row>
    <row r="2737" spans="1:6" x14ac:dyDescent="0.25">
      <c r="A2737">
        <v>65576</v>
      </c>
      <c r="B2737" t="s">
        <v>2</v>
      </c>
      <c r="C2737">
        <v>1</v>
      </c>
      <c r="D2737" s="2">
        <v>44371.913192556975</v>
      </c>
      <c r="E2737" s="4">
        <f>VLOOKUP(A2737,Просмотры!$AH$2:AI17218,2,0)</f>
        <v>8</v>
      </c>
      <c r="F2737" s="4">
        <f t="shared" si="42"/>
        <v>1</v>
      </c>
    </row>
    <row r="2738" spans="1:6" x14ac:dyDescent="0.25">
      <c r="A2738">
        <v>65621</v>
      </c>
      <c r="B2738" t="s">
        <v>3</v>
      </c>
      <c r="C2738">
        <v>3</v>
      </c>
      <c r="D2738" s="2">
        <v>44407.491420049861</v>
      </c>
      <c r="E2738" s="4">
        <f>VLOOKUP(A2738,Просмотры!$AH$2:AI17219,2,0)</f>
        <v>8</v>
      </c>
      <c r="F2738" s="4">
        <f t="shared" si="42"/>
        <v>1</v>
      </c>
    </row>
    <row r="2739" spans="1:6" x14ac:dyDescent="0.25">
      <c r="A2739">
        <v>65677</v>
      </c>
      <c r="B2739" t="s">
        <v>5</v>
      </c>
      <c r="C2739">
        <v>2</v>
      </c>
      <c r="D2739" s="2">
        <v>44315.73975591168</v>
      </c>
      <c r="E2739" s="4">
        <f>VLOOKUP(A2739,Просмотры!$AH$2:AI17220,2,0)</f>
        <v>11</v>
      </c>
      <c r="F2739" s="4">
        <f t="shared" si="42"/>
        <v>1</v>
      </c>
    </row>
    <row r="2740" spans="1:6" x14ac:dyDescent="0.25">
      <c r="A2740">
        <v>65710</v>
      </c>
      <c r="B2740" t="s">
        <v>7</v>
      </c>
      <c r="C2740">
        <v>0</v>
      </c>
      <c r="D2740" s="2">
        <v>44304.057201103991</v>
      </c>
      <c r="E2740" s="4">
        <f>VLOOKUP(A2740,Просмотры!$AH$2:AI17221,2,0)</f>
        <v>17</v>
      </c>
      <c r="F2740" s="4">
        <f t="shared" si="42"/>
        <v>1</v>
      </c>
    </row>
    <row r="2741" spans="1:6" x14ac:dyDescent="0.25">
      <c r="A2741">
        <v>65761</v>
      </c>
      <c r="B2741" t="s">
        <v>3</v>
      </c>
      <c r="C2741">
        <v>3</v>
      </c>
      <c r="D2741" s="2">
        <v>44375.521673290605</v>
      </c>
      <c r="E2741" s="4">
        <f>VLOOKUP(A2741,Просмотры!$AH$2:AI17222,2,0)</f>
        <v>7</v>
      </c>
      <c r="F2741" s="4">
        <f t="shared" si="42"/>
        <v>1</v>
      </c>
    </row>
    <row r="2742" spans="1:6" x14ac:dyDescent="0.25">
      <c r="A2742">
        <v>65767</v>
      </c>
      <c r="B2742" t="s">
        <v>2</v>
      </c>
      <c r="C2742">
        <v>1</v>
      </c>
      <c r="D2742" s="2">
        <v>44351.870143482905</v>
      </c>
      <c r="E2742" s="4">
        <f>VLOOKUP(A2742,Просмотры!$AH$2:AI17223,2,0)</f>
        <v>9</v>
      </c>
      <c r="F2742" s="4">
        <f t="shared" si="42"/>
        <v>1</v>
      </c>
    </row>
    <row r="2743" spans="1:6" x14ac:dyDescent="0.25">
      <c r="A2743">
        <v>65785</v>
      </c>
      <c r="B2743" t="s">
        <v>3</v>
      </c>
      <c r="C2743">
        <v>3</v>
      </c>
      <c r="D2743" s="2">
        <v>44343.283414565529</v>
      </c>
      <c r="E2743" s="4">
        <f>VLOOKUP(A2743,Просмотры!$AH$2:AI17224,2,0)</f>
        <v>4</v>
      </c>
      <c r="F2743" s="4">
        <f t="shared" si="42"/>
        <v>1</v>
      </c>
    </row>
    <row r="2744" spans="1:6" x14ac:dyDescent="0.25">
      <c r="A2744">
        <v>65819</v>
      </c>
      <c r="B2744" t="s">
        <v>2</v>
      </c>
      <c r="C2744">
        <v>1</v>
      </c>
      <c r="D2744" s="2">
        <v>44298.85253582622</v>
      </c>
      <c r="E2744" s="4">
        <f>VLOOKUP(A2744,Просмотры!$AH$2:AI17225,2,0)</f>
        <v>14</v>
      </c>
      <c r="F2744" s="4">
        <f t="shared" si="42"/>
        <v>1</v>
      </c>
    </row>
    <row r="2745" spans="1:6" x14ac:dyDescent="0.25">
      <c r="A2745">
        <v>65828</v>
      </c>
      <c r="B2745" t="s">
        <v>10</v>
      </c>
      <c r="C2745">
        <v>9</v>
      </c>
      <c r="D2745" s="2">
        <v>44306.780173005696</v>
      </c>
      <c r="E2745" s="4">
        <f>VLOOKUP(A2745,Просмотры!$AH$2:AI17226,2,0)</f>
        <v>14</v>
      </c>
      <c r="F2745" s="4">
        <f t="shared" si="42"/>
        <v>1</v>
      </c>
    </row>
    <row r="2746" spans="1:6" x14ac:dyDescent="0.25">
      <c r="A2746">
        <v>65832</v>
      </c>
      <c r="B2746" t="s">
        <v>3</v>
      </c>
      <c r="C2746">
        <v>3</v>
      </c>
      <c r="D2746" s="2">
        <v>44345.80565616097</v>
      </c>
      <c r="E2746" s="4">
        <f>VLOOKUP(A2746,Просмотры!$AH$2:AI17227,2,0)</f>
        <v>7</v>
      </c>
      <c r="F2746" s="4">
        <f t="shared" si="42"/>
        <v>1</v>
      </c>
    </row>
    <row r="2747" spans="1:6" x14ac:dyDescent="0.25">
      <c r="A2747">
        <v>65838</v>
      </c>
      <c r="B2747" t="s">
        <v>3</v>
      </c>
      <c r="C2747">
        <v>3</v>
      </c>
      <c r="D2747" s="2">
        <v>44285.44775965099</v>
      </c>
      <c r="E2747" s="4">
        <f>VLOOKUP(A2747,Просмотры!$AH$2:AI17228,2,0)</f>
        <v>7</v>
      </c>
      <c r="F2747" s="4">
        <f t="shared" si="42"/>
        <v>1</v>
      </c>
    </row>
    <row r="2748" spans="1:6" x14ac:dyDescent="0.25">
      <c r="A2748">
        <v>65881</v>
      </c>
      <c r="B2748" t="s">
        <v>5</v>
      </c>
      <c r="C2748">
        <v>2</v>
      </c>
      <c r="D2748" s="2">
        <v>44372.752628703704</v>
      </c>
      <c r="E2748" s="4">
        <f>VLOOKUP(A2748,Просмотры!$AH$2:AI17229,2,0)</f>
        <v>6</v>
      </c>
      <c r="F2748" s="4">
        <f t="shared" si="42"/>
        <v>1</v>
      </c>
    </row>
    <row r="2749" spans="1:6" x14ac:dyDescent="0.25">
      <c r="A2749">
        <v>65991</v>
      </c>
      <c r="B2749" t="s">
        <v>7</v>
      </c>
      <c r="C2749">
        <v>0</v>
      </c>
      <c r="D2749" s="2">
        <v>44311.416804843313</v>
      </c>
      <c r="E2749" s="4">
        <f>VLOOKUP(A2749,Просмотры!$AH$2:AI17230,2,0)</f>
        <v>10</v>
      </c>
      <c r="F2749" s="4">
        <f t="shared" si="42"/>
        <v>1</v>
      </c>
    </row>
    <row r="2750" spans="1:6" x14ac:dyDescent="0.25">
      <c r="A2750">
        <v>66016</v>
      </c>
      <c r="B2750" t="s">
        <v>7</v>
      </c>
      <c r="C2750">
        <v>0</v>
      </c>
      <c r="D2750" s="2">
        <v>44315.315902849004</v>
      </c>
      <c r="E2750" s="4">
        <f>VLOOKUP(A2750,Просмотры!$AH$2:AI17231,2,0)</f>
        <v>13</v>
      </c>
      <c r="F2750" s="4">
        <f t="shared" si="42"/>
        <v>1</v>
      </c>
    </row>
    <row r="2751" spans="1:6" x14ac:dyDescent="0.25">
      <c r="A2751">
        <v>66044</v>
      </c>
      <c r="B2751" t="s">
        <v>3</v>
      </c>
      <c r="C2751">
        <v>3</v>
      </c>
      <c r="D2751" s="2">
        <v>44326.684899002845</v>
      </c>
      <c r="E2751" s="4">
        <f>VLOOKUP(A2751,Просмотры!$AH$2:AI17232,2,0)</f>
        <v>11</v>
      </c>
      <c r="F2751" s="4">
        <f t="shared" si="42"/>
        <v>1</v>
      </c>
    </row>
    <row r="2752" spans="1:6" x14ac:dyDescent="0.25">
      <c r="A2752">
        <v>66047</v>
      </c>
      <c r="B2752" t="s">
        <v>2</v>
      </c>
      <c r="C2752">
        <v>1</v>
      </c>
      <c r="D2752" s="2">
        <v>44305.671419836181</v>
      </c>
      <c r="E2752" s="4">
        <f>VLOOKUP(A2752,Просмотры!$AH$2:AI17233,2,0)</f>
        <v>12</v>
      </c>
      <c r="F2752" s="4">
        <f t="shared" si="42"/>
        <v>1</v>
      </c>
    </row>
    <row r="2753" spans="1:6" x14ac:dyDescent="0.25">
      <c r="A2753">
        <v>66051</v>
      </c>
      <c r="B2753" t="s">
        <v>2</v>
      </c>
      <c r="C2753">
        <v>1</v>
      </c>
      <c r="D2753" s="2">
        <v>44293.982354095438</v>
      </c>
      <c r="E2753" s="4">
        <f>VLOOKUP(A2753,Просмотры!$AH$2:AI17234,2,0)</f>
        <v>14</v>
      </c>
      <c r="F2753" s="4">
        <f t="shared" si="42"/>
        <v>1</v>
      </c>
    </row>
    <row r="2754" spans="1:6" x14ac:dyDescent="0.25">
      <c r="A2754">
        <v>66056</v>
      </c>
      <c r="B2754" t="s">
        <v>12</v>
      </c>
      <c r="C2754">
        <v>7</v>
      </c>
      <c r="D2754" s="2">
        <v>44403.195759615381</v>
      </c>
      <c r="E2754" s="4">
        <f>VLOOKUP(A2754,Просмотры!$AH$2:AI17235,2,0)</f>
        <v>7</v>
      </c>
      <c r="F2754" s="4">
        <f t="shared" si="42"/>
        <v>1</v>
      </c>
    </row>
    <row r="2755" spans="1:6" x14ac:dyDescent="0.25">
      <c r="A2755">
        <v>66057</v>
      </c>
      <c r="B2755" t="s">
        <v>5</v>
      </c>
      <c r="C2755">
        <v>2</v>
      </c>
      <c r="D2755" s="2">
        <v>44365.35893628918</v>
      </c>
      <c r="E2755" s="4">
        <f>VLOOKUP(A2755,Просмотры!$AH$2:AI17236,2,0)</f>
        <v>1</v>
      </c>
      <c r="F2755" s="4">
        <f t="shared" ref="F2755:F2818" si="43">IF(E2755&gt;0,1,0)</f>
        <v>1</v>
      </c>
    </row>
    <row r="2756" spans="1:6" x14ac:dyDescent="0.25">
      <c r="A2756">
        <v>66071</v>
      </c>
      <c r="B2756" t="s">
        <v>5</v>
      </c>
      <c r="C2756">
        <v>2</v>
      </c>
      <c r="D2756" s="2">
        <v>44376.376933547013</v>
      </c>
      <c r="E2756" s="4">
        <f>VLOOKUP(A2756,Просмотры!$AH$2:AI17237,2,0)</f>
        <v>9</v>
      </c>
      <c r="F2756" s="4">
        <f t="shared" si="43"/>
        <v>1</v>
      </c>
    </row>
    <row r="2757" spans="1:6" x14ac:dyDescent="0.25">
      <c r="A2757">
        <v>66081</v>
      </c>
      <c r="B2757" t="s">
        <v>2</v>
      </c>
      <c r="C2757">
        <v>1</v>
      </c>
      <c r="D2757" s="2">
        <v>44301.506833938751</v>
      </c>
      <c r="E2757" s="4">
        <f>VLOOKUP(A2757,Просмотры!$AH$2:AI17238,2,0)</f>
        <v>24</v>
      </c>
      <c r="F2757" s="4">
        <f t="shared" si="43"/>
        <v>1</v>
      </c>
    </row>
    <row r="2758" spans="1:6" x14ac:dyDescent="0.25">
      <c r="A2758">
        <v>66085</v>
      </c>
      <c r="B2758" t="s">
        <v>7</v>
      </c>
      <c r="C2758">
        <v>0</v>
      </c>
      <c r="D2758" s="2">
        <v>44288.739952243588</v>
      </c>
      <c r="E2758" s="4">
        <f>VLOOKUP(A2758,Просмотры!$AH$2:AI17239,2,0)</f>
        <v>13</v>
      </c>
      <c r="F2758" s="4">
        <f t="shared" si="43"/>
        <v>1</v>
      </c>
    </row>
    <row r="2759" spans="1:6" x14ac:dyDescent="0.25">
      <c r="A2759">
        <v>66093</v>
      </c>
      <c r="B2759" t="s">
        <v>17</v>
      </c>
      <c r="C2759">
        <v>-8</v>
      </c>
      <c r="D2759" s="2">
        <v>44306.843451531342</v>
      </c>
      <c r="E2759" s="4">
        <f>VLOOKUP(A2759,Просмотры!$AH$2:AI17240,2,0)</f>
        <v>18</v>
      </c>
      <c r="F2759" s="4">
        <f t="shared" si="43"/>
        <v>1</v>
      </c>
    </row>
    <row r="2760" spans="1:6" x14ac:dyDescent="0.25">
      <c r="A2760">
        <v>66120</v>
      </c>
      <c r="B2760" t="s">
        <v>9</v>
      </c>
      <c r="C2760">
        <v>6</v>
      </c>
      <c r="D2760" s="2">
        <v>44309.305289245014</v>
      </c>
      <c r="E2760" s="4">
        <f>VLOOKUP(A2760,Просмотры!$AH$2:AI17241,2,0)</f>
        <v>9</v>
      </c>
      <c r="F2760" s="4">
        <f t="shared" si="43"/>
        <v>1</v>
      </c>
    </row>
    <row r="2761" spans="1:6" x14ac:dyDescent="0.25">
      <c r="A2761">
        <v>66175</v>
      </c>
      <c r="B2761" t="s">
        <v>2</v>
      </c>
      <c r="C2761">
        <v>1</v>
      </c>
      <c r="D2761" s="2">
        <v>44341.754791809122</v>
      </c>
      <c r="E2761" s="4">
        <f>VLOOKUP(A2761,Просмотры!$AH$2:AI17242,2,0)</f>
        <v>5</v>
      </c>
      <c r="F2761" s="4">
        <f t="shared" si="43"/>
        <v>1</v>
      </c>
    </row>
    <row r="2762" spans="1:6" x14ac:dyDescent="0.25">
      <c r="A2762">
        <v>66232</v>
      </c>
      <c r="B2762" t="s">
        <v>5</v>
      </c>
      <c r="C2762">
        <v>2</v>
      </c>
      <c r="D2762" s="2">
        <v>44373.257520121086</v>
      </c>
      <c r="E2762" s="4">
        <f>VLOOKUP(A2762,Просмотры!$AH$2:AI17243,2,0)</f>
        <v>11</v>
      </c>
      <c r="F2762" s="4">
        <f t="shared" si="43"/>
        <v>1</v>
      </c>
    </row>
    <row r="2763" spans="1:6" x14ac:dyDescent="0.25">
      <c r="A2763">
        <v>66237</v>
      </c>
      <c r="B2763" t="s">
        <v>6</v>
      </c>
      <c r="C2763">
        <v>4</v>
      </c>
      <c r="D2763" s="2">
        <v>44347.607089814817</v>
      </c>
      <c r="E2763" s="4">
        <f>VLOOKUP(A2763,Просмотры!$AH$2:AI17244,2,0)</f>
        <v>8</v>
      </c>
      <c r="F2763" s="4">
        <f t="shared" si="43"/>
        <v>1</v>
      </c>
    </row>
    <row r="2764" spans="1:6" x14ac:dyDescent="0.25">
      <c r="A2764">
        <v>66253</v>
      </c>
      <c r="B2764" t="s">
        <v>2</v>
      </c>
      <c r="C2764">
        <v>1</v>
      </c>
      <c r="D2764" s="2">
        <v>44310.741721011393</v>
      </c>
      <c r="E2764" s="4">
        <f>VLOOKUP(A2764,Просмотры!$AH$2:AI17245,2,0)</f>
        <v>6</v>
      </c>
      <c r="F2764" s="4">
        <f t="shared" si="43"/>
        <v>1</v>
      </c>
    </row>
    <row r="2765" spans="1:6" x14ac:dyDescent="0.25">
      <c r="A2765">
        <v>66259</v>
      </c>
      <c r="B2765" t="s">
        <v>2</v>
      </c>
      <c r="C2765">
        <v>1</v>
      </c>
      <c r="D2765" s="2">
        <v>44387.997619195165</v>
      </c>
      <c r="E2765" s="4">
        <f>VLOOKUP(A2765,Просмотры!$AH$2:AI17246,2,0)</f>
        <v>4</v>
      </c>
      <c r="F2765" s="4">
        <f t="shared" si="43"/>
        <v>1</v>
      </c>
    </row>
    <row r="2766" spans="1:6" x14ac:dyDescent="0.25">
      <c r="A2766">
        <v>66278</v>
      </c>
      <c r="B2766" t="s">
        <v>7</v>
      </c>
      <c r="C2766">
        <v>0</v>
      </c>
      <c r="D2766" s="2">
        <v>44313.703285648146</v>
      </c>
      <c r="E2766" s="4">
        <f>VLOOKUP(A2766,Просмотры!$AH$2:AI17247,2,0)</f>
        <v>2</v>
      </c>
      <c r="F2766" s="4">
        <f t="shared" si="43"/>
        <v>1</v>
      </c>
    </row>
    <row r="2767" spans="1:6" x14ac:dyDescent="0.25">
      <c r="A2767">
        <v>66285</v>
      </c>
      <c r="B2767" t="s">
        <v>12</v>
      </c>
      <c r="C2767">
        <v>7</v>
      </c>
      <c r="D2767" s="2">
        <v>44318.379397685181</v>
      </c>
      <c r="E2767" s="4">
        <f>VLOOKUP(A2767,Просмотры!$AH$2:AI17248,2,0)</f>
        <v>25</v>
      </c>
      <c r="F2767" s="4">
        <f t="shared" si="43"/>
        <v>1</v>
      </c>
    </row>
    <row r="2768" spans="1:6" x14ac:dyDescent="0.25">
      <c r="A2768">
        <v>66376</v>
      </c>
      <c r="B2768" t="s">
        <v>5</v>
      </c>
      <c r="C2768">
        <v>2</v>
      </c>
      <c r="D2768" s="2">
        <v>44342.452136467233</v>
      </c>
      <c r="E2768" s="4">
        <f>VLOOKUP(A2768,Просмотры!$AH$2:AI17249,2,0)</f>
        <v>11</v>
      </c>
      <c r="F2768" s="4">
        <f t="shared" si="43"/>
        <v>1</v>
      </c>
    </row>
    <row r="2769" spans="1:6" x14ac:dyDescent="0.25">
      <c r="A2769">
        <v>66403</v>
      </c>
      <c r="B2769" t="s">
        <v>2</v>
      </c>
      <c r="C2769">
        <v>1</v>
      </c>
      <c r="D2769" s="2">
        <v>44375.599468447297</v>
      </c>
      <c r="E2769" s="4">
        <f>VLOOKUP(A2769,Просмотры!$AH$2:AI17250,2,0)</f>
        <v>4</v>
      </c>
      <c r="F2769" s="4">
        <f t="shared" si="43"/>
        <v>1</v>
      </c>
    </row>
    <row r="2770" spans="1:6" x14ac:dyDescent="0.25">
      <c r="A2770">
        <v>66441</v>
      </c>
      <c r="B2770" t="s">
        <v>2</v>
      </c>
      <c r="C2770">
        <v>1</v>
      </c>
      <c r="D2770" s="2">
        <v>44336.347694088319</v>
      </c>
      <c r="E2770" s="4">
        <f>VLOOKUP(A2770,Просмотры!$AH$2:AI17251,2,0)</f>
        <v>18</v>
      </c>
      <c r="F2770" s="4">
        <f t="shared" si="43"/>
        <v>1</v>
      </c>
    </row>
    <row r="2771" spans="1:6" x14ac:dyDescent="0.25">
      <c r="A2771">
        <v>66448</v>
      </c>
      <c r="B2771" t="s">
        <v>5</v>
      </c>
      <c r="C2771">
        <v>2</v>
      </c>
      <c r="D2771" s="2">
        <v>44308.104992058397</v>
      </c>
      <c r="E2771" s="4">
        <f>VLOOKUP(A2771,Просмотры!$AH$2:AI17252,2,0)</f>
        <v>11</v>
      </c>
      <c r="F2771" s="4">
        <f t="shared" si="43"/>
        <v>1</v>
      </c>
    </row>
    <row r="2772" spans="1:6" x14ac:dyDescent="0.25">
      <c r="A2772">
        <v>66472</v>
      </c>
      <c r="B2772" t="s">
        <v>11</v>
      </c>
      <c r="C2772">
        <v>-7</v>
      </c>
      <c r="D2772" s="2">
        <v>44344.139766595443</v>
      </c>
      <c r="E2772" s="4">
        <f>VLOOKUP(A2772,Просмотры!$AH$2:AI17253,2,0)</f>
        <v>10</v>
      </c>
      <c r="F2772" s="4">
        <f t="shared" si="43"/>
        <v>1</v>
      </c>
    </row>
    <row r="2773" spans="1:6" x14ac:dyDescent="0.25">
      <c r="A2773">
        <v>66496</v>
      </c>
      <c r="B2773" t="s">
        <v>7</v>
      </c>
      <c r="C2773">
        <v>0</v>
      </c>
      <c r="D2773" s="2">
        <v>44315.046929273507</v>
      </c>
      <c r="E2773" s="4">
        <f>VLOOKUP(A2773,Просмотры!$AH$2:AI17254,2,0)</f>
        <v>17</v>
      </c>
      <c r="F2773" s="4">
        <f t="shared" si="43"/>
        <v>1</v>
      </c>
    </row>
    <row r="2774" spans="1:6" x14ac:dyDescent="0.25">
      <c r="A2774">
        <v>66517</v>
      </c>
      <c r="B2774" t="s">
        <v>2</v>
      </c>
      <c r="C2774">
        <v>1</v>
      </c>
      <c r="D2774" s="2">
        <v>44346.220935149569</v>
      </c>
      <c r="E2774" s="4">
        <f>VLOOKUP(A2774,Просмотры!$AH$2:AI17255,2,0)</f>
        <v>3</v>
      </c>
      <c r="F2774" s="4">
        <f t="shared" si="43"/>
        <v>1</v>
      </c>
    </row>
    <row r="2775" spans="1:6" x14ac:dyDescent="0.25">
      <c r="A2775">
        <v>66539</v>
      </c>
      <c r="B2775" t="s">
        <v>5</v>
      </c>
      <c r="C2775">
        <v>2</v>
      </c>
      <c r="D2775" s="2">
        <v>44334.81871819801</v>
      </c>
      <c r="E2775" s="4">
        <f>VLOOKUP(A2775,Просмотры!$AH$2:AI17256,2,0)</f>
        <v>6</v>
      </c>
      <c r="F2775" s="4">
        <f t="shared" si="43"/>
        <v>1</v>
      </c>
    </row>
    <row r="2776" spans="1:6" x14ac:dyDescent="0.25">
      <c r="A2776">
        <v>66595</v>
      </c>
      <c r="B2776" t="s">
        <v>7</v>
      </c>
      <c r="C2776">
        <v>0</v>
      </c>
      <c r="D2776" s="2">
        <v>44373.487587250718</v>
      </c>
      <c r="E2776" s="4">
        <f>VLOOKUP(A2776,Просмотры!$AH$2:AI17257,2,0)</f>
        <v>9</v>
      </c>
      <c r="F2776" s="4">
        <f t="shared" si="43"/>
        <v>1</v>
      </c>
    </row>
    <row r="2777" spans="1:6" x14ac:dyDescent="0.25">
      <c r="A2777">
        <v>66597</v>
      </c>
      <c r="B2777" t="s">
        <v>2</v>
      </c>
      <c r="C2777">
        <v>1</v>
      </c>
      <c r="D2777" s="2">
        <v>44344.836882549862</v>
      </c>
      <c r="E2777" s="4">
        <f>VLOOKUP(A2777,Просмотры!$AH$2:AI17258,2,0)</f>
        <v>13</v>
      </c>
      <c r="F2777" s="4">
        <f t="shared" si="43"/>
        <v>1</v>
      </c>
    </row>
    <row r="2778" spans="1:6" x14ac:dyDescent="0.25">
      <c r="A2778">
        <v>66607</v>
      </c>
      <c r="B2778" t="s">
        <v>6</v>
      </c>
      <c r="C2778">
        <v>4</v>
      </c>
      <c r="D2778" s="2">
        <v>44307.025269871796</v>
      </c>
      <c r="E2778" s="4">
        <f>VLOOKUP(A2778,Просмотры!$AH$2:AI17259,2,0)</f>
        <v>4</v>
      </c>
      <c r="F2778" s="4">
        <f t="shared" si="43"/>
        <v>1</v>
      </c>
    </row>
    <row r="2779" spans="1:6" x14ac:dyDescent="0.25">
      <c r="A2779">
        <v>66626</v>
      </c>
      <c r="B2779" t="s">
        <v>5</v>
      </c>
      <c r="C2779">
        <v>2</v>
      </c>
      <c r="D2779" s="2">
        <v>44315.880164066955</v>
      </c>
      <c r="E2779" s="4">
        <f>VLOOKUP(A2779,Просмотры!$AH$2:AI17260,2,0)</f>
        <v>11</v>
      </c>
      <c r="F2779" s="4">
        <f t="shared" si="43"/>
        <v>1</v>
      </c>
    </row>
    <row r="2780" spans="1:6" x14ac:dyDescent="0.25">
      <c r="A2780">
        <v>66631</v>
      </c>
      <c r="B2780" t="s">
        <v>2</v>
      </c>
      <c r="C2780">
        <v>1</v>
      </c>
      <c r="D2780" s="2">
        <v>44343.855648539888</v>
      </c>
      <c r="E2780" s="4">
        <f>VLOOKUP(A2780,Просмотры!$AH$2:AI17261,2,0)</f>
        <v>5</v>
      </c>
      <c r="F2780" s="4">
        <f t="shared" si="43"/>
        <v>1</v>
      </c>
    </row>
    <row r="2781" spans="1:6" x14ac:dyDescent="0.25">
      <c r="A2781">
        <v>66668</v>
      </c>
      <c r="B2781" t="s">
        <v>3</v>
      </c>
      <c r="C2781">
        <v>3</v>
      </c>
      <c r="D2781" s="2">
        <v>44289.55667606838</v>
      </c>
      <c r="E2781" s="4">
        <f>VLOOKUP(A2781,Просмотры!$AH$2:AI17262,2,0)</f>
        <v>14</v>
      </c>
      <c r="F2781" s="4">
        <f t="shared" si="43"/>
        <v>1</v>
      </c>
    </row>
    <row r="2782" spans="1:6" x14ac:dyDescent="0.25">
      <c r="A2782">
        <v>66692</v>
      </c>
      <c r="B2782" t="s">
        <v>2</v>
      </c>
      <c r="C2782">
        <v>1</v>
      </c>
      <c r="D2782" s="2">
        <v>44310.095264707976</v>
      </c>
      <c r="E2782" s="4">
        <f>VLOOKUP(A2782,Просмотры!$AH$2:AI17263,2,0)</f>
        <v>1</v>
      </c>
      <c r="F2782" s="4">
        <f t="shared" si="43"/>
        <v>1</v>
      </c>
    </row>
    <row r="2783" spans="1:6" x14ac:dyDescent="0.25">
      <c r="A2783">
        <v>66733</v>
      </c>
      <c r="B2783" t="s">
        <v>7</v>
      </c>
      <c r="C2783">
        <v>0</v>
      </c>
      <c r="D2783" s="2">
        <v>44371.25651702279</v>
      </c>
      <c r="E2783" s="4">
        <f>VLOOKUP(A2783,Просмотры!$AH$2:AI17264,2,0)</f>
        <v>8</v>
      </c>
      <c r="F2783" s="4">
        <f t="shared" si="43"/>
        <v>1</v>
      </c>
    </row>
    <row r="2784" spans="1:6" x14ac:dyDescent="0.25">
      <c r="A2784">
        <v>66749</v>
      </c>
      <c r="B2784" t="s">
        <v>2</v>
      </c>
      <c r="C2784">
        <v>1</v>
      </c>
      <c r="D2784" s="2">
        <v>44315.230631908831</v>
      </c>
      <c r="E2784" s="4">
        <f>VLOOKUP(A2784,Просмотры!$AH$2:AI17265,2,0)</f>
        <v>5</v>
      </c>
      <c r="F2784" s="4">
        <f t="shared" si="43"/>
        <v>1</v>
      </c>
    </row>
    <row r="2785" spans="1:6" x14ac:dyDescent="0.25">
      <c r="A2785">
        <v>66767</v>
      </c>
      <c r="B2785" t="s">
        <v>7</v>
      </c>
      <c r="C2785">
        <v>0</v>
      </c>
      <c r="D2785" s="2">
        <v>44313.340871260683</v>
      </c>
      <c r="E2785" s="4">
        <f>VLOOKUP(A2785,Просмотры!$AH$2:AI17266,2,0)</f>
        <v>9</v>
      </c>
      <c r="F2785" s="4">
        <f t="shared" si="43"/>
        <v>1</v>
      </c>
    </row>
    <row r="2786" spans="1:6" x14ac:dyDescent="0.25">
      <c r="A2786">
        <v>66772</v>
      </c>
      <c r="B2786" t="s">
        <v>5</v>
      </c>
      <c r="C2786">
        <v>2</v>
      </c>
      <c r="D2786" s="2">
        <v>44345.718148076921</v>
      </c>
      <c r="E2786" s="4">
        <f>VLOOKUP(A2786,Просмотры!$AH$2:AI17267,2,0)</f>
        <v>10</v>
      </c>
      <c r="F2786" s="4">
        <f t="shared" si="43"/>
        <v>1</v>
      </c>
    </row>
    <row r="2787" spans="1:6" x14ac:dyDescent="0.25">
      <c r="A2787">
        <v>66809</v>
      </c>
      <c r="B2787" t="s">
        <v>7</v>
      </c>
      <c r="C2787">
        <v>0</v>
      </c>
      <c r="D2787" s="2">
        <v>44293.417196937327</v>
      </c>
      <c r="E2787" s="4">
        <f>VLOOKUP(A2787,Просмотры!$AH$2:AI17268,2,0)</f>
        <v>23</v>
      </c>
      <c r="F2787" s="4">
        <f t="shared" si="43"/>
        <v>1</v>
      </c>
    </row>
    <row r="2788" spans="1:6" x14ac:dyDescent="0.25">
      <c r="A2788">
        <v>66842</v>
      </c>
      <c r="B2788" t="s">
        <v>18</v>
      </c>
      <c r="C2788">
        <v>-4</v>
      </c>
      <c r="D2788" s="2">
        <v>44375.695189743587</v>
      </c>
      <c r="E2788" s="4">
        <f>VLOOKUP(A2788,Просмотры!$AH$2:AI17269,2,0)</f>
        <v>10</v>
      </c>
      <c r="F2788" s="4">
        <f t="shared" si="43"/>
        <v>1</v>
      </c>
    </row>
    <row r="2789" spans="1:6" x14ac:dyDescent="0.25">
      <c r="A2789">
        <v>66848</v>
      </c>
      <c r="B2789" t="s">
        <v>2</v>
      </c>
      <c r="C2789">
        <v>1</v>
      </c>
      <c r="D2789" s="2">
        <v>44386.491590705133</v>
      </c>
      <c r="E2789" s="4">
        <f>VLOOKUP(A2789,Просмотры!$AH$2:AI17270,2,0)</f>
        <v>3</v>
      </c>
      <c r="F2789" s="4">
        <f t="shared" si="43"/>
        <v>1</v>
      </c>
    </row>
    <row r="2790" spans="1:6" x14ac:dyDescent="0.25">
      <c r="A2790">
        <v>66855</v>
      </c>
      <c r="B2790" t="s">
        <v>5</v>
      </c>
      <c r="C2790">
        <v>2</v>
      </c>
      <c r="D2790" s="2">
        <v>44337.247576317663</v>
      </c>
      <c r="E2790" s="4">
        <f>VLOOKUP(A2790,Просмотры!$AH$2:AI17271,2,0)</f>
        <v>8</v>
      </c>
      <c r="F2790" s="4">
        <f t="shared" si="43"/>
        <v>1</v>
      </c>
    </row>
    <row r="2791" spans="1:6" x14ac:dyDescent="0.25">
      <c r="A2791">
        <v>66892</v>
      </c>
      <c r="B2791" t="s">
        <v>3</v>
      </c>
      <c r="C2791">
        <v>3</v>
      </c>
      <c r="D2791" s="2">
        <v>44343.485063853273</v>
      </c>
      <c r="E2791" s="4">
        <f>VLOOKUP(A2791,Просмотры!$AH$2:AI17272,2,0)</f>
        <v>12</v>
      </c>
      <c r="F2791" s="4">
        <f t="shared" si="43"/>
        <v>1</v>
      </c>
    </row>
    <row r="2792" spans="1:6" x14ac:dyDescent="0.25">
      <c r="A2792">
        <v>66899</v>
      </c>
      <c r="B2792" t="s">
        <v>6</v>
      </c>
      <c r="C2792">
        <v>4</v>
      </c>
      <c r="D2792" s="2">
        <v>44316.280861787753</v>
      </c>
      <c r="E2792" s="4">
        <f>VLOOKUP(A2792,Просмотры!$AH$2:AI17273,2,0)</f>
        <v>15</v>
      </c>
      <c r="F2792" s="4">
        <f t="shared" si="43"/>
        <v>1</v>
      </c>
    </row>
    <row r="2793" spans="1:6" x14ac:dyDescent="0.25">
      <c r="A2793">
        <v>66928</v>
      </c>
      <c r="B2793" t="s">
        <v>5</v>
      </c>
      <c r="C2793">
        <v>2</v>
      </c>
      <c r="D2793" s="2">
        <v>44294.159252029916</v>
      </c>
      <c r="E2793" s="4">
        <f>VLOOKUP(A2793,Просмотры!$AH$2:AI17274,2,0)</f>
        <v>18</v>
      </c>
      <c r="F2793" s="4">
        <f t="shared" si="43"/>
        <v>1</v>
      </c>
    </row>
    <row r="2794" spans="1:6" x14ac:dyDescent="0.25">
      <c r="A2794">
        <v>66945</v>
      </c>
      <c r="B2794" t="s">
        <v>7</v>
      </c>
      <c r="C2794">
        <v>0</v>
      </c>
      <c r="D2794" s="2">
        <v>44339.781118732193</v>
      </c>
      <c r="E2794" s="4">
        <f>VLOOKUP(A2794,Просмотры!$AH$2:AI17275,2,0)</f>
        <v>3</v>
      </c>
      <c r="F2794" s="4">
        <f t="shared" si="43"/>
        <v>1</v>
      </c>
    </row>
    <row r="2795" spans="1:6" x14ac:dyDescent="0.25">
      <c r="A2795">
        <v>66963</v>
      </c>
      <c r="B2795" t="s">
        <v>5</v>
      </c>
      <c r="C2795">
        <v>2</v>
      </c>
      <c r="D2795" s="2">
        <v>44400.834821688033</v>
      </c>
      <c r="E2795" s="4">
        <f>VLOOKUP(A2795,Просмотры!$AH$2:AI17276,2,0)</f>
        <v>3</v>
      </c>
      <c r="F2795" s="4">
        <f t="shared" si="43"/>
        <v>1</v>
      </c>
    </row>
    <row r="2796" spans="1:6" x14ac:dyDescent="0.25">
      <c r="A2796">
        <v>66972</v>
      </c>
      <c r="B2796" t="s">
        <v>5</v>
      </c>
      <c r="C2796">
        <v>2</v>
      </c>
      <c r="D2796" s="2">
        <v>44377.148602492882</v>
      </c>
      <c r="E2796" s="4">
        <f>VLOOKUP(A2796,Просмотры!$AH$2:AI17277,2,0)</f>
        <v>11</v>
      </c>
      <c r="F2796" s="4">
        <f t="shared" si="43"/>
        <v>1</v>
      </c>
    </row>
    <row r="2797" spans="1:6" x14ac:dyDescent="0.25">
      <c r="A2797">
        <v>66974</v>
      </c>
      <c r="B2797" t="s">
        <v>13</v>
      </c>
      <c r="C2797">
        <v>-5</v>
      </c>
      <c r="D2797" s="2">
        <v>44318.487939707971</v>
      </c>
      <c r="E2797" s="4">
        <f>VLOOKUP(A2797,Просмотры!$AH$2:AI17278,2,0)</f>
        <v>16</v>
      </c>
      <c r="F2797" s="4">
        <f t="shared" si="43"/>
        <v>1</v>
      </c>
    </row>
    <row r="2798" spans="1:6" x14ac:dyDescent="0.25">
      <c r="A2798">
        <v>66991</v>
      </c>
      <c r="B2798" t="s">
        <v>7</v>
      </c>
      <c r="C2798">
        <v>0</v>
      </c>
      <c r="D2798" s="2">
        <v>44303.082521189455</v>
      </c>
      <c r="E2798" s="4">
        <f>VLOOKUP(A2798,Просмотры!$AH$2:AI17279,2,0)</f>
        <v>15</v>
      </c>
      <c r="F2798" s="4">
        <f t="shared" si="43"/>
        <v>1</v>
      </c>
    </row>
    <row r="2799" spans="1:6" x14ac:dyDescent="0.25">
      <c r="A2799">
        <v>66996</v>
      </c>
      <c r="B2799" t="s">
        <v>8</v>
      </c>
      <c r="C2799">
        <v>5</v>
      </c>
      <c r="D2799" s="2">
        <v>44370.177661075497</v>
      </c>
      <c r="E2799" s="4">
        <f>VLOOKUP(A2799,Просмотры!$AH$2:AI17280,2,0)</f>
        <v>15</v>
      </c>
      <c r="F2799" s="4">
        <f t="shared" si="43"/>
        <v>1</v>
      </c>
    </row>
    <row r="2800" spans="1:6" x14ac:dyDescent="0.25">
      <c r="A2800">
        <v>67003</v>
      </c>
      <c r="B2800" t="s">
        <v>3</v>
      </c>
      <c r="C2800">
        <v>3</v>
      </c>
      <c r="D2800" s="2">
        <v>44303.929887678067</v>
      </c>
      <c r="E2800" s="4">
        <f>VLOOKUP(A2800,Просмотры!$AH$2:AI17281,2,0)</f>
        <v>1</v>
      </c>
      <c r="F2800" s="4">
        <f t="shared" si="43"/>
        <v>1</v>
      </c>
    </row>
    <row r="2801" spans="1:6" x14ac:dyDescent="0.25">
      <c r="A2801">
        <v>67063</v>
      </c>
      <c r="B2801" t="s">
        <v>7</v>
      </c>
      <c r="C2801">
        <v>0</v>
      </c>
      <c r="D2801" s="2">
        <v>44343.86495690883</v>
      </c>
      <c r="E2801" s="4">
        <f>VLOOKUP(A2801,Просмотры!$AH$2:AI17282,2,0)</f>
        <v>13</v>
      </c>
      <c r="F2801" s="4">
        <f t="shared" si="43"/>
        <v>1</v>
      </c>
    </row>
    <row r="2802" spans="1:6" x14ac:dyDescent="0.25">
      <c r="A2802">
        <v>67066</v>
      </c>
      <c r="B2802" t="s">
        <v>2</v>
      </c>
      <c r="C2802">
        <v>1</v>
      </c>
      <c r="D2802" s="2">
        <v>44302.574711716523</v>
      </c>
      <c r="E2802" s="4">
        <f>VLOOKUP(A2802,Просмотры!$AH$2:AI17283,2,0)</f>
        <v>8</v>
      </c>
      <c r="F2802" s="4">
        <f t="shared" si="43"/>
        <v>1</v>
      </c>
    </row>
    <row r="2803" spans="1:6" x14ac:dyDescent="0.25">
      <c r="A2803">
        <v>67067</v>
      </c>
      <c r="B2803" t="s">
        <v>18</v>
      </c>
      <c r="C2803">
        <v>-4</v>
      </c>
      <c r="D2803" s="2">
        <v>44373.586435576923</v>
      </c>
      <c r="E2803" s="4">
        <f>VLOOKUP(A2803,Просмотры!$AH$2:AI17284,2,0)</f>
        <v>13</v>
      </c>
      <c r="F2803" s="4">
        <f t="shared" si="43"/>
        <v>1</v>
      </c>
    </row>
    <row r="2804" spans="1:6" x14ac:dyDescent="0.25">
      <c r="A2804">
        <v>67178</v>
      </c>
      <c r="B2804" t="s">
        <v>2</v>
      </c>
      <c r="C2804">
        <v>1</v>
      </c>
      <c r="D2804" s="2">
        <v>44335.97886082621</v>
      </c>
      <c r="E2804" s="4">
        <f>VLOOKUP(A2804,Просмотры!$AH$2:AI17285,2,0)</f>
        <v>2</v>
      </c>
      <c r="F2804" s="4">
        <f t="shared" si="43"/>
        <v>1</v>
      </c>
    </row>
    <row r="2805" spans="1:6" x14ac:dyDescent="0.25">
      <c r="A2805">
        <v>67217</v>
      </c>
      <c r="B2805" t="s">
        <v>6</v>
      </c>
      <c r="C2805">
        <v>4</v>
      </c>
      <c r="D2805" s="2">
        <v>44387.320490491453</v>
      </c>
      <c r="E2805" s="4">
        <f>VLOOKUP(A2805,Просмотры!$AH$2:AI17286,2,0)</f>
        <v>1</v>
      </c>
      <c r="F2805" s="4">
        <f t="shared" si="43"/>
        <v>1</v>
      </c>
    </row>
    <row r="2806" spans="1:6" x14ac:dyDescent="0.25">
      <c r="A2806">
        <v>67310</v>
      </c>
      <c r="B2806" t="s">
        <v>5</v>
      </c>
      <c r="C2806">
        <v>2</v>
      </c>
      <c r="D2806" s="2">
        <v>44323.496028454421</v>
      </c>
      <c r="E2806" s="4">
        <f>VLOOKUP(A2806,Просмотры!$AH$2:AI17287,2,0)</f>
        <v>14</v>
      </c>
      <c r="F2806" s="4">
        <f t="shared" si="43"/>
        <v>1</v>
      </c>
    </row>
    <row r="2807" spans="1:6" x14ac:dyDescent="0.25">
      <c r="A2807">
        <v>67361</v>
      </c>
      <c r="B2807" t="s">
        <v>7</v>
      </c>
      <c r="C2807">
        <v>0</v>
      </c>
      <c r="D2807" s="2">
        <v>44374.597768945874</v>
      </c>
      <c r="E2807" s="4">
        <f>VLOOKUP(A2807,Просмотры!$AH$2:AI17288,2,0)</f>
        <v>10</v>
      </c>
      <c r="F2807" s="4">
        <f t="shared" si="43"/>
        <v>1</v>
      </c>
    </row>
    <row r="2808" spans="1:6" x14ac:dyDescent="0.25">
      <c r="A2808">
        <v>67392</v>
      </c>
      <c r="B2808" t="s">
        <v>7</v>
      </c>
      <c r="C2808">
        <v>0</v>
      </c>
      <c r="D2808" s="2">
        <v>44329.816977635324</v>
      </c>
      <c r="E2808" s="4">
        <f>VLOOKUP(A2808,Просмотры!$AH$2:AI17289,2,0)</f>
        <v>19</v>
      </c>
      <c r="F2808" s="4">
        <f t="shared" si="43"/>
        <v>1</v>
      </c>
    </row>
    <row r="2809" spans="1:6" x14ac:dyDescent="0.25">
      <c r="A2809">
        <v>67397</v>
      </c>
      <c r="B2809" t="s">
        <v>7</v>
      </c>
      <c r="C2809">
        <v>0</v>
      </c>
      <c r="D2809" s="2">
        <v>44317.28676755698</v>
      </c>
      <c r="E2809" s="4">
        <f>VLOOKUP(A2809,Просмотры!$AH$2:AI17290,2,0)</f>
        <v>15</v>
      </c>
      <c r="F2809" s="4">
        <f t="shared" si="43"/>
        <v>1</v>
      </c>
    </row>
    <row r="2810" spans="1:6" x14ac:dyDescent="0.25">
      <c r="A2810">
        <v>67403</v>
      </c>
      <c r="B2810" t="s">
        <v>5</v>
      </c>
      <c r="C2810">
        <v>2</v>
      </c>
      <c r="D2810" s="2">
        <v>44341.451816880341</v>
      </c>
      <c r="E2810" s="4">
        <f>VLOOKUP(A2810,Просмотры!$AH$2:AI17291,2,0)</f>
        <v>14</v>
      </c>
      <c r="F2810" s="4">
        <f t="shared" si="43"/>
        <v>1</v>
      </c>
    </row>
    <row r="2811" spans="1:6" x14ac:dyDescent="0.25">
      <c r="A2811">
        <v>67522</v>
      </c>
      <c r="B2811" t="s">
        <v>2</v>
      </c>
      <c r="C2811">
        <v>1</v>
      </c>
      <c r="D2811" s="2">
        <v>44339.955809437328</v>
      </c>
      <c r="E2811" s="4">
        <f>VLOOKUP(A2811,Просмотры!$AH$2:AI17292,2,0)</f>
        <v>10</v>
      </c>
      <c r="F2811" s="4">
        <f t="shared" si="43"/>
        <v>1</v>
      </c>
    </row>
    <row r="2812" spans="1:6" x14ac:dyDescent="0.25">
      <c r="A2812">
        <v>67536</v>
      </c>
      <c r="B2812" t="s">
        <v>2</v>
      </c>
      <c r="C2812">
        <v>1</v>
      </c>
      <c r="D2812" s="2">
        <v>44292.041613141031</v>
      </c>
      <c r="E2812" s="4">
        <f>VLOOKUP(A2812,Просмотры!$AH$2:AI17293,2,0)</f>
        <v>23</v>
      </c>
      <c r="F2812" s="4">
        <f t="shared" si="43"/>
        <v>1</v>
      </c>
    </row>
    <row r="2813" spans="1:6" x14ac:dyDescent="0.25">
      <c r="A2813">
        <v>67545</v>
      </c>
      <c r="B2813" t="s">
        <v>2</v>
      </c>
      <c r="C2813">
        <v>1</v>
      </c>
      <c r="D2813" s="2">
        <v>44400.634758725071</v>
      </c>
      <c r="E2813" s="4">
        <f>VLOOKUP(A2813,Просмотры!$AH$2:AI17294,2,0)</f>
        <v>11</v>
      </c>
      <c r="F2813" s="4">
        <f t="shared" si="43"/>
        <v>1</v>
      </c>
    </row>
    <row r="2814" spans="1:6" x14ac:dyDescent="0.25">
      <c r="A2814">
        <v>67552</v>
      </c>
      <c r="B2814" t="s">
        <v>3</v>
      </c>
      <c r="C2814">
        <v>3</v>
      </c>
      <c r="D2814" s="2">
        <v>44328.914150641031</v>
      </c>
      <c r="E2814" s="4">
        <f>VLOOKUP(A2814,Просмотры!$AH$2:AI17295,2,0)</f>
        <v>17</v>
      </c>
      <c r="F2814" s="4">
        <f t="shared" si="43"/>
        <v>1</v>
      </c>
    </row>
    <row r="2815" spans="1:6" x14ac:dyDescent="0.25">
      <c r="A2815">
        <v>67593</v>
      </c>
      <c r="B2815" t="s">
        <v>3</v>
      </c>
      <c r="C2815">
        <v>3</v>
      </c>
      <c r="D2815" s="2">
        <v>44335.241981695159</v>
      </c>
      <c r="E2815" s="4">
        <f>VLOOKUP(A2815,Просмотры!$AH$2:AI17296,2,0)</f>
        <v>11</v>
      </c>
      <c r="F2815" s="4">
        <f t="shared" si="43"/>
        <v>1</v>
      </c>
    </row>
    <row r="2816" spans="1:6" x14ac:dyDescent="0.25">
      <c r="A2816">
        <v>67609</v>
      </c>
      <c r="B2816" t="s">
        <v>17</v>
      </c>
      <c r="C2816">
        <v>-8</v>
      </c>
      <c r="D2816" s="2">
        <v>44299.215105235045</v>
      </c>
      <c r="E2816" s="4">
        <f>VLOOKUP(A2816,Просмотры!$AH$2:AI17297,2,0)</f>
        <v>4</v>
      </c>
      <c r="F2816" s="4">
        <f t="shared" si="43"/>
        <v>1</v>
      </c>
    </row>
    <row r="2817" spans="1:6" x14ac:dyDescent="0.25">
      <c r="A2817">
        <v>67649</v>
      </c>
      <c r="B2817" t="s">
        <v>2</v>
      </c>
      <c r="C2817">
        <v>1</v>
      </c>
      <c r="D2817" s="2">
        <v>44297.732000391734</v>
      </c>
      <c r="E2817" s="4">
        <f>VLOOKUP(A2817,Просмотры!$AH$2:AI17298,2,0)</f>
        <v>5</v>
      </c>
      <c r="F2817" s="4">
        <f t="shared" si="43"/>
        <v>1</v>
      </c>
    </row>
    <row r="2818" spans="1:6" x14ac:dyDescent="0.25">
      <c r="A2818">
        <v>67656</v>
      </c>
      <c r="B2818" t="s">
        <v>2</v>
      </c>
      <c r="C2818">
        <v>1</v>
      </c>
      <c r="D2818" s="2">
        <v>44406.981441524214</v>
      </c>
      <c r="E2818" s="4">
        <f>VLOOKUP(A2818,Просмотры!$AH$2:AI17299,2,0)</f>
        <v>6</v>
      </c>
      <c r="F2818" s="4">
        <f t="shared" si="43"/>
        <v>1</v>
      </c>
    </row>
    <row r="2819" spans="1:6" x14ac:dyDescent="0.25">
      <c r="A2819">
        <v>67679</v>
      </c>
      <c r="B2819" t="s">
        <v>5</v>
      </c>
      <c r="C2819">
        <v>2</v>
      </c>
      <c r="D2819" s="2">
        <v>44316.21173714388</v>
      </c>
      <c r="E2819" s="4">
        <f>VLOOKUP(A2819,Просмотры!$AH$2:AI17300,2,0)</f>
        <v>20</v>
      </c>
      <c r="F2819" s="4">
        <f t="shared" ref="F2819:F2882" si="44">IF(E2819&gt;0,1,0)</f>
        <v>1</v>
      </c>
    </row>
    <row r="2820" spans="1:6" x14ac:dyDescent="0.25">
      <c r="A2820">
        <v>67680</v>
      </c>
      <c r="B2820" t="s">
        <v>5</v>
      </c>
      <c r="C2820">
        <v>2</v>
      </c>
      <c r="D2820" s="2">
        <v>44315.593660113962</v>
      </c>
      <c r="E2820" s="4">
        <f>VLOOKUP(A2820,Просмотры!$AH$2:AI17301,2,0)</f>
        <v>18</v>
      </c>
      <c r="F2820" s="4">
        <f t="shared" si="44"/>
        <v>1</v>
      </c>
    </row>
    <row r="2821" spans="1:6" x14ac:dyDescent="0.25">
      <c r="A2821">
        <v>67689</v>
      </c>
      <c r="B2821" t="s">
        <v>2</v>
      </c>
      <c r="C2821">
        <v>1</v>
      </c>
      <c r="D2821" s="2">
        <v>44379.445809935904</v>
      </c>
      <c r="E2821" s="4">
        <f>VLOOKUP(A2821,Просмотры!$AH$2:AI17302,2,0)</f>
        <v>10</v>
      </c>
      <c r="F2821" s="4">
        <f t="shared" si="44"/>
        <v>1</v>
      </c>
    </row>
    <row r="2822" spans="1:6" x14ac:dyDescent="0.25">
      <c r="A2822">
        <v>67725</v>
      </c>
      <c r="B2822" t="s">
        <v>2</v>
      </c>
      <c r="C2822">
        <v>1</v>
      </c>
      <c r="D2822" s="2">
        <v>44332.48293468661</v>
      </c>
      <c r="E2822" s="4">
        <f>VLOOKUP(A2822,Просмотры!$AH$2:AI17303,2,0)</f>
        <v>11</v>
      </c>
      <c r="F2822" s="4">
        <f t="shared" si="44"/>
        <v>1</v>
      </c>
    </row>
    <row r="2823" spans="1:6" x14ac:dyDescent="0.25">
      <c r="A2823">
        <v>67750</v>
      </c>
      <c r="B2823" t="s">
        <v>2</v>
      </c>
      <c r="C2823">
        <v>1</v>
      </c>
      <c r="D2823" s="2">
        <v>44285.727556410253</v>
      </c>
      <c r="E2823" s="4">
        <f>VLOOKUP(A2823,Просмотры!$AH$2:AI17304,2,0)</f>
        <v>22</v>
      </c>
      <c r="F2823" s="4">
        <f t="shared" si="44"/>
        <v>1</v>
      </c>
    </row>
    <row r="2824" spans="1:6" x14ac:dyDescent="0.25">
      <c r="A2824">
        <v>67792</v>
      </c>
      <c r="B2824" t="s">
        <v>2</v>
      </c>
      <c r="C2824">
        <v>1</v>
      </c>
      <c r="D2824" s="2">
        <v>44414.507503774927</v>
      </c>
      <c r="E2824" s="4">
        <f>VLOOKUP(A2824,Просмотры!$AH$2:AI17305,2,0)</f>
        <v>3</v>
      </c>
      <c r="F2824" s="4">
        <f t="shared" si="44"/>
        <v>1</v>
      </c>
    </row>
    <row r="2825" spans="1:6" x14ac:dyDescent="0.25">
      <c r="A2825">
        <v>67796</v>
      </c>
      <c r="B2825" t="s">
        <v>5</v>
      </c>
      <c r="C2825">
        <v>2</v>
      </c>
      <c r="D2825" s="2">
        <v>44309.114141381775</v>
      </c>
      <c r="E2825" s="4">
        <f>VLOOKUP(A2825,Просмотры!$AH$2:AI17306,2,0)</f>
        <v>6</v>
      </c>
      <c r="F2825" s="4">
        <f t="shared" si="44"/>
        <v>1</v>
      </c>
    </row>
    <row r="2826" spans="1:6" x14ac:dyDescent="0.25">
      <c r="A2826">
        <v>67819</v>
      </c>
      <c r="B2826" t="s">
        <v>2</v>
      </c>
      <c r="C2826">
        <v>1</v>
      </c>
      <c r="D2826" s="2">
        <v>44344.478981125358</v>
      </c>
      <c r="E2826" s="4">
        <f>VLOOKUP(A2826,Просмотры!$AH$2:AI17307,2,0)</f>
        <v>11</v>
      </c>
      <c r="F2826" s="4">
        <f t="shared" si="44"/>
        <v>1</v>
      </c>
    </row>
    <row r="2827" spans="1:6" x14ac:dyDescent="0.25">
      <c r="A2827">
        <v>67877</v>
      </c>
      <c r="B2827" t="s">
        <v>8</v>
      </c>
      <c r="C2827">
        <v>5</v>
      </c>
      <c r="D2827" s="2">
        <v>44322.771111965812</v>
      </c>
      <c r="E2827" s="4">
        <f>VLOOKUP(A2827,Просмотры!$AH$2:AI17308,2,0)</f>
        <v>19</v>
      </c>
      <c r="F2827" s="4">
        <f t="shared" si="44"/>
        <v>1</v>
      </c>
    </row>
    <row r="2828" spans="1:6" x14ac:dyDescent="0.25">
      <c r="A2828">
        <v>67891</v>
      </c>
      <c r="B2828" t="s">
        <v>7</v>
      </c>
      <c r="C2828">
        <v>0</v>
      </c>
      <c r="D2828" s="2">
        <v>44346.308818945865</v>
      </c>
      <c r="E2828" s="4">
        <f>VLOOKUP(A2828,Просмотры!$AH$2:AI17309,2,0)</f>
        <v>4</v>
      </c>
      <c r="F2828" s="4">
        <f t="shared" si="44"/>
        <v>1</v>
      </c>
    </row>
    <row r="2829" spans="1:6" x14ac:dyDescent="0.25">
      <c r="A2829">
        <v>67898</v>
      </c>
      <c r="B2829" t="s">
        <v>7</v>
      </c>
      <c r="C2829">
        <v>0</v>
      </c>
      <c r="D2829" s="2">
        <v>44315.730398076921</v>
      </c>
      <c r="E2829" s="4">
        <f>VLOOKUP(A2829,Просмотры!$AH$2:AI17310,2,0)</f>
        <v>9</v>
      </c>
      <c r="F2829" s="4">
        <f t="shared" si="44"/>
        <v>1</v>
      </c>
    </row>
    <row r="2830" spans="1:6" x14ac:dyDescent="0.25">
      <c r="A2830">
        <v>67930</v>
      </c>
      <c r="B2830" t="s">
        <v>5</v>
      </c>
      <c r="C2830">
        <v>2</v>
      </c>
      <c r="D2830" s="2">
        <v>44309.544418447294</v>
      </c>
      <c r="E2830" s="4">
        <f>VLOOKUP(A2830,Просмотры!$AH$2:AI17311,2,0)</f>
        <v>11</v>
      </c>
      <c r="F2830" s="4">
        <f t="shared" si="44"/>
        <v>1</v>
      </c>
    </row>
    <row r="2831" spans="1:6" x14ac:dyDescent="0.25">
      <c r="A2831">
        <v>67944</v>
      </c>
      <c r="B2831" t="s">
        <v>3</v>
      </c>
      <c r="C2831">
        <v>3</v>
      </c>
      <c r="D2831" s="2">
        <v>44292.821126780625</v>
      </c>
      <c r="E2831" s="4">
        <f>VLOOKUP(A2831,Просмотры!$AH$2:AI17312,2,0)</f>
        <v>7</v>
      </c>
      <c r="F2831" s="4">
        <f t="shared" si="44"/>
        <v>1</v>
      </c>
    </row>
    <row r="2832" spans="1:6" x14ac:dyDescent="0.25">
      <c r="A2832">
        <v>68018</v>
      </c>
      <c r="B2832" t="s">
        <v>7</v>
      </c>
      <c r="C2832">
        <v>0</v>
      </c>
      <c r="D2832" s="2">
        <v>44345.643643198011</v>
      </c>
      <c r="E2832" s="4">
        <f>VLOOKUP(A2832,Просмотры!$AH$2:AI17313,2,0)</f>
        <v>5</v>
      </c>
      <c r="F2832" s="4">
        <f t="shared" si="44"/>
        <v>1</v>
      </c>
    </row>
    <row r="2833" spans="1:6" x14ac:dyDescent="0.25">
      <c r="A2833">
        <v>68026</v>
      </c>
      <c r="B2833" t="s">
        <v>12</v>
      </c>
      <c r="C2833">
        <v>7</v>
      </c>
      <c r="D2833" s="2">
        <v>44314.878105270662</v>
      </c>
      <c r="E2833" s="4">
        <f>VLOOKUP(A2833,Просмотры!$AH$2:AI17314,2,0)</f>
        <v>19</v>
      </c>
      <c r="F2833" s="4">
        <f t="shared" si="44"/>
        <v>1</v>
      </c>
    </row>
    <row r="2834" spans="1:6" x14ac:dyDescent="0.25">
      <c r="A2834">
        <v>68094</v>
      </c>
      <c r="B2834" t="s">
        <v>2</v>
      </c>
      <c r="C2834">
        <v>1</v>
      </c>
      <c r="D2834" s="2">
        <v>44376.731223326213</v>
      </c>
      <c r="E2834" s="4">
        <f>VLOOKUP(A2834,Просмотры!$AH$2:AI17315,2,0)</f>
        <v>11</v>
      </c>
      <c r="F2834" s="4">
        <f t="shared" si="44"/>
        <v>1</v>
      </c>
    </row>
    <row r="2835" spans="1:6" x14ac:dyDescent="0.25">
      <c r="A2835">
        <v>68099</v>
      </c>
      <c r="B2835" t="s">
        <v>7</v>
      </c>
      <c r="C2835">
        <v>0</v>
      </c>
      <c r="D2835" s="2">
        <v>44349.269037179489</v>
      </c>
      <c r="E2835" s="4">
        <f>VLOOKUP(A2835,Просмотры!$AH$2:AI17316,2,0)</f>
        <v>13</v>
      </c>
      <c r="F2835" s="4">
        <f t="shared" si="44"/>
        <v>1</v>
      </c>
    </row>
    <row r="2836" spans="1:6" x14ac:dyDescent="0.25">
      <c r="A2836">
        <v>68115</v>
      </c>
      <c r="B2836" t="s">
        <v>6</v>
      </c>
      <c r="C2836">
        <v>4</v>
      </c>
      <c r="D2836" s="2">
        <v>44309.839172400287</v>
      </c>
      <c r="E2836" s="4">
        <f>VLOOKUP(A2836,Просмотры!$AH$2:AI17317,2,0)</f>
        <v>8</v>
      </c>
      <c r="F2836" s="4">
        <f t="shared" si="44"/>
        <v>1</v>
      </c>
    </row>
    <row r="2837" spans="1:6" x14ac:dyDescent="0.25">
      <c r="A2837">
        <v>68142</v>
      </c>
      <c r="B2837" t="s">
        <v>2</v>
      </c>
      <c r="C2837">
        <v>1</v>
      </c>
      <c r="D2837" s="2">
        <v>44312.815205947292</v>
      </c>
      <c r="E2837" s="4">
        <f>VLOOKUP(A2837,Просмотры!$AH$2:AI17318,2,0)</f>
        <v>11</v>
      </c>
      <c r="F2837" s="4">
        <f t="shared" si="44"/>
        <v>1</v>
      </c>
    </row>
    <row r="2838" spans="1:6" x14ac:dyDescent="0.25">
      <c r="A2838">
        <v>68164</v>
      </c>
      <c r="B2838" t="s">
        <v>17</v>
      </c>
      <c r="C2838">
        <v>-8</v>
      </c>
      <c r="D2838" s="2">
        <v>44310.22853002137</v>
      </c>
      <c r="E2838" s="4">
        <f>VLOOKUP(A2838,Просмотры!$AH$2:AI17319,2,0)</f>
        <v>10</v>
      </c>
      <c r="F2838" s="4">
        <f t="shared" si="44"/>
        <v>1</v>
      </c>
    </row>
    <row r="2839" spans="1:6" x14ac:dyDescent="0.25">
      <c r="A2839">
        <v>68237</v>
      </c>
      <c r="B2839" t="s">
        <v>8</v>
      </c>
      <c r="C2839">
        <v>5</v>
      </c>
      <c r="D2839" s="2">
        <v>44310.48306217949</v>
      </c>
      <c r="E2839" s="4">
        <f>VLOOKUP(A2839,Просмотры!$AH$2:AI17320,2,0)</f>
        <v>19</v>
      </c>
      <c r="F2839" s="4">
        <f t="shared" si="44"/>
        <v>1</v>
      </c>
    </row>
    <row r="2840" spans="1:6" x14ac:dyDescent="0.25">
      <c r="A2840">
        <v>68256</v>
      </c>
      <c r="B2840" t="s">
        <v>7</v>
      </c>
      <c r="C2840">
        <v>0</v>
      </c>
      <c r="D2840" s="2">
        <v>44310.105922329058</v>
      </c>
      <c r="E2840" s="4">
        <f>VLOOKUP(A2840,Просмотры!$AH$2:AI17321,2,0)</f>
        <v>6</v>
      </c>
      <c r="F2840" s="4">
        <f t="shared" si="44"/>
        <v>1</v>
      </c>
    </row>
    <row r="2841" spans="1:6" x14ac:dyDescent="0.25">
      <c r="A2841">
        <v>68262</v>
      </c>
      <c r="B2841" t="s">
        <v>3</v>
      </c>
      <c r="C2841">
        <v>3</v>
      </c>
      <c r="D2841" s="2">
        <v>44344.105798361823</v>
      </c>
      <c r="E2841" s="4">
        <f>VLOOKUP(A2841,Просмотры!$AH$2:AI17322,2,0)</f>
        <v>13</v>
      </c>
      <c r="F2841" s="4">
        <f t="shared" si="44"/>
        <v>1</v>
      </c>
    </row>
    <row r="2842" spans="1:6" x14ac:dyDescent="0.25">
      <c r="A2842">
        <v>68275</v>
      </c>
      <c r="B2842" t="s">
        <v>5</v>
      </c>
      <c r="C2842">
        <v>2</v>
      </c>
      <c r="D2842" s="2">
        <v>44333.832078881765</v>
      </c>
      <c r="E2842" s="4">
        <f>VLOOKUP(A2842,Просмотры!$AH$2:AI17323,2,0)</f>
        <v>2</v>
      </c>
      <c r="F2842" s="4">
        <f t="shared" si="44"/>
        <v>1</v>
      </c>
    </row>
    <row r="2843" spans="1:6" x14ac:dyDescent="0.25">
      <c r="A2843">
        <v>68283</v>
      </c>
      <c r="B2843" t="s">
        <v>6</v>
      </c>
      <c r="C2843">
        <v>4</v>
      </c>
      <c r="D2843" s="2">
        <v>44376.759276566954</v>
      </c>
      <c r="E2843" s="4">
        <f>VLOOKUP(A2843,Просмотры!$AH$2:AI17324,2,0)</f>
        <v>7</v>
      </c>
      <c r="F2843" s="4">
        <f t="shared" si="44"/>
        <v>1</v>
      </c>
    </row>
    <row r="2844" spans="1:6" x14ac:dyDescent="0.25">
      <c r="A2844">
        <v>68288</v>
      </c>
      <c r="B2844" t="s">
        <v>7</v>
      </c>
      <c r="C2844">
        <v>0</v>
      </c>
      <c r="D2844" s="2">
        <v>44312.120143482905</v>
      </c>
      <c r="E2844" s="4">
        <f>VLOOKUP(A2844,Просмотры!$AH$2:AI17325,2,0)</f>
        <v>15</v>
      </c>
      <c r="F2844" s="4">
        <f t="shared" si="44"/>
        <v>1</v>
      </c>
    </row>
    <row r="2845" spans="1:6" x14ac:dyDescent="0.25">
      <c r="A2845">
        <v>68297</v>
      </c>
      <c r="B2845" t="s">
        <v>2</v>
      </c>
      <c r="C2845">
        <v>1</v>
      </c>
      <c r="D2845" s="2">
        <v>44341.793945762103</v>
      </c>
      <c r="E2845" s="4">
        <f>VLOOKUP(A2845,Просмотры!$AH$2:AI17326,2,0)</f>
        <v>4</v>
      </c>
      <c r="F2845" s="4">
        <f t="shared" si="44"/>
        <v>1</v>
      </c>
    </row>
    <row r="2846" spans="1:6" x14ac:dyDescent="0.25">
      <c r="A2846">
        <v>68313</v>
      </c>
      <c r="B2846" t="s">
        <v>3</v>
      </c>
      <c r="C2846">
        <v>3</v>
      </c>
      <c r="D2846" s="2">
        <v>44342.413818411682</v>
      </c>
      <c r="E2846" s="4">
        <f>VLOOKUP(A2846,Просмотры!$AH$2:AI17327,2,0)</f>
        <v>11</v>
      </c>
      <c r="F2846" s="4">
        <f t="shared" si="44"/>
        <v>1</v>
      </c>
    </row>
    <row r="2847" spans="1:6" x14ac:dyDescent="0.25">
      <c r="A2847">
        <v>68338</v>
      </c>
      <c r="B2847" t="s">
        <v>2</v>
      </c>
      <c r="C2847">
        <v>1</v>
      </c>
      <c r="D2847" s="2">
        <v>44299.306924964381</v>
      </c>
      <c r="E2847" s="4">
        <f>VLOOKUP(A2847,Просмотры!$AH$2:AI17328,2,0)</f>
        <v>21</v>
      </c>
      <c r="F2847" s="4">
        <f t="shared" si="44"/>
        <v>1</v>
      </c>
    </row>
    <row r="2848" spans="1:6" x14ac:dyDescent="0.25">
      <c r="A2848">
        <v>68341</v>
      </c>
      <c r="B2848" t="s">
        <v>5</v>
      </c>
      <c r="C2848">
        <v>2</v>
      </c>
      <c r="D2848" s="2">
        <v>44341.220548504272</v>
      </c>
      <c r="E2848" s="4">
        <f>VLOOKUP(A2848,Просмотры!$AH$2:AI17329,2,0)</f>
        <v>13</v>
      </c>
      <c r="F2848" s="4">
        <f t="shared" si="44"/>
        <v>1</v>
      </c>
    </row>
    <row r="2849" spans="1:6" x14ac:dyDescent="0.25">
      <c r="A2849">
        <v>68404</v>
      </c>
      <c r="B2849" t="s">
        <v>3</v>
      </c>
      <c r="C2849">
        <v>3</v>
      </c>
      <c r="D2849" s="2">
        <v>44356.506424679494</v>
      </c>
      <c r="E2849" s="4">
        <f>VLOOKUP(A2849,Просмотры!$AH$2:AI17330,2,0)</f>
        <v>5</v>
      </c>
      <c r="F2849" s="4">
        <f t="shared" si="44"/>
        <v>1</v>
      </c>
    </row>
    <row r="2850" spans="1:6" x14ac:dyDescent="0.25">
      <c r="A2850">
        <v>68428</v>
      </c>
      <c r="B2850" t="s">
        <v>6</v>
      </c>
      <c r="C2850">
        <v>4</v>
      </c>
      <c r="D2850" s="2">
        <v>44296.200596723647</v>
      </c>
      <c r="E2850" s="4">
        <f>VLOOKUP(A2850,Просмотры!$AH$2:AI17331,2,0)</f>
        <v>9</v>
      </c>
      <c r="F2850" s="4">
        <f t="shared" si="44"/>
        <v>1</v>
      </c>
    </row>
    <row r="2851" spans="1:6" x14ac:dyDescent="0.25">
      <c r="A2851">
        <v>68434</v>
      </c>
      <c r="B2851" t="s">
        <v>5</v>
      </c>
      <c r="C2851">
        <v>2</v>
      </c>
      <c r="D2851" s="2">
        <v>44342.755886965817</v>
      </c>
      <c r="E2851" s="4">
        <f>VLOOKUP(A2851,Просмотры!$AH$2:AI17332,2,0)</f>
        <v>4</v>
      </c>
      <c r="F2851" s="4">
        <f t="shared" si="44"/>
        <v>1</v>
      </c>
    </row>
    <row r="2852" spans="1:6" x14ac:dyDescent="0.25">
      <c r="A2852">
        <v>68485</v>
      </c>
      <c r="B2852" t="s">
        <v>2</v>
      </c>
      <c r="C2852">
        <v>1</v>
      </c>
      <c r="D2852" s="2">
        <v>44419.902948539886</v>
      </c>
      <c r="E2852" s="4">
        <f>VLOOKUP(A2852,Просмотры!$AH$2:AI17333,2,0)</f>
        <v>7</v>
      </c>
      <c r="F2852" s="4">
        <f t="shared" si="44"/>
        <v>1</v>
      </c>
    </row>
    <row r="2853" spans="1:6" x14ac:dyDescent="0.25">
      <c r="A2853">
        <v>68526</v>
      </c>
      <c r="B2853" t="s">
        <v>18</v>
      </c>
      <c r="C2853">
        <v>-4</v>
      </c>
      <c r="D2853" s="2">
        <v>44301.385801282049</v>
      </c>
      <c r="E2853" s="4">
        <f>VLOOKUP(A2853,Просмотры!$AH$2:AI17334,2,0)</f>
        <v>3</v>
      </c>
      <c r="F2853" s="4">
        <f t="shared" si="44"/>
        <v>1</v>
      </c>
    </row>
    <row r="2854" spans="1:6" x14ac:dyDescent="0.25">
      <c r="A2854">
        <v>68554</v>
      </c>
      <c r="B2854" t="s">
        <v>6</v>
      </c>
      <c r="C2854">
        <v>4</v>
      </c>
      <c r="D2854" s="2">
        <v>44311.245839031348</v>
      </c>
      <c r="E2854" s="4">
        <f>VLOOKUP(A2854,Просмотры!$AH$2:AI17335,2,0)</f>
        <v>14</v>
      </c>
      <c r="F2854" s="4">
        <f t="shared" si="44"/>
        <v>1</v>
      </c>
    </row>
    <row r="2855" spans="1:6" x14ac:dyDescent="0.25">
      <c r="A2855">
        <v>68568</v>
      </c>
      <c r="B2855" t="s">
        <v>7</v>
      </c>
      <c r="C2855">
        <v>0</v>
      </c>
      <c r="D2855" s="2">
        <v>44314.598193447295</v>
      </c>
      <c r="E2855" s="4">
        <f>VLOOKUP(A2855,Просмотры!$AH$2:AI17336,2,0)</f>
        <v>11</v>
      </c>
      <c r="F2855" s="4">
        <f t="shared" si="44"/>
        <v>1</v>
      </c>
    </row>
    <row r="2856" spans="1:6" x14ac:dyDescent="0.25">
      <c r="A2856">
        <v>68634</v>
      </c>
      <c r="B2856" t="s">
        <v>5</v>
      </c>
      <c r="C2856">
        <v>2</v>
      </c>
      <c r="D2856" s="2">
        <v>44317.022649964383</v>
      </c>
      <c r="E2856" s="4">
        <f>VLOOKUP(A2856,Просмотры!$AH$2:AI17337,2,0)</f>
        <v>17</v>
      </c>
      <c r="F2856" s="4">
        <f t="shared" si="44"/>
        <v>1</v>
      </c>
    </row>
    <row r="2857" spans="1:6" x14ac:dyDescent="0.25">
      <c r="A2857">
        <v>68636</v>
      </c>
      <c r="B2857" t="s">
        <v>7</v>
      </c>
      <c r="C2857">
        <v>0</v>
      </c>
      <c r="D2857" s="2">
        <v>44342.187234544159</v>
      </c>
      <c r="E2857" s="4">
        <f>VLOOKUP(A2857,Просмотры!$AH$2:AI17338,2,0)</f>
        <v>4</v>
      </c>
      <c r="F2857" s="4">
        <f t="shared" si="44"/>
        <v>1</v>
      </c>
    </row>
    <row r="2858" spans="1:6" x14ac:dyDescent="0.25">
      <c r="A2858">
        <v>68638</v>
      </c>
      <c r="B2858" t="s">
        <v>3</v>
      </c>
      <c r="C2858">
        <v>3</v>
      </c>
      <c r="D2858" s="2">
        <v>44315.79260434473</v>
      </c>
      <c r="E2858" s="4">
        <f>VLOOKUP(A2858,Просмотры!$AH$2:AI17339,2,0)</f>
        <v>4</v>
      </c>
      <c r="F2858" s="4">
        <f t="shared" si="44"/>
        <v>1</v>
      </c>
    </row>
    <row r="2859" spans="1:6" x14ac:dyDescent="0.25">
      <c r="A2859">
        <v>68662</v>
      </c>
      <c r="B2859" t="s">
        <v>18</v>
      </c>
      <c r="C2859">
        <v>-4</v>
      </c>
      <c r="D2859" s="2">
        <v>44339.003495762103</v>
      </c>
      <c r="E2859" s="4">
        <f>VLOOKUP(A2859,Просмотры!$AH$2:AI17340,2,0)</f>
        <v>17</v>
      </c>
      <c r="F2859" s="4">
        <f t="shared" si="44"/>
        <v>1</v>
      </c>
    </row>
    <row r="2860" spans="1:6" x14ac:dyDescent="0.25">
      <c r="A2860">
        <v>68676</v>
      </c>
      <c r="B2860" t="s">
        <v>5</v>
      </c>
      <c r="C2860">
        <v>2</v>
      </c>
      <c r="D2860" s="2">
        <v>44340.58267977208</v>
      </c>
      <c r="E2860" s="4">
        <f>VLOOKUP(A2860,Просмотры!$AH$2:AI17341,2,0)</f>
        <v>9</v>
      </c>
      <c r="F2860" s="4">
        <f t="shared" si="44"/>
        <v>1</v>
      </c>
    </row>
    <row r="2861" spans="1:6" x14ac:dyDescent="0.25">
      <c r="A2861">
        <v>68693</v>
      </c>
      <c r="B2861" t="s">
        <v>5</v>
      </c>
      <c r="C2861">
        <v>2</v>
      </c>
      <c r="D2861" s="2">
        <v>44390.773206410253</v>
      </c>
      <c r="E2861" s="4">
        <f>VLOOKUP(A2861,Просмотры!$AH$2:AI17342,2,0)</f>
        <v>9</v>
      </c>
      <c r="F2861" s="4">
        <f t="shared" si="44"/>
        <v>1</v>
      </c>
    </row>
    <row r="2862" spans="1:6" x14ac:dyDescent="0.25">
      <c r="A2862">
        <v>68718</v>
      </c>
      <c r="B2862" t="s">
        <v>7</v>
      </c>
      <c r="C2862">
        <v>0</v>
      </c>
      <c r="D2862" s="2">
        <v>44299.913664743588</v>
      </c>
      <c r="E2862" s="4">
        <f>VLOOKUP(A2862,Просмотры!$AH$2:AI17343,2,0)</f>
        <v>4</v>
      </c>
      <c r="F2862" s="4">
        <f t="shared" si="44"/>
        <v>1</v>
      </c>
    </row>
    <row r="2863" spans="1:6" x14ac:dyDescent="0.25">
      <c r="A2863">
        <v>68735</v>
      </c>
      <c r="B2863" t="s">
        <v>18</v>
      </c>
      <c r="C2863">
        <v>-4</v>
      </c>
      <c r="D2863" s="2">
        <v>44396.273058048435</v>
      </c>
      <c r="E2863" s="4">
        <f>VLOOKUP(A2863,Просмотры!$AH$2:AI17344,2,0)</f>
        <v>5</v>
      </c>
      <c r="F2863" s="4">
        <f t="shared" si="44"/>
        <v>1</v>
      </c>
    </row>
    <row r="2864" spans="1:6" x14ac:dyDescent="0.25">
      <c r="A2864">
        <v>68740</v>
      </c>
      <c r="B2864" t="s">
        <v>18</v>
      </c>
      <c r="C2864">
        <v>-4</v>
      </c>
      <c r="D2864" s="2">
        <v>44368.361491631054</v>
      </c>
      <c r="E2864" s="4">
        <f>VLOOKUP(A2864,Просмотры!$AH$2:AI17345,2,0)</f>
        <v>2</v>
      </c>
      <c r="F2864" s="4">
        <f t="shared" si="44"/>
        <v>1</v>
      </c>
    </row>
    <row r="2865" spans="1:6" x14ac:dyDescent="0.25">
      <c r="A2865">
        <v>68786</v>
      </c>
      <c r="B2865" t="s">
        <v>2</v>
      </c>
      <c r="C2865">
        <v>1</v>
      </c>
      <c r="D2865" s="2">
        <v>44382.931470548436</v>
      </c>
      <c r="E2865" s="4">
        <f>VLOOKUP(A2865,Просмотры!$AH$2:AI17346,2,0)</f>
        <v>6</v>
      </c>
      <c r="F2865" s="4">
        <f t="shared" si="44"/>
        <v>1</v>
      </c>
    </row>
    <row r="2866" spans="1:6" x14ac:dyDescent="0.25">
      <c r="A2866">
        <v>68791</v>
      </c>
      <c r="B2866" t="s">
        <v>17</v>
      </c>
      <c r="C2866">
        <v>-8</v>
      </c>
      <c r="D2866" s="2">
        <v>44343.423814992886</v>
      </c>
      <c r="E2866" s="4">
        <f>VLOOKUP(A2866,Просмотры!$AH$2:AI17347,2,0)</f>
        <v>12</v>
      </c>
      <c r="F2866" s="4">
        <f t="shared" si="44"/>
        <v>1</v>
      </c>
    </row>
    <row r="2867" spans="1:6" x14ac:dyDescent="0.25">
      <c r="A2867">
        <v>68806</v>
      </c>
      <c r="B2867" t="s">
        <v>2</v>
      </c>
      <c r="C2867">
        <v>1</v>
      </c>
      <c r="D2867" s="2">
        <v>44373.279995299141</v>
      </c>
      <c r="E2867" s="4">
        <f>VLOOKUP(A2867,Просмотры!$AH$2:AI17348,2,0)</f>
        <v>10</v>
      </c>
      <c r="F2867" s="4">
        <f t="shared" si="44"/>
        <v>1</v>
      </c>
    </row>
    <row r="2868" spans="1:6" x14ac:dyDescent="0.25">
      <c r="A2868">
        <v>68812</v>
      </c>
      <c r="B2868" t="s">
        <v>7</v>
      </c>
      <c r="C2868">
        <v>0</v>
      </c>
      <c r="D2868" s="2">
        <v>44344.596610113957</v>
      </c>
      <c r="E2868" s="4">
        <f>VLOOKUP(A2868,Просмотры!$AH$2:AI17349,2,0)</f>
        <v>10</v>
      </c>
      <c r="F2868" s="4">
        <f t="shared" si="44"/>
        <v>1</v>
      </c>
    </row>
    <row r="2869" spans="1:6" x14ac:dyDescent="0.25">
      <c r="A2869">
        <v>68838</v>
      </c>
      <c r="B2869" t="s">
        <v>3</v>
      </c>
      <c r="C2869">
        <v>3</v>
      </c>
      <c r="D2869" s="2">
        <v>44314.552975142455</v>
      </c>
      <c r="E2869" s="4">
        <f>VLOOKUP(A2869,Просмотры!$AH$2:AI17350,2,0)</f>
        <v>7</v>
      </c>
      <c r="F2869" s="4">
        <f t="shared" si="44"/>
        <v>1</v>
      </c>
    </row>
    <row r="2870" spans="1:6" x14ac:dyDescent="0.25">
      <c r="A2870">
        <v>68867</v>
      </c>
      <c r="B2870" t="s">
        <v>5</v>
      </c>
      <c r="C2870">
        <v>2</v>
      </c>
      <c r="D2870" s="2">
        <v>44343.677423967238</v>
      </c>
      <c r="E2870" s="4">
        <f>VLOOKUP(A2870,Просмотры!$AH$2:AI17351,2,0)</f>
        <v>14</v>
      </c>
      <c r="F2870" s="4">
        <f t="shared" si="44"/>
        <v>1</v>
      </c>
    </row>
    <row r="2871" spans="1:6" x14ac:dyDescent="0.25">
      <c r="A2871">
        <v>68889</v>
      </c>
      <c r="B2871" t="s">
        <v>2</v>
      </c>
      <c r="C2871">
        <v>1</v>
      </c>
      <c r="D2871" s="2">
        <v>44315.820287428774</v>
      </c>
      <c r="E2871" s="4">
        <f>VLOOKUP(A2871,Просмотры!$AH$2:AI17352,2,0)</f>
        <v>19</v>
      </c>
      <c r="F2871" s="4">
        <f t="shared" si="44"/>
        <v>1</v>
      </c>
    </row>
    <row r="2872" spans="1:6" x14ac:dyDescent="0.25">
      <c r="A2872">
        <v>68898</v>
      </c>
      <c r="B2872" t="s">
        <v>18</v>
      </c>
      <c r="C2872">
        <v>-4</v>
      </c>
      <c r="D2872" s="2">
        <v>44374.323180199433</v>
      </c>
      <c r="E2872" s="4">
        <f>VLOOKUP(A2872,Просмотры!$AH$2:AI17353,2,0)</f>
        <v>9</v>
      </c>
      <c r="F2872" s="4">
        <f t="shared" si="44"/>
        <v>1</v>
      </c>
    </row>
    <row r="2873" spans="1:6" x14ac:dyDescent="0.25">
      <c r="A2873">
        <v>68928</v>
      </c>
      <c r="B2873" t="s">
        <v>6</v>
      </c>
      <c r="C2873">
        <v>4</v>
      </c>
      <c r="D2873" s="2">
        <v>44287.232255591167</v>
      </c>
      <c r="E2873" s="4">
        <f>VLOOKUP(A2873,Просмотры!$AH$2:AI17354,2,0)</f>
        <v>20</v>
      </c>
      <c r="F2873" s="4">
        <f t="shared" si="44"/>
        <v>1</v>
      </c>
    </row>
    <row r="2874" spans="1:6" x14ac:dyDescent="0.25">
      <c r="A2874">
        <v>69036</v>
      </c>
      <c r="B2874" t="s">
        <v>2</v>
      </c>
      <c r="C2874">
        <v>1</v>
      </c>
      <c r="D2874" s="2">
        <v>44342.630608475789</v>
      </c>
      <c r="E2874" s="4">
        <f>VLOOKUP(A2874,Просмотры!$AH$2:AI17355,2,0)</f>
        <v>15</v>
      </c>
      <c r="F2874" s="4">
        <f t="shared" si="44"/>
        <v>1</v>
      </c>
    </row>
    <row r="2875" spans="1:6" x14ac:dyDescent="0.25">
      <c r="A2875">
        <v>69047</v>
      </c>
      <c r="B2875" t="s">
        <v>7</v>
      </c>
      <c r="C2875">
        <v>0</v>
      </c>
      <c r="D2875" s="2">
        <v>44307.022168447293</v>
      </c>
      <c r="E2875" s="4">
        <f>VLOOKUP(A2875,Просмотры!$AH$2:AI17356,2,0)</f>
        <v>6</v>
      </c>
      <c r="F2875" s="4">
        <f t="shared" si="44"/>
        <v>1</v>
      </c>
    </row>
    <row r="2876" spans="1:6" x14ac:dyDescent="0.25">
      <c r="A2876">
        <v>69056</v>
      </c>
      <c r="B2876" t="s">
        <v>2</v>
      </c>
      <c r="C2876">
        <v>1</v>
      </c>
      <c r="D2876" s="2">
        <v>44314.697409401713</v>
      </c>
      <c r="E2876" s="4">
        <f>VLOOKUP(A2876,Просмотры!$AH$2:AI17357,2,0)</f>
        <v>16</v>
      </c>
      <c r="F2876" s="4">
        <f t="shared" si="44"/>
        <v>1</v>
      </c>
    </row>
    <row r="2877" spans="1:6" x14ac:dyDescent="0.25">
      <c r="A2877">
        <v>69072</v>
      </c>
      <c r="B2877" t="s">
        <v>3</v>
      </c>
      <c r="C2877">
        <v>3</v>
      </c>
      <c r="D2877" s="2">
        <v>44370.974840847579</v>
      </c>
      <c r="E2877" s="4">
        <f>VLOOKUP(A2877,Просмотры!$AH$2:AI17358,2,0)</f>
        <v>12</v>
      </c>
      <c r="F2877" s="4">
        <f t="shared" si="44"/>
        <v>1</v>
      </c>
    </row>
    <row r="2878" spans="1:6" x14ac:dyDescent="0.25">
      <c r="A2878">
        <v>69113</v>
      </c>
      <c r="B2878" t="s">
        <v>11</v>
      </c>
      <c r="C2878">
        <v>-7</v>
      </c>
      <c r="D2878" s="2">
        <v>44408.180927706555</v>
      </c>
      <c r="E2878" s="4">
        <f>VLOOKUP(A2878,Просмотры!$AH$2:AI17359,2,0)</f>
        <v>1</v>
      </c>
      <c r="F2878" s="4">
        <f t="shared" si="44"/>
        <v>1</v>
      </c>
    </row>
    <row r="2879" spans="1:6" x14ac:dyDescent="0.25">
      <c r="A2879">
        <v>69130</v>
      </c>
      <c r="B2879" t="s">
        <v>3</v>
      </c>
      <c r="C2879">
        <v>3</v>
      </c>
      <c r="D2879" s="2">
        <v>44405.759764529917</v>
      </c>
      <c r="E2879" s="4">
        <f>VLOOKUP(A2879,Просмотры!$AH$2:AI17360,2,0)</f>
        <v>9</v>
      </c>
      <c r="F2879" s="4">
        <f t="shared" si="44"/>
        <v>1</v>
      </c>
    </row>
    <row r="2880" spans="1:6" x14ac:dyDescent="0.25">
      <c r="A2880">
        <v>69149</v>
      </c>
      <c r="B2880" t="s">
        <v>3</v>
      </c>
      <c r="C2880">
        <v>3</v>
      </c>
      <c r="D2880" s="2">
        <v>44296.016791203707</v>
      </c>
      <c r="E2880" s="4">
        <f>VLOOKUP(A2880,Просмотры!$AH$2:AI17361,2,0)</f>
        <v>3</v>
      </c>
      <c r="F2880" s="4">
        <f t="shared" si="44"/>
        <v>1</v>
      </c>
    </row>
    <row r="2881" spans="1:6" x14ac:dyDescent="0.25">
      <c r="A2881">
        <v>69182</v>
      </c>
      <c r="B2881" t="s">
        <v>2</v>
      </c>
      <c r="C2881">
        <v>1</v>
      </c>
      <c r="D2881" s="2">
        <v>44373.096798254985</v>
      </c>
      <c r="E2881" s="4">
        <f>VLOOKUP(A2881,Просмотры!$AH$2:AI17362,2,0)</f>
        <v>6</v>
      </c>
      <c r="F2881" s="4">
        <f t="shared" si="44"/>
        <v>1</v>
      </c>
    </row>
    <row r="2882" spans="1:6" x14ac:dyDescent="0.25">
      <c r="A2882">
        <v>69199</v>
      </c>
      <c r="B2882" t="s">
        <v>13</v>
      </c>
      <c r="C2882">
        <v>-5</v>
      </c>
      <c r="D2882" s="2">
        <v>44312.457308760677</v>
      </c>
      <c r="E2882" s="4">
        <f>VLOOKUP(A2882,Просмотры!$AH$2:AI17363,2,0)</f>
        <v>16</v>
      </c>
      <c r="F2882" s="4">
        <f t="shared" si="44"/>
        <v>1</v>
      </c>
    </row>
    <row r="2883" spans="1:6" x14ac:dyDescent="0.25">
      <c r="A2883">
        <v>69239</v>
      </c>
      <c r="B2883" t="s">
        <v>12</v>
      </c>
      <c r="C2883">
        <v>7</v>
      </c>
      <c r="D2883" s="2">
        <v>44310.181750427349</v>
      </c>
      <c r="E2883" s="4">
        <f>VLOOKUP(A2883,Просмотры!$AH$2:AI17364,2,0)</f>
        <v>11</v>
      </c>
      <c r="F2883" s="4">
        <f t="shared" ref="F2883:F2946" si="45">IF(E2883&gt;0,1,0)</f>
        <v>1</v>
      </c>
    </row>
    <row r="2884" spans="1:6" x14ac:dyDescent="0.25">
      <c r="A2884">
        <v>69262</v>
      </c>
      <c r="B2884" t="s">
        <v>5</v>
      </c>
      <c r="C2884">
        <v>2</v>
      </c>
      <c r="D2884" s="2">
        <v>44340.182277029919</v>
      </c>
      <c r="E2884" s="4">
        <f>VLOOKUP(A2884,Просмотры!$AH$2:AI17365,2,0)</f>
        <v>6</v>
      </c>
      <c r="F2884" s="4">
        <f t="shared" si="45"/>
        <v>1</v>
      </c>
    </row>
    <row r="2885" spans="1:6" x14ac:dyDescent="0.25">
      <c r="A2885">
        <v>69270</v>
      </c>
      <c r="B2885" t="s">
        <v>7</v>
      </c>
      <c r="C2885">
        <v>0</v>
      </c>
      <c r="D2885" s="2">
        <v>44373.11138415242</v>
      </c>
      <c r="E2885" s="4">
        <f>VLOOKUP(A2885,Просмотры!$AH$2:AI17366,2,0)</f>
        <v>5</v>
      </c>
      <c r="F2885" s="4">
        <f t="shared" si="45"/>
        <v>1</v>
      </c>
    </row>
    <row r="2886" spans="1:6" x14ac:dyDescent="0.25">
      <c r="A2886">
        <v>69276</v>
      </c>
      <c r="B2886" t="s">
        <v>3</v>
      </c>
      <c r="C2886">
        <v>3</v>
      </c>
      <c r="D2886" s="2">
        <v>44350.6474795584</v>
      </c>
      <c r="E2886" s="4">
        <f>VLOOKUP(A2886,Просмотры!$AH$2:AI17367,2,0)</f>
        <v>8</v>
      </c>
      <c r="F2886" s="4">
        <f t="shared" si="45"/>
        <v>1</v>
      </c>
    </row>
    <row r="2887" spans="1:6" x14ac:dyDescent="0.25">
      <c r="A2887">
        <v>69300</v>
      </c>
      <c r="B2887" t="s">
        <v>3</v>
      </c>
      <c r="C2887">
        <v>3</v>
      </c>
      <c r="D2887" s="2">
        <v>44315.238472115379</v>
      </c>
      <c r="E2887" s="4">
        <f>VLOOKUP(A2887,Просмотры!$AH$2:AI17368,2,0)</f>
        <v>17</v>
      </c>
      <c r="F2887" s="4">
        <f t="shared" si="45"/>
        <v>1</v>
      </c>
    </row>
    <row r="2888" spans="1:6" x14ac:dyDescent="0.25">
      <c r="A2888">
        <v>69329</v>
      </c>
      <c r="B2888" t="s">
        <v>7</v>
      </c>
      <c r="C2888">
        <v>0</v>
      </c>
      <c r="D2888" s="2">
        <v>44408.98326823362</v>
      </c>
      <c r="E2888" s="4">
        <f>VLOOKUP(A2888,Просмотры!$AH$2:AI17369,2,0)</f>
        <v>3</v>
      </c>
      <c r="F2888" s="4">
        <f t="shared" si="45"/>
        <v>1</v>
      </c>
    </row>
    <row r="2889" spans="1:6" x14ac:dyDescent="0.25">
      <c r="A2889">
        <v>69368</v>
      </c>
      <c r="B2889" t="s">
        <v>2</v>
      </c>
      <c r="C2889">
        <v>1</v>
      </c>
      <c r="D2889" s="2">
        <v>44299.404489707973</v>
      </c>
      <c r="E2889" s="4">
        <f>VLOOKUP(A2889,Просмотры!$AH$2:AI17370,2,0)</f>
        <v>19</v>
      </c>
      <c r="F2889" s="4">
        <f t="shared" si="45"/>
        <v>1</v>
      </c>
    </row>
    <row r="2890" spans="1:6" x14ac:dyDescent="0.25">
      <c r="A2890">
        <v>69390</v>
      </c>
      <c r="B2890" t="s">
        <v>5</v>
      </c>
      <c r="C2890">
        <v>2</v>
      </c>
      <c r="D2890" s="2">
        <v>44342.599202136749</v>
      </c>
      <c r="E2890" s="4">
        <f>VLOOKUP(A2890,Просмотры!$AH$2:AI17371,2,0)</f>
        <v>16</v>
      </c>
      <c r="F2890" s="4">
        <f t="shared" si="45"/>
        <v>1</v>
      </c>
    </row>
    <row r="2891" spans="1:6" x14ac:dyDescent="0.25">
      <c r="A2891">
        <v>69409</v>
      </c>
      <c r="B2891" t="s">
        <v>6</v>
      </c>
      <c r="C2891">
        <v>4</v>
      </c>
      <c r="D2891" s="2">
        <v>44374.964465384619</v>
      </c>
      <c r="E2891" s="4">
        <f>VLOOKUP(A2891,Просмотры!$AH$2:AI17372,2,0)</f>
        <v>7</v>
      </c>
      <c r="F2891" s="4">
        <f t="shared" si="45"/>
        <v>1</v>
      </c>
    </row>
    <row r="2892" spans="1:6" x14ac:dyDescent="0.25">
      <c r="A2892">
        <v>69462</v>
      </c>
      <c r="B2892" t="s">
        <v>5</v>
      </c>
      <c r="C2892">
        <v>2</v>
      </c>
      <c r="D2892" s="2">
        <v>44312.214644159547</v>
      </c>
      <c r="E2892" s="4">
        <f>VLOOKUP(A2892,Просмотры!$AH$2:AI17373,2,0)</f>
        <v>15</v>
      </c>
      <c r="F2892" s="4">
        <f t="shared" si="45"/>
        <v>1</v>
      </c>
    </row>
    <row r="2893" spans="1:6" x14ac:dyDescent="0.25">
      <c r="A2893">
        <v>69497</v>
      </c>
      <c r="B2893" t="s">
        <v>6</v>
      </c>
      <c r="C2893">
        <v>4</v>
      </c>
      <c r="D2893" s="2">
        <v>44290.572028846153</v>
      </c>
      <c r="E2893" s="4">
        <f>VLOOKUP(A2893,Просмотры!$AH$2:AI17374,2,0)</f>
        <v>19</v>
      </c>
      <c r="F2893" s="4">
        <f t="shared" si="45"/>
        <v>1</v>
      </c>
    </row>
    <row r="2894" spans="1:6" x14ac:dyDescent="0.25">
      <c r="A2894">
        <v>69502</v>
      </c>
      <c r="B2894" t="s">
        <v>12</v>
      </c>
      <c r="C2894">
        <v>7</v>
      </c>
      <c r="D2894" s="2">
        <v>44306.870558440176</v>
      </c>
      <c r="E2894" s="4">
        <f>VLOOKUP(A2894,Просмотры!$AH$2:AI17375,2,0)</f>
        <v>17</v>
      </c>
      <c r="F2894" s="4">
        <f t="shared" si="45"/>
        <v>1</v>
      </c>
    </row>
    <row r="2895" spans="1:6" x14ac:dyDescent="0.25">
      <c r="A2895">
        <v>69506</v>
      </c>
      <c r="B2895" t="s">
        <v>19</v>
      </c>
      <c r="C2895">
        <v>8</v>
      </c>
      <c r="D2895" s="2">
        <v>44340.663175641028</v>
      </c>
      <c r="E2895" s="4">
        <f>VLOOKUP(A2895,Просмотры!$AH$2:AI17376,2,0)</f>
        <v>13</v>
      </c>
      <c r="F2895" s="4">
        <f t="shared" si="45"/>
        <v>1</v>
      </c>
    </row>
    <row r="2896" spans="1:6" x14ac:dyDescent="0.25">
      <c r="A2896">
        <v>69537</v>
      </c>
      <c r="B2896" t="s">
        <v>23</v>
      </c>
      <c r="C2896">
        <v>-2</v>
      </c>
      <c r="D2896" s="2">
        <v>44343.910223326217</v>
      </c>
      <c r="E2896" s="4">
        <f>VLOOKUP(A2896,Просмотры!$AH$2:AI17377,2,0)</f>
        <v>14</v>
      </c>
      <c r="F2896" s="4">
        <f t="shared" si="45"/>
        <v>1</v>
      </c>
    </row>
    <row r="2897" spans="1:6" x14ac:dyDescent="0.25">
      <c r="A2897">
        <v>69557</v>
      </c>
      <c r="B2897" t="s">
        <v>5</v>
      </c>
      <c r="C2897">
        <v>2</v>
      </c>
      <c r="D2897" s="2">
        <v>44346.648952243588</v>
      </c>
      <c r="E2897" s="4">
        <f>VLOOKUP(A2897,Просмотры!$AH$2:AI17378,2,0)</f>
        <v>14</v>
      </c>
      <c r="F2897" s="4">
        <f t="shared" si="45"/>
        <v>1</v>
      </c>
    </row>
    <row r="2898" spans="1:6" x14ac:dyDescent="0.25">
      <c r="A2898">
        <v>69595</v>
      </c>
      <c r="B2898" t="s">
        <v>7</v>
      </c>
      <c r="C2898">
        <v>0</v>
      </c>
      <c r="D2898" s="2">
        <v>44295.22073810541</v>
      </c>
      <c r="E2898" s="4">
        <f>VLOOKUP(A2898,Просмотры!$AH$2:AI17379,2,0)</f>
        <v>23</v>
      </c>
      <c r="F2898" s="4">
        <f t="shared" si="45"/>
        <v>1</v>
      </c>
    </row>
    <row r="2899" spans="1:6" x14ac:dyDescent="0.25">
      <c r="A2899">
        <v>69597</v>
      </c>
      <c r="B2899" t="s">
        <v>22</v>
      </c>
      <c r="C2899">
        <v>10</v>
      </c>
      <c r="D2899" s="2">
        <v>44316.487300391731</v>
      </c>
      <c r="E2899" s="4">
        <f>VLOOKUP(A2899,Просмотры!$AH$2:AI17380,2,0)</f>
        <v>9</v>
      </c>
      <c r="F2899" s="4">
        <f t="shared" si="45"/>
        <v>1</v>
      </c>
    </row>
    <row r="2900" spans="1:6" x14ac:dyDescent="0.25">
      <c r="A2900">
        <v>69632</v>
      </c>
      <c r="B2900" t="s">
        <v>3</v>
      </c>
      <c r="C2900">
        <v>3</v>
      </c>
      <c r="D2900" s="2">
        <v>44312.42628831909</v>
      </c>
      <c r="E2900" s="4">
        <f>VLOOKUP(A2900,Просмотры!$AH$2:AI17381,2,0)</f>
        <v>8</v>
      </c>
      <c r="F2900" s="4">
        <f t="shared" si="45"/>
        <v>1</v>
      </c>
    </row>
    <row r="2901" spans="1:6" x14ac:dyDescent="0.25">
      <c r="A2901">
        <v>69633</v>
      </c>
      <c r="B2901" t="s">
        <v>10</v>
      </c>
      <c r="C2901">
        <v>9</v>
      </c>
      <c r="D2901" s="2">
        <v>44314.086335078347</v>
      </c>
      <c r="E2901" s="4">
        <f>VLOOKUP(A2901,Просмотры!$AH$2:AI17382,2,0)</f>
        <v>22</v>
      </c>
      <c r="F2901" s="4">
        <f t="shared" si="45"/>
        <v>1</v>
      </c>
    </row>
    <row r="2902" spans="1:6" x14ac:dyDescent="0.25">
      <c r="A2902">
        <v>69664</v>
      </c>
      <c r="B2902" t="s">
        <v>10</v>
      </c>
      <c r="C2902">
        <v>9</v>
      </c>
      <c r="D2902" s="2">
        <v>44345.152318233624</v>
      </c>
      <c r="E2902" s="4">
        <f>VLOOKUP(A2902,Просмотры!$AH$2:AI17383,2,0)</f>
        <v>7</v>
      </c>
      <c r="F2902" s="4">
        <f t="shared" si="45"/>
        <v>1</v>
      </c>
    </row>
    <row r="2903" spans="1:6" x14ac:dyDescent="0.25">
      <c r="A2903">
        <v>69686</v>
      </c>
      <c r="B2903" t="s">
        <v>5</v>
      </c>
      <c r="C2903">
        <v>2</v>
      </c>
      <c r="D2903" s="2">
        <v>44313.953257122514</v>
      </c>
      <c r="E2903" s="4">
        <f>VLOOKUP(A2903,Просмотры!$AH$2:AI17384,2,0)</f>
        <v>14</v>
      </c>
      <c r="F2903" s="4">
        <f t="shared" si="45"/>
        <v>1</v>
      </c>
    </row>
    <row r="2904" spans="1:6" x14ac:dyDescent="0.25">
      <c r="A2904">
        <v>69706</v>
      </c>
      <c r="B2904" t="s">
        <v>7</v>
      </c>
      <c r="C2904">
        <v>0</v>
      </c>
      <c r="D2904" s="2">
        <v>44310.602163390315</v>
      </c>
      <c r="E2904" s="4">
        <f>VLOOKUP(A2904,Просмотры!$AH$2:AI17385,2,0)</f>
        <v>17</v>
      </c>
      <c r="F2904" s="4">
        <f t="shared" si="45"/>
        <v>1</v>
      </c>
    </row>
    <row r="2905" spans="1:6" x14ac:dyDescent="0.25">
      <c r="A2905">
        <v>69728</v>
      </c>
      <c r="B2905" t="s">
        <v>7</v>
      </c>
      <c r="C2905">
        <v>0</v>
      </c>
      <c r="D2905" s="2">
        <v>44308.991837143876</v>
      </c>
      <c r="E2905" s="4">
        <f>VLOOKUP(A2905,Просмотры!$AH$2:AI17386,2,0)</f>
        <v>5</v>
      </c>
      <c r="F2905" s="4">
        <f t="shared" si="45"/>
        <v>1</v>
      </c>
    </row>
    <row r="2906" spans="1:6" x14ac:dyDescent="0.25">
      <c r="A2906">
        <v>69754</v>
      </c>
      <c r="B2906" t="s">
        <v>3</v>
      </c>
      <c r="C2906">
        <v>3</v>
      </c>
      <c r="D2906" s="2">
        <v>44313.698121153844</v>
      </c>
      <c r="E2906" s="4">
        <f>VLOOKUP(A2906,Просмотры!$AH$2:AI17387,2,0)</f>
        <v>4</v>
      </c>
      <c r="F2906" s="4">
        <f t="shared" si="45"/>
        <v>1</v>
      </c>
    </row>
    <row r="2907" spans="1:6" x14ac:dyDescent="0.25">
      <c r="A2907">
        <v>69757</v>
      </c>
      <c r="B2907" t="s">
        <v>5</v>
      </c>
      <c r="C2907">
        <v>2</v>
      </c>
      <c r="D2907" s="2">
        <v>44330.111252955845</v>
      </c>
      <c r="E2907" s="4">
        <f>VLOOKUP(A2907,Просмотры!$AH$2:AI17388,2,0)</f>
        <v>19</v>
      </c>
      <c r="F2907" s="4">
        <f t="shared" si="45"/>
        <v>1</v>
      </c>
    </row>
    <row r="2908" spans="1:6" x14ac:dyDescent="0.25">
      <c r="A2908">
        <v>69761</v>
      </c>
      <c r="B2908" t="s">
        <v>3</v>
      </c>
      <c r="C2908">
        <v>3</v>
      </c>
      <c r="D2908" s="2">
        <v>44317.732683974362</v>
      </c>
      <c r="E2908" s="4">
        <f>VLOOKUP(A2908,Просмотры!$AH$2:AI17389,2,0)</f>
        <v>12</v>
      </c>
      <c r="F2908" s="4">
        <f t="shared" si="45"/>
        <v>1</v>
      </c>
    </row>
    <row r="2909" spans="1:6" x14ac:dyDescent="0.25">
      <c r="A2909">
        <v>69769</v>
      </c>
      <c r="B2909" t="s">
        <v>2</v>
      </c>
      <c r="C2909">
        <v>1</v>
      </c>
      <c r="D2909" s="2">
        <v>44315.369787856122</v>
      </c>
      <c r="E2909" s="4">
        <f>VLOOKUP(A2909,Просмотры!$AH$2:AI17390,2,0)</f>
        <v>17</v>
      </c>
      <c r="F2909" s="4">
        <f t="shared" si="45"/>
        <v>1</v>
      </c>
    </row>
    <row r="2910" spans="1:6" x14ac:dyDescent="0.25">
      <c r="A2910">
        <v>69798</v>
      </c>
      <c r="B2910" t="s">
        <v>3</v>
      </c>
      <c r="C2910">
        <v>3</v>
      </c>
      <c r="D2910" s="2">
        <v>44309.738348112536</v>
      </c>
      <c r="E2910" s="4">
        <f>VLOOKUP(A2910,Просмотры!$AH$2:AI17391,2,0)</f>
        <v>14</v>
      </c>
      <c r="F2910" s="4">
        <f t="shared" si="45"/>
        <v>1</v>
      </c>
    </row>
    <row r="2911" spans="1:6" x14ac:dyDescent="0.25">
      <c r="A2911">
        <v>69823</v>
      </c>
      <c r="B2911" t="s">
        <v>2</v>
      </c>
      <c r="C2911">
        <v>1</v>
      </c>
      <c r="D2911" s="2">
        <v>44305.911259116809</v>
      </c>
      <c r="E2911" s="4">
        <f>VLOOKUP(A2911,Просмотры!$AH$2:AI17392,2,0)</f>
        <v>13</v>
      </c>
      <c r="F2911" s="4">
        <f t="shared" si="45"/>
        <v>1</v>
      </c>
    </row>
    <row r="2912" spans="1:6" x14ac:dyDescent="0.25">
      <c r="A2912">
        <v>69827</v>
      </c>
      <c r="B2912" t="s">
        <v>7</v>
      </c>
      <c r="C2912">
        <v>0</v>
      </c>
      <c r="D2912" s="2">
        <v>44343.295929736472</v>
      </c>
      <c r="E2912" s="4">
        <f>VLOOKUP(A2912,Просмотры!$AH$2:AI17393,2,0)</f>
        <v>4</v>
      </c>
      <c r="F2912" s="4">
        <f t="shared" si="45"/>
        <v>1</v>
      </c>
    </row>
    <row r="2913" spans="1:6" x14ac:dyDescent="0.25">
      <c r="A2913">
        <v>69839</v>
      </c>
      <c r="B2913" t="s">
        <v>2</v>
      </c>
      <c r="C2913">
        <v>1</v>
      </c>
      <c r="D2913" s="2">
        <v>44340.9942244302</v>
      </c>
      <c r="E2913" s="4">
        <f>VLOOKUP(A2913,Просмотры!$AH$2:AI17394,2,0)</f>
        <v>8</v>
      </c>
      <c r="F2913" s="4">
        <f t="shared" si="45"/>
        <v>1</v>
      </c>
    </row>
    <row r="2914" spans="1:6" x14ac:dyDescent="0.25">
      <c r="A2914">
        <v>69868</v>
      </c>
      <c r="B2914" t="s">
        <v>18</v>
      </c>
      <c r="C2914">
        <v>-4</v>
      </c>
      <c r="D2914" s="2">
        <v>44307.884273539887</v>
      </c>
      <c r="E2914" s="4">
        <f>VLOOKUP(A2914,Просмотры!$AH$2:AI17395,2,0)</f>
        <v>1</v>
      </c>
      <c r="F2914" s="4">
        <f t="shared" si="45"/>
        <v>1</v>
      </c>
    </row>
    <row r="2915" spans="1:6" x14ac:dyDescent="0.25">
      <c r="A2915">
        <v>69885</v>
      </c>
      <c r="B2915" t="s">
        <v>7</v>
      </c>
      <c r="C2915">
        <v>0</v>
      </c>
      <c r="D2915" s="2">
        <v>44311.806440669519</v>
      </c>
      <c r="E2915" s="4">
        <f>VLOOKUP(A2915,Просмотры!$AH$2:AI17396,2,0)</f>
        <v>22</v>
      </c>
      <c r="F2915" s="4">
        <f t="shared" si="45"/>
        <v>1</v>
      </c>
    </row>
    <row r="2916" spans="1:6" x14ac:dyDescent="0.25">
      <c r="A2916">
        <v>69923</v>
      </c>
      <c r="B2916" t="s">
        <v>7</v>
      </c>
      <c r="C2916">
        <v>0</v>
      </c>
      <c r="D2916" s="2">
        <v>44315.69345754986</v>
      </c>
      <c r="E2916" s="4">
        <f>VLOOKUP(A2916,Просмотры!$AH$2:AI17397,2,0)</f>
        <v>13</v>
      </c>
      <c r="F2916" s="4">
        <f t="shared" si="45"/>
        <v>1</v>
      </c>
    </row>
    <row r="2917" spans="1:6" x14ac:dyDescent="0.25">
      <c r="A2917">
        <v>69970</v>
      </c>
      <c r="B2917" t="s">
        <v>5</v>
      </c>
      <c r="C2917">
        <v>2</v>
      </c>
      <c r="D2917" s="2">
        <v>44340.462465705132</v>
      </c>
      <c r="E2917" s="4">
        <f>VLOOKUP(A2917,Просмотры!$AH$2:AI17398,2,0)</f>
        <v>5</v>
      </c>
      <c r="F2917" s="4">
        <f t="shared" si="45"/>
        <v>1</v>
      </c>
    </row>
    <row r="2918" spans="1:6" x14ac:dyDescent="0.25">
      <c r="A2918">
        <v>69973</v>
      </c>
      <c r="B2918" t="s">
        <v>2</v>
      </c>
      <c r="C2918">
        <v>1</v>
      </c>
      <c r="D2918" s="2">
        <v>44308.092544088322</v>
      </c>
      <c r="E2918" s="4">
        <f>VLOOKUP(A2918,Просмотры!$AH$2:AI17399,2,0)</f>
        <v>17</v>
      </c>
      <c r="F2918" s="4">
        <f t="shared" si="45"/>
        <v>1</v>
      </c>
    </row>
    <row r="2919" spans="1:6" x14ac:dyDescent="0.25">
      <c r="A2919">
        <v>70018</v>
      </c>
      <c r="B2919" t="s">
        <v>2</v>
      </c>
      <c r="C2919">
        <v>1</v>
      </c>
      <c r="D2919" s="2">
        <v>44309.702262215105</v>
      </c>
      <c r="E2919" s="4">
        <f>VLOOKUP(A2919,Просмотры!$AH$2:AI17400,2,0)</f>
        <v>6</v>
      </c>
      <c r="F2919" s="4">
        <f t="shared" si="45"/>
        <v>1</v>
      </c>
    </row>
    <row r="2920" spans="1:6" x14ac:dyDescent="0.25">
      <c r="A2920">
        <v>70061</v>
      </c>
      <c r="B2920" t="s">
        <v>2</v>
      </c>
      <c r="C2920">
        <v>1</v>
      </c>
      <c r="D2920" s="2">
        <v>44341.267684152423</v>
      </c>
      <c r="E2920" s="4">
        <f>VLOOKUP(A2920,Просмотры!$AH$2:AI17401,2,0)</f>
        <v>14</v>
      </c>
      <c r="F2920" s="4">
        <f t="shared" si="45"/>
        <v>1</v>
      </c>
    </row>
    <row r="2921" spans="1:6" x14ac:dyDescent="0.25">
      <c r="A2921">
        <v>70080</v>
      </c>
      <c r="B2921" t="s">
        <v>3</v>
      </c>
      <c r="C2921">
        <v>3</v>
      </c>
      <c r="D2921" s="2">
        <v>44380.127517984329</v>
      </c>
      <c r="E2921" s="4">
        <f>VLOOKUP(A2921,Просмотры!$AH$2:AI17402,2,0)</f>
        <v>1</v>
      </c>
      <c r="F2921" s="4">
        <f t="shared" si="45"/>
        <v>1</v>
      </c>
    </row>
    <row r="2922" spans="1:6" x14ac:dyDescent="0.25">
      <c r="A2922">
        <v>70151</v>
      </c>
      <c r="B2922" t="s">
        <v>18</v>
      </c>
      <c r="C2922">
        <v>-4</v>
      </c>
      <c r="D2922" s="2">
        <v>44379.105724252142</v>
      </c>
      <c r="E2922" s="4">
        <f>VLOOKUP(A2922,Просмотры!$AH$2:AI17403,2,0)</f>
        <v>11</v>
      </c>
      <c r="F2922" s="4">
        <f t="shared" si="45"/>
        <v>1</v>
      </c>
    </row>
    <row r="2923" spans="1:6" x14ac:dyDescent="0.25">
      <c r="A2923">
        <v>70172</v>
      </c>
      <c r="B2923" t="s">
        <v>5</v>
      </c>
      <c r="C2923">
        <v>2</v>
      </c>
      <c r="D2923" s="2">
        <v>44341.29230074786</v>
      </c>
      <c r="E2923" s="4">
        <f>VLOOKUP(A2923,Просмотры!$AH$2:AI17404,2,0)</f>
        <v>13</v>
      </c>
      <c r="F2923" s="4">
        <f t="shared" si="45"/>
        <v>1</v>
      </c>
    </row>
    <row r="2924" spans="1:6" x14ac:dyDescent="0.25">
      <c r="A2924">
        <v>70227</v>
      </c>
      <c r="B2924" t="s">
        <v>7</v>
      </c>
      <c r="C2924">
        <v>0</v>
      </c>
      <c r="D2924" s="2">
        <v>44345.766386930198</v>
      </c>
      <c r="E2924" s="4">
        <f>VLOOKUP(A2924,Просмотры!$AH$2:AI17405,2,0)</f>
        <v>10</v>
      </c>
      <c r="F2924" s="4">
        <f t="shared" si="45"/>
        <v>1</v>
      </c>
    </row>
    <row r="2925" spans="1:6" x14ac:dyDescent="0.25">
      <c r="A2925">
        <v>70239</v>
      </c>
      <c r="B2925" t="s">
        <v>5</v>
      </c>
      <c r="C2925">
        <v>2</v>
      </c>
      <c r="D2925" s="2">
        <v>44371.59920178062</v>
      </c>
      <c r="E2925" s="4">
        <f>VLOOKUP(A2925,Просмотры!$AH$2:AI17406,2,0)</f>
        <v>12</v>
      </c>
      <c r="F2925" s="4">
        <f t="shared" si="45"/>
        <v>1</v>
      </c>
    </row>
    <row r="2926" spans="1:6" x14ac:dyDescent="0.25">
      <c r="A2926">
        <v>70264</v>
      </c>
      <c r="B2926" t="s">
        <v>7</v>
      </c>
      <c r="C2926">
        <v>0</v>
      </c>
      <c r="D2926" s="2">
        <v>44340.98294900285</v>
      </c>
      <c r="E2926" s="4">
        <f>VLOOKUP(A2926,Просмотры!$AH$2:AI17407,2,0)</f>
        <v>7</v>
      </c>
      <c r="F2926" s="4">
        <f t="shared" si="45"/>
        <v>1</v>
      </c>
    </row>
    <row r="2927" spans="1:6" x14ac:dyDescent="0.25">
      <c r="A2927">
        <v>70273</v>
      </c>
      <c r="B2927" t="s">
        <v>12</v>
      </c>
      <c r="C2927">
        <v>7</v>
      </c>
      <c r="D2927" s="2">
        <v>44307.379069586896</v>
      </c>
      <c r="E2927" s="4">
        <f>VLOOKUP(A2927,Просмотры!$AH$2:AI17408,2,0)</f>
        <v>24</v>
      </c>
      <c r="F2927" s="4">
        <f t="shared" si="45"/>
        <v>1</v>
      </c>
    </row>
    <row r="2928" spans="1:6" x14ac:dyDescent="0.25">
      <c r="A2928">
        <v>70291</v>
      </c>
      <c r="B2928" t="s">
        <v>2</v>
      </c>
      <c r="C2928">
        <v>1</v>
      </c>
      <c r="D2928" s="2">
        <v>44346.733983725069</v>
      </c>
      <c r="E2928" s="4">
        <f>VLOOKUP(A2928,Просмотры!$AH$2:AI17409,2,0)</f>
        <v>19</v>
      </c>
      <c r="F2928" s="4">
        <f t="shared" si="45"/>
        <v>1</v>
      </c>
    </row>
    <row r="2929" spans="1:6" x14ac:dyDescent="0.25">
      <c r="A2929">
        <v>70293</v>
      </c>
      <c r="B2929" t="s">
        <v>18</v>
      </c>
      <c r="C2929">
        <v>-4</v>
      </c>
      <c r="D2929" s="2">
        <v>44340.355800641024</v>
      </c>
      <c r="E2929" s="4">
        <f>VLOOKUP(A2929,Просмотры!$AH$2:AI17410,2,0)</f>
        <v>13</v>
      </c>
      <c r="F2929" s="4">
        <f t="shared" si="45"/>
        <v>1</v>
      </c>
    </row>
    <row r="2930" spans="1:6" x14ac:dyDescent="0.25">
      <c r="A2930">
        <v>70295</v>
      </c>
      <c r="B2930" t="s">
        <v>5</v>
      </c>
      <c r="C2930">
        <v>2</v>
      </c>
      <c r="D2930" s="2">
        <v>44348.251477884616</v>
      </c>
      <c r="E2930" s="4">
        <f>VLOOKUP(A2930,Просмотры!$AH$2:AI17411,2,0)</f>
        <v>12</v>
      </c>
      <c r="F2930" s="4">
        <f t="shared" si="45"/>
        <v>1</v>
      </c>
    </row>
    <row r="2931" spans="1:6" x14ac:dyDescent="0.25">
      <c r="A2931">
        <v>70301</v>
      </c>
      <c r="B2931" t="s">
        <v>2</v>
      </c>
      <c r="C2931">
        <v>1</v>
      </c>
      <c r="D2931" s="2">
        <v>44286.559231018517</v>
      </c>
      <c r="E2931" s="4">
        <f>VLOOKUP(A2931,Просмотры!$AH$2:AI17412,2,0)</f>
        <v>7</v>
      </c>
      <c r="F2931" s="4">
        <f t="shared" si="45"/>
        <v>1</v>
      </c>
    </row>
    <row r="2932" spans="1:6" x14ac:dyDescent="0.25">
      <c r="A2932">
        <v>70304</v>
      </c>
      <c r="B2932" t="s">
        <v>7</v>
      </c>
      <c r="C2932">
        <v>0</v>
      </c>
      <c r="D2932" s="2">
        <v>44341.003298539887</v>
      </c>
      <c r="E2932" s="4">
        <f>VLOOKUP(A2932,Просмотры!$AH$2:AI17413,2,0)</f>
        <v>13</v>
      </c>
      <c r="F2932" s="4">
        <f t="shared" si="45"/>
        <v>1</v>
      </c>
    </row>
    <row r="2933" spans="1:6" x14ac:dyDescent="0.25">
      <c r="A2933">
        <v>70311</v>
      </c>
      <c r="B2933" t="s">
        <v>5</v>
      </c>
      <c r="C2933">
        <v>2</v>
      </c>
      <c r="D2933" s="2">
        <v>44292.638054095434</v>
      </c>
      <c r="E2933" s="4">
        <f>VLOOKUP(A2933,Просмотры!$AH$2:AI17414,2,0)</f>
        <v>2</v>
      </c>
      <c r="F2933" s="4">
        <f t="shared" si="45"/>
        <v>1</v>
      </c>
    </row>
    <row r="2934" spans="1:6" x14ac:dyDescent="0.25">
      <c r="A2934">
        <v>70329</v>
      </c>
      <c r="B2934" t="s">
        <v>5</v>
      </c>
      <c r="C2934">
        <v>2</v>
      </c>
      <c r="D2934" s="2">
        <v>44302.121099715107</v>
      </c>
      <c r="E2934" s="4">
        <f>VLOOKUP(A2934,Просмотры!$AH$2:AI17415,2,0)</f>
        <v>8</v>
      </c>
      <c r="F2934" s="4">
        <f t="shared" si="45"/>
        <v>1</v>
      </c>
    </row>
    <row r="2935" spans="1:6" x14ac:dyDescent="0.25">
      <c r="A2935">
        <v>70378</v>
      </c>
      <c r="B2935" t="s">
        <v>3</v>
      </c>
      <c r="C2935">
        <v>3</v>
      </c>
      <c r="D2935" s="2">
        <v>44344.596768625357</v>
      </c>
      <c r="E2935" s="4">
        <f>VLOOKUP(A2935,Просмотры!$AH$2:AI17416,2,0)</f>
        <v>2</v>
      </c>
      <c r="F2935" s="4">
        <f t="shared" si="45"/>
        <v>1</v>
      </c>
    </row>
    <row r="2936" spans="1:6" x14ac:dyDescent="0.25">
      <c r="A2936">
        <v>70402</v>
      </c>
      <c r="B2936" t="s">
        <v>2</v>
      </c>
      <c r="C2936">
        <v>1</v>
      </c>
      <c r="D2936" s="2">
        <v>44344.701973789175</v>
      </c>
      <c r="E2936" s="4">
        <f>VLOOKUP(A2936,Просмотры!$AH$2:AI17417,2,0)</f>
        <v>13</v>
      </c>
      <c r="F2936" s="4">
        <f t="shared" si="45"/>
        <v>1</v>
      </c>
    </row>
    <row r="2937" spans="1:6" x14ac:dyDescent="0.25">
      <c r="A2937">
        <v>70403</v>
      </c>
      <c r="B2937" t="s">
        <v>7</v>
      </c>
      <c r="C2937">
        <v>0</v>
      </c>
      <c r="D2937" s="2">
        <v>44345.319729594012</v>
      </c>
      <c r="E2937" s="4">
        <f>VLOOKUP(A2937,Просмотры!$AH$2:AI17418,2,0)</f>
        <v>12</v>
      </c>
      <c r="F2937" s="4">
        <f t="shared" si="45"/>
        <v>1</v>
      </c>
    </row>
    <row r="2938" spans="1:6" x14ac:dyDescent="0.25">
      <c r="A2938">
        <v>70411</v>
      </c>
      <c r="B2938" t="s">
        <v>5</v>
      </c>
      <c r="C2938">
        <v>2</v>
      </c>
      <c r="D2938" s="2">
        <v>44390.465926317658</v>
      </c>
      <c r="E2938" s="4">
        <f>VLOOKUP(A2938,Просмотры!$AH$2:AI17419,2,0)</f>
        <v>7</v>
      </c>
      <c r="F2938" s="4">
        <f t="shared" si="45"/>
        <v>1</v>
      </c>
    </row>
    <row r="2939" spans="1:6" x14ac:dyDescent="0.25">
      <c r="A2939">
        <v>70437</v>
      </c>
      <c r="B2939" t="s">
        <v>5</v>
      </c>
      <c r="C2939">
        <v>2</v>
      </c>
      <c r="D2939" s="2">
        <v>44286.368233547008</v>
      </c>
      <c r="E2939" s="4">
        <f>VLOOKUP(A2939,Просмотры!$AH$2:AI17420,2,0)</f>
        <v>14</v>
      </c>
      <c r="F2939" s="4">
        <f t="shared" si="45"/>
        <v>1</v>
      </c>
    </row>
    <row r="2940" spans="1:6" x14ac:dyDescent="0.25">
      <c r="A2940">
        <v>70473</v>
      </c>
      <c r="B2940" t="s">
        <v>7</v>
      </c>
      <c r="C2940">
        <v>0</v>
      </c>
      <c r="D2940" s="2">
        <v>44339.888343233622</v>
      </c>
      <c r="E2940" s="4">
        <f>VLOOKUP(A2940,Просмотры!$AH$2:AI17421,2,0)</f>
        <v>17</v>
      </c>
      <c r="F2940" s="4">
        <f t="shared" si="45"/>
        <v>1</v>
      </c>
    </row>
    <row r="2941" spans="1:6" x14ac:dyDescent="0.25">
      <c r="A2941">
        <v>70485</v>
      </c>
      <c r="B2941" t="s">
        <v>2</v>
      </c>
      <c r="C2941">
        <v>1</v>
      </c>
      <c r="D2941" s="2">
        <v>44374.374736538462</v>
      </c>
      <c r="E2941" s="4">
        <f>VLOOKUP(A2941,Просмотры!$AH$2:AI17422,2,0)</f>
        <v>11</v>
      </c>
      <c r="F2941" s="4">
        <f t="shared" si="45"/>
        <v>1</v>
      </c>
    </row>
    <row r="2942" spans="1:6" x14ac:dyDescent="0.25">
      <c r="A2942">
        <v>70513</v>
      </c>
      <c r="B2942" t="s">
        <v>2</v>
      </c>
      <c r="C2942">
        <v>1</v>
      </c>
      <c r="D2942" s="2">
        <v>44374.354625819091</v>
      </c>
      <c r="E2942" s="4">
        <f>VLOOKUP(A2942,Просмотры!$AH$2:AI17423,2,0)</f>
        <v>12</v>
      </c>
      <c r="F2942" s="4">
        <f t="shared" si="45"/>
        <v>1</v>
      </c>
    </row>
    <row r="2943" spans="1:6" x14ac:dyDescent="0.25">
      <c r="A2943">
        <v>70535</v>
      </c>
      <c r="B2943" t="s">
        <v>2</v>
      </c>
      <c r="C2943">
        <v>1</v>
      </c>
      <c r="D2943" s="2">
        <v>44373.140521011403</v>
      </c>
      <c r="E2943" s="4">
        <f>VLOOKUP(A2943,Просмотры!$AH$2:AI17424,2,0)</f>
        <v>7</v>
      </c>
      <c r="F2943" s="4">
        <f t="shared" si="45"/>
        <v>1</v>
      </c>
    </row>
    <row r="2944" spans="1:6" x14ac:dyDescent="0.25">
      <c r="A2944">
        <v>70544</v>
      </c>
      <c r="B2944" t="s">
        <v>5</v>
      </c>
      <c r="C2944">
        <v>2</v>
      </c>
      <c r="D2944" s="2">
        <v>44404.063508511397</v>
      </c>
      <c r="E2944" s="4">
        <f>VLOOKUP(A2944,Просмотры!$AH$2:AI17425,2,0)</f>
        <v>7</v>
      </c>
      <c r="F2944" s="4">
        <f t="shared" si="45"/>
        <v>1</v>
      </c>
    </row>
    <row r="2945" spans="1:6" x14ac:dyDescent="0.25">
      <c r="A2945">
        <v>70591</v>
      </c>
      <c r="B2945" t="s">
        <v>2</v>
      </c>
      <c r="C2945">
        <v>1</v>
      </c>
      <c r="D2945" s="2">
        <v>44375.709939280627</v>
      </c>
      <c r="E2945" s="4">
        <f>VLOOKUP(A2945,Просмотры!$AH$2:AI17426,2,0)</f>
        <v>6</v>
      </c>
      <c r="F2945" s="4">
        <f t="shared" si="45"/>
        <v>1</v>
      </c>
    </row>
    <row r="2946" spans="1:6" x14ac:dyDescent="0.25">
      <c r="A2946">
        <v>70597</v>
      </c>
      <c r="B2946" t="s">
        <v>5</v>
      </c>
      <c r="C2946">
        <v>2</v>
      </c>
      <c r="D2946" s="2">
        <v>44315.699885113958</v>
      </c>
      <c r="E2946" s="4">
        <f>VLOOKUP(A2946,Просмотры!$AH$2:AI17427,2,0)</f>
        <v>5</v>
      </c>
      <c r="F2946" s="4">
        <f t="shared" si="45"/>
        <v>1</v>
      </c>
    </row>
    <row r="2947" spans="1:6" x14ac:dyDescent="0.25">
      <c r="A2947">
        <v>70659</v>
      </c>
      <c r="B2947" t="s">
        <v>3</v>
      </c>
      <c r="C2947">
        <v>3</v>
      </c>
      <c r="D2947" s="2">
        <v>44343.379828846155</v>
      </c>
      <c r="E2947" s="4">
        <f>VLOOKUP(A2947,Просмотры!$AH$2:AI17428,2,0)</f>
        <v>6</v>
      </c>
      <c r="F2947" s="4">
        <f t="shared" ref="F2947:F3010" si="46">IF(E2947&gt;0,1,0)</f>
        <v>1</v>
      </c>
    </row>
    <row r="2948" spans="1:6" x14ac:dyDescent="0.25">
      <c r="A2948">
        <v>70674</v>
      </c>
      <c r="B2948" t="s">
        <v>2</v>
      </c>
      <c r="C2948">
        <v>1</v>
      </c>
      <c r="D2948" s="2">
        <v>44300.055163746438</v>
      </c>
      <c r="E2948" s="4">
        <f>VLOOKUP(A2948,Просмотры!$AH$2:AI17429,2,0)</f>
        <v>1</v>
      </c>
      <c r="F2948" s="4">
        <f t="shared" si="46"/>
        <v>1</v>
      </c>
    </row>
    <row r="2949" spans="1:6" x14ac:dyDescent="0.25">
      <c r="A2949">
        <v>70774</v>
      </c>
      <c r="B2949" t="s">
        <v>7</v>
      </c>
      <c r="C2949">
        <v>0</v>
      </c>
      <c r="D2949" s="2">
        <v>44305.004186965816</v>
      </c>
      <c r="E2949" s="4">
        <f>VLOOKUP(A2949,Просмотры!$AH$2:AI17430,2,0)</f>
        <v>13</v>
      </c>
      <c r="F2949" s="4">
        <f t="shared" si="46"/>
        <v>1</v>
      </c>
    </row>
    <row r="2950" spans="1:6" x14ac:dyDescent="0.25">
      <c r="A2950">
        <v>70787</v>
      </c>
      <c r="B2950" t="s">
        <v>8</v>
      </c>
      <c r="C2950">
        <v>5</v>
      </c>
      <c r="D2950" s="2">
        <v>44307.559095975783</v>
      </c>
      <c r="E2950" s="4">
        <f>VLOOKUP(A2950,Просмотры!$AH$2:AI17431,2,0)</f>
        <v>8</v>
      </c>
      <c r="F2950" s="4">
        <f t="shared" si="46"/>
        <v>1</v>
      </c>
    </row>
    <row r="2951" spans="1:6" x14ac:dyDescent="0.25">
      <c r="A2951">
        <v>70790</v>
      </c>
      <c r="B2951" t="s">
        <v>3</v>
      </c>
      <c r="C2951">
        <v>3</v>
      </c>
      <c r="D2951" s="2">
        <v>44345.930699180914</v>
      </c>
      <c r="E2951" s="4">
        <f>VLOOKUP(A2951,Просмотры!$AH$2:AI17432,2,0)</f>
        <v>5</v>
      </c>
      <c r="F2951" s="4">
        <f t="shared" si="46"/>
        <v>1</v>
      </c>
    </row>
    <row r="2952" spans="1:6" x14ac:dyDescent="0.25">
      <c r="A2952">
        <v>70822</v>
      </c>
      <c r="B2952" t="s">
        <v>5</v>
      </c>
      <c r="C2952">
        <v>2</v>
      </c>
      <c r="D2952" s="2">
        <v>44350.400904309121</v>
      </c>
      <c r="E2952" s="4">
        <f>VLOOKUP(A2952,Просмотры!$AH$2:AI17433,2,0)</f>
        <v>11</v>
      </c>
      <c r="F2952" s="4">
        <f t="shared" si="46"/>
        <v>1</v>
      </c>
    </row>
    <row r="2953" spans="1:6" x14ac:dyDescent="0.25">
      <c r="A2953">
        <v>70838</v>
      </c>
      <c r="B2953" t="s">
        <v>6</v>
      </c>
      <c r="C2953">
        <v>4</v>
      </c>
      <c r="D2953" s="2">
        <v>44316.093452279201</v>
      </c>
      <c r="E2953" s="4">
        <f>VLOOKUP(A2953,Просмотры!$AH$2:AI17434,2,0)</f>
        <v>16</v>
      </c>
      <c r="F2953" s="4">
        <f t="shared" si="46"/>
        <v>1</v>
      </c>
    </row>
    <row r="2954" spans="1:6" x14ac:dyDescent="0.25">
      <c r="A2954">
        <v>70872</v>
      </c>
      <c r="B2954" t="s">
        <v>2</v>
      </c>
      <c r="C2954">
        <v>1</v>
      </c>
      <c r="D2954" s="2">
        <v>44310.507544586893</v>
      </c>
      <c r="E2954" s="4">
        <f>VLOOKUP(A2954,Просмотры!$AH$2:AI17435,2,0)</f>
        <v>3</v>
      </c>
      <c r="F2954" s="4">
        <f t="shared" si="46"/>
        <v>1</v>
      </c>
    </row>
    <row r="2955" spans="1:6" x14ac:dyDescent="0.25">
      <c r="A2955">
        <v>70903</v>
      </c>
      <c r="B2955" t="s">
        <v>5</v>
      </c>
      <c r="C2955">
        <v>2</v>
      </c>
      <c r="D2955" s="2">
        <v>44384.551849608259</v>
      </c>
      <c r="E2955" s="4">
        <f>VLOOKUP(A2955,Просмотры!$AH$2:AI17436,2,0)</f>
        <v>8</v>
      </c>
      <c r="F2955" s="4">
        <f t="shared" si="46"/>
        <v>1</v>
      </c>
    </row>
    <row r="2956" spans="1:6" x14ac:dyDescent="0.25">
      <c r="A2956">
        <v>70941</v>
      </c>
      <c r="B2956" t="s">
        <v>3</v>
      </c>
      <c r="C2956">
        <v>3</v>
      </c>
      <c r="D2956" s="2">
        <v>44300.673420299143</v>
      </c>
      <c r="E2956" s="4">
        <f>VLOOKUP(A2956,Просмотры!$AH$2:AI17437,2,0)</f>
        <v>1</v>
      </c>
      <c r="F2956" s="4">
        <f t="shared" si="46"/>
        <v>1</v>
      </c>
    </row>
    <row r="2957" spans="1:6" x14ac:dyDescent="0.25">
      <c r="A2957">
        <v>70946</v>
      </c>
      <c r="B2957" t="s">
        <v>2</v>
      </c>
      <c r="C2957">
        <v>1</v>
      </c>
      <c r="D2957" s="2">
        <v>44402.784722613957</v>
      </c>
      <c r="E2957" s="4">
        <f>VLOOKUP(A2957,Просмотры!$AH$2:AI17438,2,0)</f>
        <v>2</v>
      </c>
      <c r="F2957" s="4">
        <f t="shared" si="46"/>
        <v>1</v>
      </c>
    </row>
    <row r="2958" spans="1:6" x14ac:dyDescent="0.25">
      <c r="A2958">
        <v>71004</v>
      </c>
      <c r="B2958" t="s">
        <v>12</v>
      </c>
      <c r="C2958">
        <v>7</v>
      </c>
      <c r="D2958" s="2">
        <v>44336.978028383193</v>
      </c>
      <c r="E2958" s="4">
        <f>VLOOKUP(A2958,Просмотры!$AH$2:AI17439,2,0)</f>
        <v>15</v>
      </c>
      <c r="F2958" s="4">
        <f t="shared" si="46"/>
        <v>1</v>
      </c>
    </row>
    <row r="2959" spans="1:6" x14ac:dyDescent="0.25">
      <c r="A2959">
        <v>71018</v>
      </c>
      <c r="B2959" t="s">
        <v>3</v>
      </c>
      <c r="C2959">
        <v>3</v>
      </c>
      <c r="D2959" s="2">
        <v>44401.525445049861</v>
      </c>
      <c r="E2959" s="4">
        <f>VLOOKUP(A2959,Просмотры!$AH$2:AI17440,2,0)</f>
        <v>2</v>
      </c>
      <c r="F2959" s="4">
        <f t="shared" si="46"/>
        <v>1</v>
      </c>
    </row>
    <row r="2960" spans="1:6" x14ac:dyDescent="0.25">
      <c r="A2960">
        <v>71039</v>
      </c>
      <c r="B2960" t="s">
        <v>2</v>
      </c>
      <c r="C2960">
        <v>1</v>
      </c>
      <c r="D2960" s="2">
        <v>44394.188089316238</v>
      </c>
      <c r="E2960" s="4">
        <f>VLOOKUP(A2960,Просмотры!$AH$2:AI17441,2,0)</f>
        <v>7</v>
      </c>
      <c r="F2960" s="4">
        <f t="shared" si="46"/>
        <v>1</v>
      </c>
    </row>
    <row r="2961" spans="1:6" x14ac:dyDescent="0.25">
      <c r="A2961">
        <v>71048</v>
      </c>
      <c r="B2961" t="s">
        <v>2</v>
      </c>
      <c r="C2961">
        <v>1</v>
      </c>
      <c r="D2961" s="2">
        <v>44374.268243696584</v>
      </c>
      <c r="E2961" s="4">
        <f>VLOOKUP(A2961,Просмотры!$AH$2:AI17442,2,0)</f>
        <v>7</v>
      </c>
      <c r="F2961" s="4">
        <f t="shared" si="46"/>
        <v>1</v>
      </c>
    </row>
    <row r="2962" spans="1:6" x14ac:dyDescent="0.25">
      <c r="A2962">
        <v>71083</v>
      </c>
      <c r="B2962" t="s">
        <v>5</v>
      </c>
      <c r="C2962">
        <v>2</v>
      </c>
      <c r="D2962" s="2">
        <v>44374.39317421653</v>
      </c>
      <c r="E2962" s="4">
        <f>VLOOKUP(A2962,Просмотры!$AH$2:AI17443,2,0)</f>
        <v>7</v>
      </c>
      <c r="F2962" s="4">
        <f t="shared" si="46"/>
        <v>1</v>
      </c>
    </row>
    <row r="2963" spans="1:6" x14ac:dyDescent="0.25">
      <c r="A2963">
        <v>71102</v>
      </c>
      <c r="B2963" t="s">
        <v>11</v>
      </c>
      <c r="C2963">
        <v>-7</v>
      </c>
      <c r="D2963" s="2">
        <v>44396.543563532767</v>
      </c>
      <c r="E2963" s="4">
        <f>VLOOKUP(A2963,Просмотры!$AH$2:AI17444,2,0)</f>
        <v>2</v>
      </c>
      <c r="F2963" s="4">
        <f t="shared" si="46"/>
        <v>1</v>
      </c>
    </row>
    <row r="2964" spans="1:6" x14ac:dyDescent="0.25">
      <c r="A2964">
        <v>71149</v>
      </c>
      <c r="B2964" t="s">
        <v>2</v>
      </c>
      <c r="C2964">
        <v>1</v>
      </c>
      <c r="D2964" s="2">
        <v>44344.01562215099</v>
      </c>
      <c r="E2964" s="4">
        <f>VLOOKUP(A2964,Просмотры!$AH$2:AI17445,2,0)</f>
        <v>4</v>
      </c>
      <c r="F2964" s="4">
        <f t="shared" si="46"/>
        <v>1</v>
      </c>
    </row>
    <row r="2965" spans="1:6" x14ac:dyDescent="0.25">
      <c r="A2965">
        <v>71288</v>
      </c>
      <c r="B2965" t="s">
        <v>2</v>
      </c>
      <c r="C2965">
        <v>1</v>
      </c>
      <c r="D2965" s="2">
        <v>44313.416440883193</v>
      </c>
      <c r="E2965" s="4">
        <f>VLOOKUP(A2965,Просмотры!$AH$2:AI17446,2,0)</f>
        <v>2</v>
      </c>
      <c r="F2965" s="4">
        <f t="shared" si="46"/>
        <v>1</v>
      </c>
    </row>
    <row r="2966" spans="1:6" x14ac:dyDescent="0.25">
      <c r="A2966">
        <v>71363</v>
      </c>
      <c r="B2966" t="s">
        <v>5</v>
      </c>
      <c r="C2966">
        <v>2</v>
      </c>
      <c r="D2966" s="2">
        <v>44341.819769373222</v>
      </c>
      <c r="E2966" s="4">
        <f>VLOOKUP(A2966,Просмотры!$AH$2:AI17447,2,0)</f>
        <v>6</v>
      </c>
      <c r="F2966" s="4">
        <f t="shared" si="46"/>
        <v>1</v>
      </c>
    </row>
    <row r="2967" spans="1:6" x14ac:dyDescent="0.25">
      <c r="A2967">
        <v>71371</v>
      </c>
      <c r="B2967" t="s">
        <v>7</v>
      </c>
      <c r="C2967">
        <v>0</v>
      </c>
      <c r="D2967" s="2">
        <v>44343.93199277066</v>
      </c>
      <c r="E2967" s="4">
        <f>VLOOKUP(A2967,Просмотры!$AH$2:AI17448,2,0)</f>
        <v>7</v>
      </c>
      <c r="F2967" s="4">
        <f t="shared" si="46"/>
        <v>1</v>
      </c>
    </row>
    <row r="2968" spans="1:6" x14ac:dyDescent="0.25">
      <c r="A2968">
        <v>71391</v>
      </c>
      <c r="B2968" t="s">
        <v>5</v>
      </c>
      <c r="C2968">
        <v>2</v>
      </c>
      <c r="D2968" s="2">
        <v>44308.662012642453</v>
      </c>
      <c r="E2968" s="4">
        <f>VLOOKUP(A2968,Просмотры!$AH$2:AI17449,2,0)</f>
        <v>24</v>
      </c>
      <c r="F2968" s="4">
        <f t="shared" si="46"/>
        <v>1</v>
      </c>
    </row>
    <row r="2969" spans="1:6" x14ac:dyDescent="0.25">
      <c r="A2969">
        <v>71409</v>
      </c>
      <c r="B2969" t="s">
        <v>5</v>
      </c>
      <c r="C2969">
        <v>2</v>
      </c>
      <c r="D2969" s="2">
        <v>44404.95063482906</v>
      </c>
      <c r="E2969" s="4">
        <f>VLOOKUP(A2969,Просмотры!$AH$2:AI17450,2,0)</f>
        <v>3</v>
      </c>
      <c r="F2969" s="4">
        <f t="shared" si="46"/>
        <v>1</v>
      </c>
    </row>
    <row r="2970" spans="1:6" x14ac:dyDescent="0.25">
      <c r="A2970">
        <v>71416</v>
      </c>
      <c r="B2970" t="s">
        <v>2</v>
      </c>
      <c r="C2970">
        <v>1</v>
      </c>
      <c r="D2970" s="2">
        <v>44309.500714280628</v>
      </c>
      <c r="E2970" s="4">
        <f>VLOOKUP(A2970,Просмотры!$AH$2:AI17451,2,0)</f>
        <v>2</v>
      </c>
      <c r="F2970" s="4">
        <f t="shared" si="46"/>
        <v>1</v>
      </c>
    </row>
    <row r="2971" spans="1:6" x14ac:dyDescent="0.25">
      <c r="A2971">
        <v>71433</v>
      </c>
      <c r="B2971" t="s">
        <v>2</v>
      </c>
      <c r="C2971">
        <v>1</v>
      </c>
      <c r="D2971" s="2">
        <v>44361.830133974356</v>
      </c>
      <c r="E2971" s="4">
        <f>VLOOKUP(A2971,Просмотры!$AH$2:AI17452,2,0)</f>
        <v>10</v>
      </c>
      <c r="F2971" s="4">
        <f t="shared" si="46"/>
        <v>1</v>
      </c>
    </row>
    <row r="2972" spans="1:6" x14ac:dyDescent="0.25">
      <c r="A2972">
        <v>71492</v>
      </c>
      <c r="B2972" t="s">
        <v>5</v>
      </c>
      <c r="C2972">
        <v>2</v>
      </c>
      <c r="D2972" s="2">
        <v>44373.5956235755</v>
      </c>
      <c r="E2972" s="4">
        <f>VLOOKUP(A2972,Просмотры!$AH$2:AI17453,2,0)</f>
        <v>6</v>
      </c>
      <c r="F2972" s="4">
        <f t="shared" si="46"/>
        <v>1</v>
      </c>
    </row>
    <row r="2973" spans="1:6" x14ac:dyDescent="0.25">
      <c r="A2973">
        <v>71529</v>
      </c>
      <c r="B2973" t="s">
        <v>3</v>
      </c>
      <c r="C2973">
        <v>3</v>
      </c>
      <c r="D2973" s="2">
        <v>44310.208942556979</v>
      </c>
      <c r="E2973" s="4">
        <f>VLOOKUP(A2973,Просмотры!$AH$2:AI17454,2,0)</f>
        <v>10</v>
      </c>
      <c r="F2973" s="4">
        <f t="shared" si="46"/>
        <v>1</v>
      </c>
    </row>
    <row r="2974" spans="1:6" x14ac:dyDescent="0.25">
      <c r="A2974">
        <v>71603</v>
      </c>
      <c r="B2974" t="s">
        <v>5</v>
      </c>
      <c r="C2974">
        <v>2</v>
      </c>
      <c r="D2974" s="2">
        <v>44358.467675142456</v>
      </c>
      <c r="E2974" s="4">
        <f>VLOOKUP(A2974,Просмотры!$AH$2:AI17455,2,0)</f>
        <v>6</v>
      </c>
      <c r="F2974" s="4">
        <f t="shared" si="46"/>
        <v>1</v>
      </c>
    </row>
    <row r="2975" spans="1:6" x14ac:dyDescent="0.25">
      <c r="A2975">
        <v>71607</v>
      </c>
      <c r="B2975" t="s">
        <v>11</v>
      </c>
      <c r="C2975">
        <v>-7</v>
      </c>
      <c r="D2975" s="2">
        <v>44298.625206125354</v>
      </c>
      <c r="E2975" s="4">
        <f>VLOOKUP(A2975,Просмотры!$AH$2:AI17456,2,0)</f>
        <v>15</v>
      </c>
      <c r="F2975" s="4">
        <f t="shared" si="46"/>
        <v>1</v>
      </c>
    </row>
    <row r="2976" spans="1:6" x14ac:dyDescent="0.25">
      <c r="A2976">
        <v>71621</v>
      </c>
      <c r="B2976" t="s">
        <v>2</v>
      </c>
      <c r="C2976">
        <v>1</v>
      </c>
      <c r="D2976" s="2">
        <v>44308.367926745006</v>
      </c>
      <c r="E2976" s="4">
        <f>VLOOKUP(A2976,Просмотры!$AH$2:AI17457,2,0)</f>
        <v>20</v>
      </c>
      <c r="F2976" s="4">
        <f t="shared" si="46"/>
        <v>1</v>
      </c>
    </row>
    <row r="2977" spans="1:6" x14ac:dyDescent="0.25">
      <c r="A2977">
        <v>71667</v>
      </c>
      <c r="B2977" t="s">
        <v>3</v>
      </c>
      <c r="C2977">
        <v>3</v>
      </c>
      <c r="D2977" s="2">
        <v>44302.276103846154</v>
      </c>
      <c r="E2977" s="4">
        <f>VLOOKUP(A2977,Просмотры!$AH$2:AI17458,2,0)</f>
        <v>6</v>
      </c>
      <c r="F2977" s="4">
        <f t="shared" si="46"/>
        <v>1</v>
      </c>
    </row>
    <row r="2978" spans="1:6" x14ac:dyDescent="0.25">
      <c r="A2978">
        <v>71707</v>
      </c>
      <c r="B2978" t="s">
        <v>7</v>
      </c>
      <c r="C2978">
        <v>0</v>
      </c>
      <c r="D2978" s="2">
        <v>44400.082010826212</v>
      </c>
      <c r="E2978" s="4">
        <f>VLOOKUP(A2978,Просмотры!$AH$2:AI17459,2,0)</f>
        <v>1</v>
      </c>
      <c r="F2978" s="4">
        <f t="shared" si="46"/>
        <v>1</v>
      </c>
    </row>
    <row r="2979" spans="1:6" x14ac:dyDescent="0.25">
      <c r="A2979">
        <v>71710</v>
      </c>
      <c r="B2979" t="s">
        <v>7</v>
      </c>
      <c r="C2979">
        <v>0</v>
      </c>
      <c r="D2979" s="2">
        <v>44321.276366168095</v>
      </c>
      <c r="E2979" s="4">
        <f>VLOOKUP(A2979,Просмотры!$AH$2:AI17460,2,0)</f>
        <v>10</v>
      </c>
      <c r="F2979" s="4">
        <f t="shared" si="46"/>
        <v>1</v>
      </c>
    </row>
    <row r="2980" spans="1:6" x14ac:dyDescent="0.25">
      <c r="A2980">
        <v>71718</v>
      </c>
      <c r="B2980" t="s">
        <v>7</v>
      </c>
      <c r="C2980">
        <v>0</v>
      </c>
      <c r="D2980" s="2">
        <v>44360.54305915242</v>
      </c>
      <c r="E2980" s="4">
        <f>VLOOKUP(A2980,Просмотры!$AH$2:AI17461,2,0)</f>
        <v>11</v>
      </c>
      <c r="F2980" s="4">
        <f t="shared" si="46"/>
        <v>1</v>
      </c>
    </row>
    <row r="2981" spans="1:6" x14ac:dyDescent="0.25">
      <c r="A2981">
        <v>71751</v>
      </c>
      <c r="B2981" t="s">
        <v>7</v>
      </c>
      <c r="C2981">
        <v>0</v>
      </c>
      <c r="D2981" s="2">
        <v>44283.522964601136</v>
      </c>
      <c r="E2981" s="4">
        <f>VLOOKUP(A2981,Просмотры!$AH$2:AI17462,2,0)</f>
        <v>20</v>
      </c>
      <c r="F2981" s="4">
        <f t="shared" si="46"/>
        <v>1</v>
      </c>
    </row>
    <row r="2982" spans="1:6" x14ac:dyDescent="0.25">
      <c r="A2982">
        <v>71773</v>
      </c>
      <c r="B2982" t="s">
        <v>3</v>
      </c>
      <c r="C2982">
        <v>3</v>
      </c>
      <c r="D2982" s="2">
        <v>44315.460869586896</v>
      </c>
      <c r="E2982" s="4">
        <f>VLOOKUP(A2982,Просмотры!$AH$2:AI17463,2,0)</f>
        <v>4</v>
      </c>
      <c r="F2982" s="4">
        <f t="shared" si="46"/>
        <v>1</v>
      </c>
    </row>
    <row r="2983" spans="1:6" x14ac:dyDescent="0.25">
      <c r="A2983">
        <v>71775</v>
      </c>
      <c r="B2983" t="s">
        <v>5</v>
      </c>
      <c r="C2983">
        <v>2</v>
      </c>
      <c r="D2983" s="2">
        <v>44340.264808903135</v>
      </c>
      <c r="E2983" s="4">
        <f>VLOOKUP(A2983,Просмотры!$AH$2:AI17464,2,0)</f>
        <v>14</v>
      </c>
      <c r="F2983" s="4">
        <f t="shared" si="46"/>
        <v>1</v>
      </c>
    </row>
    <row r="2984" spans="1:6" x14ac:dyDescent="0.25">
      <c r="A2984">
        <v>71833</v>
      </c>
      <c r="B2984" t="s">
        <v>3</v>
      </c>
      <c r="C2984">
        <v>3</v>
      </c>
      <c r="D2984" s="2">
        <v>44340.149058475785</v>
      </c>
      <c r="E2984" s="4">
        <f>VLOOKUP(A2984,Просмотры!$AH$2:AI17465,2,0)</f>
        <v>10</v>
      </c>
      <c r="F2984" s="4">
        <f t="shared" si="46"/>
        <v>1</v>
      </c>
    </row>
    <row r="2985" spans="1:6" x14ac:dyDescent="0.25">
      <c r="A2985">
        <v>71843</v>
      </c>
      <c r="B2985" t="s">
        <v>7</v>
      </c>
      <c r="C2985">
        <v>0</v>
      </c>
      <c r="D2985" s="2">
        <v>44406.869482122514</v>
      </c>
      <c r="E2985" s="4">
        <f>VLOOKUP(A2985,Просмотры!$AH$2:AI17466,2,0)</f>
        <v>6</v>
      </c>
      <c r="F2985" s="4">
        <f t="shared" si="46"/>
        <v>1</v>
      </c>
    </row>
    <row r="2986" spans="1:6" x14ac:dyDescent="0.25">
      <c r="A2986">
        <v>71880</v>
      </c>
      <c r="B2986" t="s">
        <v>2</v>
      </c>
      <c r="C2986">
        <v>1</v>
      </c>
      <c r="D2986" s="2">
        <v>44339.209789565532</v>
      </c>
      <c r="E2986" s="4">
        <f>VLOOKUP(A2986,Просмотры!$AH$2:AI17467,2,0)</f>
        <v>14</v>
      </c>
      <c r="F2986" s="4">
        <f t="shared" si="46"/>
        <v>1</v>
      </c>
    </row>
    <row r="2987" spans="1:6" x14ac:dyDescent="0.25">
      <c r="A2987">
        <v>71896</v>
      </c>
      <c r="B2987" t="s">
        <v>9</v>
      </c>
      <c r="C2987">
        <v>6</v>
      </c>
      <c r="D2987" s="2">
        <v>44345.231646367523</v>
      </c>
      <c r="E2987" s="4">
        <f>VLOOKUP(A2987,Просмотры!$AH$2:AI17468,2,0)</f>
        <v>6</v>
      </c>
      <c r="F2987" s="4">
        <f t="shared" si="46"/>
        <v>1</v>
      </c>
    </row>
    <row r="2988" spans="1:6" x14ac:dyDescent="0.25">
      <c r="A2988">
        <v>71929</v>
      </c>
      <c r="B2988" t="s">
        <v>5</v>
      </c>
      <c r="C2988">
        <v>2</v>
      </c>
      <c r="D2988" s="2">
        <v>44302.597841809118</v>
      </c>
      <c r="E2988" s="4">
        <f>VLOOKUP(A2988,Просмотры!$AH$2:AI17469,2,0)</f>
        <v>1</v>
      </c>
      <c r="F2988" s="4">
        <f t="shared" si="46"/>
        <v>1</v>
      </c>
    </row>
    <row r="2989" spans="1:6" x14ac:dyDescent="0.25">
      <c r="A2989">
        <v>71935</v>
      </c>
      <c r="B2989" t="s">
        <v>2</v>
      </c>
      <c r="C2989">
        <v>1</v>
      </c>
      <c r="D2989" s="2">
        <v>44311.490464245013</v>
      </c>
      <c r="E2989" s="4">
        <f>VLOOKUP(A2989,Просмотры!$AH$2:AI17470,2,0)</f>
        <v>11</v>
      </c>
      <c r="F2989" s="4">
        <f t="shared" si="46"/>
        <v>1</v>
      </c>
    </row>
    <row r="2990" spans="1:6" x14ac:dyDescent="0.25">
      <c r="A2990">
        <v>71971</v>
      </c>
      <c r="B2990" t="s">
        <v>3</v>
      </c>
      <c r="C2990">
        <v>3</v>
      </c>
      <c r="D2990" s="2">
        <v>44406.674888568377</v>
      </c>
      <c r="E2990" s="4">
        <f>VLOOKUP(A2990,Просмотры!$AH$2:AI17471,2,0)</f>
        <v>3</v>
      </c>
      <c r="F2990" s="4">
        <f t="shared" si="46"/>
        <v>1</v>
      </c>
    </row>
    <row r="2991" spans="1:6" x14ac:dyDescent="0.25">
      <c r="A2991">
        <v>71992</v>
      </c>
      <c r="B2991" t="s">
        <v>5</v>
      </c>
      <c r="C2991">
        <v>2</v>
      </c>
      <c r="D2991" s="2">
        <v>44373.178676032767</v>
      </c>
      <c r="E2991" s="4">
        <f>VLOOKUP(A2991,Просмотры!$AH$2:AI17472,2,0)</f>
        <v>9</v>
      </c>
      <c r="F2991" s="4">
        <f t="shared" si="46"/>
        <v>1</v>
      </c>
    </row>
    <row r="2992" spans="1:6" x14ac:dyDescent="0.25">
      <c r="A2992">
        <v>72028</v>
      </c>
      <c r="B2992" t="s">
        <v>7</v>
      </c>
      <c r="C2992">
        <v>0</v>
      </c>
      <c r="D2992" s="2">
        <v>44310.762210363246</v>
      </c>
      <c r="E2992" s="4">
        <f>VLOOKUP(A2992,Просмотры!$AH$2:AI17473,2,0)</f>
        <v>12</v>
      </c>
      <c r="F2992" s="4">
        <f t="shared" si="46"/>
        <v>1</v>
      </c>
    </row>
    <row r="2993" spans="1:6" x14ac:dyDescent="0.25">
      <c r="A2993">
        <v>72062</v>
      </c>
      <c r="B2993" t="s">
        <v>5</v>
      </c>
      <c r="C2993">
        <v>2</v>
      </c>
      <c r="D2993" s="2">
        <v>44308.414544408828</v>
      </c>
      <c r="E2993" s="4">
        <f>VLOOKUP(A2993,Просмотры!$AH$2:AI17474,2,0)</f>
        <v>15</v>
      </c>
      <c r="F2993" s="4">
        <f t="shared" si="46"/>
        <v>1</v>
      </c>
    </row>
    <row r="2994" spans="1:6" x14ac:dyDescent="0.25">
      <c r="A2994">
        <v>72076</v>
      </c>
      <c r="B2994" t="s">
        <v>2</v>
      </c>
      <c r="C2994">
        <v>1</v>
      </c>
      <c r="D2994" s="2">
        <v>44315.743551068379</v>
      </c>
      <c r="E2994" s="4">
        <f>VLOOKUP(A2994,Просмотры!$AH$2:AI17475,2,0)</f>
        <v>16</v>
      </c>
      <c r="F2994" s="4">
        <f t="shared" si="46"/>
        <v>1</v>
      </c>
    </row>
    <row r="2995" spans="1:6" x14ac:dyDescent="0.25">
      <c r="A2995">
        <v>72108</v>
      </c>
      <c r="B2995" t="s">
        <v>2</v>
      </c>
      <c r="C2995">
        <v>1</v>
      </c>
      <c r="D2995" s="2">
        <v>44313.739270299142</v>
      </c>
      <c r="E2995" s="4">
        <f>VLOOKUP(A2995,Просмотры!$AH$2:AI17476,2,0)</f>
        <v>24</v>
      </c>
      <c r="F2995" s="4">
        <f t="shared" si="46"/>
        <v>1</v>
      </c>
    </row>
    <row r="2996" spans="1:6" x14ac:dyDescent="0.25">
      <c r="A2996">
        <v>72115</v>
      </c>
      <c r="B2996" t="s">
        <v>5</v>
      </c>
      <c r="C2996">
        <v>2</v>
      </c>
      <c r="D2996" s="2">
        <v>44298.754236502849</v>
      </c>
      <c r="E2996" s="4">
        <f>VLOOKUP(A2996,Просмотры!$AH$2:AI17477,2,0)</f>
        <v>10</v>
      </c>
      <c r="F2996" s="4">
        <f t="shared" si="46"/>
        <v>1</v>
      </c>
    </row>
    <row r="2997" spans="1:6" x14ac:dyDescent="0.25">
      <c r="A2997">
        <v>72131</v>
      </c>
      <c r="B2997" t="s">
        <v>5</v>
      </c>
      <c r="C2997">
        <v>2</v>
      </c>
      <c r="D2997" s="2">
        <v>44311.623384188031</v>
      </c>
      <c r="E2997" s="4">
        <f>VLOOKUP(A2997,Просмотры!$AH$2:AI17478,2,0)</f>
        <v>9</v>
      </c>
      <c r="F2997" s="4">
        <f t="shared" si="46"/>
        <v>1</v>
      </c>
    </row>
    <row r="2998" spans="1:6" x14ac:dyDescent="0.25">
      <c r="A2998">
        <v>72149</v>
      </c>
      <c r="B2998" t="s">
        <v>7</v>
      </c>
      <c r="C2998">
        <v>0</v>
      </c>
      <c r="D2998" s="2">
        <v>44365.252397649572</v>
      </c>
      <c r="E2998" s="4">
        <f>VLOOKUP(A2998,Просмотры!$AH$2:AI17479,2,0)</f>
        <v>12</v>
      </c>
      <c r="F2998" s="4">
        <f t="shared" si="46"/>
        <v>1</v>
      </c>
    </row>
    <row r="2999" spans="1:6" x14ac:dyDescent="0.25">
      <c r="A2999">
        <v>72216</v>
      </c>
      <c r="B2999" t="s">
        <v>5</v>
      </c>
      <c r="C2999">
        <v>2</v>
      </c>
      <c r="D2999" s="2">
        <v>44376.935654344728</v>
      </c>
      <c r="E2999" s="4">
        <f>VLOOKUP(A2999,Просмотры!$AH$2:AI17480,2,0)</f>
        <v>4</v>
      </c>
      <c r="F2999" s="4">
        <f t="shared" si="46"/>
        <v>1</v>
      </c>
    </row>
    <row r="3000" spans="1:6" x14ac:dyDescent="0.25">
      <c r="A3000">
        <v>72348</v>
      </c>
      <c r="B3000" t="s">
        <v>4</v>
      </c>
      <c r="C3000">
        <v>11</v>
      </c>
      <c r="D3000" s="2">
        <v>44309.673229594016</v>
      </c>
      <c r="E3000" s="4">
        <f>VLOOKUP(A3000,Просмотры!$AH$2:AI17481,2,0)</f>
        <v>13</v>
      </c>
      <c r="F3000" s="4">
        <f t="shared" si="46"/>
        <v>1</v>
      </c>
    </row>
    <row r="3001" spans="1:6" x14ac:dyDescent="0.25">
      <c r="A3001">
        <v>72352</v>
      </c>
      <c r="B3001" t="s">
        <v>2</v>
      </c>
      <c r="C3001">
        <v>1</v>
      </c>
      <c r="D3001" s="2">
        <v>44308.567253240741</v>
      </c>
      <c r="E3001" s="4">
        <f>VLOOKUP(A3001,Просмотры!$AH$2:AI17482,2,0)</f>
        <v>6</v>
      </c>
      <c r="F3001" s="4">
        <f t="shared" si="46"/>
        <v>1</v>
      </c>
    </row>
    <row r="3002" spans="1:6" x14ac:dyDescent="0.25">
      <c r="A3002">
        <v>72388</v>
      </c>
      <c r="B3002" t="s">
        <v>2</v>
      </c>
      <c r="C3002">
        <v>1</v>
      </c>
      <c r="D3002" s="2">
        <v>44342.268240705125</v>
      </c>
      <c r="E3002" s="4">
        <f>VLOOKUP(A3002,Просмотры!$AH$2:AI17483,2,0)</f>
        <v>4</v>
      </c>
      <c r="F3002" s="4">
        <f t="shared" si="46"/>
        <v>1</v>
      </c>
    </row>
    <row r="3003" spans="1:6" x14ac:dyDescent="0.25">
      <c r="A3003">
        <v>72410</v>
      </c>
      <c r="B3003" t="s">
        <v>8</v>
      </c>
      <c r="C3003">
        <v>5</v>
      </c>
      <c r="D3003" s="2">
        <v>44339.833824252135</v>
      </c>
      <c r="E3003" s="4">
        <f>VLOOKUP(A3003,Просмотры!$AH$2:AI17484,2,0)</f>
        <v>6</v>
      </c>
      <c r="F3003" s="4">
        <f t="shared" si="46"/>
        <v>1</v>
      </c>
    </row>
    <row r="3004" spans="1:6" x14ac:dyDescent="0.25">
      <c r="A3004">
        <v>72411</v>
      </c>
      <c r="B3004" t="s">
        <v>5</v>
      </c>
      <c r="C3004">
        <v>2</v>
      </c>
      <c r="D3004" s="2">
        <v>44309.003468376068</v>
      </c>
      <c r="E3004" s="4">
        <f>VLOOKUP(A3004,Просмотры!$AH$2:AI17485,2,0)</f>
        <v>4</v>
      </c>
      <c r="F3004" s="4">
        <f t="shared" si="46"/>
        <v>1</v>
      </c>
    </row>
    <row r="3005" spans="1:6" x14ac:dyDescent="0.25">
      <c r="A3005">
        <v>72434</v>
      </c>
      <c r="B3005" t="s">
        <v>18</v>
      </c>
      <c r="C3005">
        <v>-4</v>
      </c>
      <c r="D3005" s="2">
        <v>44343.360272400292</v>
      </c>
      <c r="E3005" s="4">
        <f>VLOOKUP(A3005,Просмотры!$AH$2:AI17486,2,0)</f>
        <v>16</v>
      </c>
      <c r="F3005" s="4">
        <f t="shared" si="46"/>
        <v>1</v>
      </c>
    </row>
    <row r="3006" spans="1:6" x14ac:dyDescent="0.25">
      <c r="A3006">
        <v>72473</v>
      </c>
      <c r="B3006" t="s">
        <v>5</v>
      </c>
      <c r="C3006">
        <v>2</v>
      </c>
      <c r="D3006" s="2">
        <v>44313.893871937325</v>
      </c>
      <c r="E3006" s="4">
        <f>VLOOKUP(A3006,Просмотры!$AH$2:AI17487,2,0)</f>
        <v>15</v>
      </c>
      <c r="F3006" s="4">
        <f t="shared" si="46"/>
        <v>1</v>
      </c>
    </row>
    <row r="3007" spans="1:6" x14ac:dyDescent="0.25">
      <c r="A3007">
        <v>72531</v>
      </c>
      <c r="B3007" t="s">
        <v>3</v>
      </c>
      <c r="C3007">
        <v>3</v>
      </c>
      <c r="D3007" s="2">
        <v>44379.325306837607</v>
      </c>
      <c r="E3007" s="4">
        <f>VLOOKUP(A3007,Просмотры!$AH$2:AI17488,2,0)</f>
        <v>4</v>
      </c>
      <c r="F3007" s="4">
        <f t="shared" si="46"/>
        <v>1</v>
      </c>
    </row>
    <row r="3008" spans="1:6" x14ac:dyDescent="0.25">
      <c r="A3008">
        <v>72537</v>
      </c>
      <c r="B3008" t="s">
        <v>5</v>
      </c>
      <c r="C3008">
        <v>2</v>
      </c>
      <c r="D3008" s="2">
        <v>44341.25987866809</v>
      </c>
      <c r="E3008" s="4">
        <f>VLOOKUP(A3008,Просмотры!$AH$2:AI17489,2,0)</f>
        <v>12</v>
      </c>
      <c r="F3008" s="4">
        <f t="shared" si="46"/>
        <v>1</v>
      </c>
    </row>
    <row r="3009" spans="1:6" x14ac:dyDescent="0.25">
      <c r="A3009">
        <v>72556</v>
      </c>
      <c r="B3009" t="s">
        <v>2</v>
      </c>
      <c r="C3009">
        <v>1</v>
      </c>
      <c r="D3009" s="2">
        <v>44308.919829736471</v>
      </c>
      <c r="E3009" s="4">
        <f>VLOOKUP(A3009,Просмотры!$AH$2:AI17490,2,0)</f>
        <v>15</v>
      </c>
      <c r="F3009" s="4">
        <f t="shared" si="46"/>
        <v>1</v>
      </c>
    </row>
    <row r="3010" spans="1:6" x14ac:dyDescent="0.25">
      <c r="A3010">
        <v>72609</v>
      </c>
      <c r="B3010" t="s">
        <v>4</v>
      </c>
      <c r="C3010">
        <v>11</v>
      </c>
      <c r="D3010" s="2">
        <v>44373.774581125355</v>
      </c>
      <c r="E3010" s="4">
        <f>VLOOKUP(A3010,Просмотры!$AH$2:AI17491,2,0)</f>
        <v>10</v>
      </c>
      <c r="F3010" s="4">
        <f t="shared" si="46"/>
        <v>1</v>
      </c>
    </row>
    <row r="3011" spans="1:6" x14ac:dyDescent="0.25">
      <c r="A3011">
        <v>72631</v>
      </c>
      <c r="B3011" t="s">
        <v>2</v>
      </c>
      <c r="C3011">
        <v>1</v>
      </c>
      <c r="D3011" s="2">
        <v>44352.197028205126</v>
      </c>
      <c r="E3011" s="4">
        <f>VLOOKUP(A3011,Просмотры!$AH$2:AI17492,2,0)</f>
        <v>19</v>
      </c>
      <c r="F3011" s="4">
        <f t="shared" ref="F3011:F3074" si="47">IF(E3011&gt;0,1,0)</f>
        <v>1</v>
      </c>
    </row>
    <row r="3012" spans="1:6" x14ac:dyDescent="0.25">
      <c r="A3012">
        <v>72641</v>
      </c>
      <c r="B3012" t="s">
        <v>5</v>
      </c>
      <c r="C3012">
        <v>2</v>
      </c>
      <c r="D3012" s="2">
        <v>44343.855750641029</v>
      </c>
      <c r="E3012" s="4">
        <f>VLOOKUP(A3012,Просмотры!$AH$2:AI17493,2,0)</f>
        <v>8</v>
      </c>
      <c r="F3012" s="4">
        <f t="shared" si="47"/>
        <v>1</v>
      </c>
    </row>
    <row r="3013" spans="1:6" x14ac:dyDescent="0.25">
      <c r="A3013">
        <v>72659</v>
      </c>
      <c r="B3013" t="s">
        <v>16</v>
      </c>
      <c r="C3013">
        <v>-3</v>
      </c>
      <c r="D3013" s="2">
        <v>44373.459320726492</v>
      </c>
      <c r="E3013" s="4">
        <f>VLOOKUP(A3013,Просмотры!$AH$2:AI17494,2,0)</f>
        <v>4</v>
      </c>
      <c r="F3013" s="4">
        <f t="shared" si="47"/>
        <v>1</v>
      </c>
    </row>
    <row r="3014" spans="1:6" x14ac:dyDescent="0.25">
      <c r="A3014">
        <v>72736</v>
      </c>
      <c r="B3014" t="s">
        <v>7</v>
      </c>
      <c r="C3014">
        <v>0</v>
      </c>
      <c r="D3014" s="2">
        <v>44398.884487108262</v>
      </c>
      <c r="E3014" s="4">
        <f>VLOOKUP(A3014,Просмотры!$AH$2:AI17495,2,0)</f>
        <v>4</v>
      </c>
      <c r="F3014" s="4">
        <f t="shared" si="47"/>
        <v>1</v>
      </c>
    </row>
    <row r="3015" spans="1:6" x14ac:dyDescent="0.25">
      <c r="A3015">
        <v>72739</v>
      </c>
      <c r="B3015" t="s">
        <v>13</v>
      </c>
      <c r="C3015">
        <v>-5</v>
      </c>
      <c r="D3015" s="2">
        <v>44408.034982799145</v>
      </c>
      <c r="E3015" s="4">
        <f>VLOOKUP(A3015,Просмотры!$AH$2:AI17496,2,0)</f>
        <v>1</v>
      </c>
      <c r="F3015" s="4">
        <f t="shared" si="47"/>
        <v>1</v>
      </c>
    </row>
    <row r="3016" spans="1:6" x14ac:dyDescent="0.25">
      <c r="A3016">
        <v>72742</v>
      </c>
      <c r="B3016" t="s">
        <v>12</v>
      </c>
      <c r="C3016">
        <v>7</v>
      </c>
      <c r="D3016" s="2">
        <v>44407.300954522791</v>
      </c>
      <c r="E3016" s="4">
        <f>VLOOKUP(A3016,Просмотры!$AH$2:AI17497,2,0)</f>
        <v>6</v>
      </c>
      <c r="F3016" s="4">
        <f t="shared" si="47"/>
        <v>1</v>
      </c>
    </row>
    <row r="3017" spans="1:6" x14ac:dyDescent="0.25">
      <c r="A3017">
        <v>72743</v>
      </c>
      <c r="B3017" t="s">
        <v>5</v>
      </c>
      <c r="C3017">
        <v>2</v>
      </c>
      <c r="D3017" s="2">
        <v>44403.16024665242</v>
      </c>
      <c r="E3017" s="4">
        <f>VLOOKUP(A3017,Просмотры!$AH$2:AI17498,2,0)</f>
        <v>11</v>
      </c>
      <c r="F3017" s="4">
        <f t="shared" si="47"/>
        <v>1</v>
      </c>
    </row>
    <row r="3018" spans="1:6" x14ac:dyDescent="0.25">
      <c r="A3018">
        <v>72786</v>
      </c>
      <c r="B3018" t="s">
        <v>13</v>
      </c>
      <c r="C3018">
        <v>-5</v>
      </c>
      <c r="D3018" s="2">
        <v>44373.465070868951</v>
      </c>
      <c r="E3018" s="4">
        <f>VLOOKUP(A3018,Просмотры!$AH$2:AI17499,2,0)</f>
        <v>9</v>
      </c>
      <c r="F3018" s="4">
        <f t="shared" si="47"/>
        <v>1</v>
      </c>
    </row>
    <row r="3019" spans="1:6" x14ac:dyDescent="0.25">
      <c r="A3019">
        <v>72793</v>
      </c>
      <c r="B3019" t="s">
        <v>2</v>
      </c>
      <c r="C3019">
        <v>1</v>
      </c>
      <c r="D3019" s="2">
        <v>44374.318436467234</v>
      </c>
      <c r="E3019" s="4">
        <f>VLOOKUP(A3019,Просмотры!$AH$2:AI17500,2,0)</f>
        <v>9</v>
      </c>
      <c r="F3019" s="4">
        <f t="shared" si="47"/>
        <v>1</v>
      </c>
    </row>
    <row r="3020" spans="1:6" x14ac:dyDescent="0.25">
      <c r="A3020">
        <v>72819</v>
      </c>
      <c r="B3020" t="s">
        <v>9</v>
      </c>
      <c r="C3020">
        <v>6</v>
      </c>
      <c r="D3020" s="2">
        <v>44308.007439102563</v>
      </c>
      <c r="E3020" s="4">
        <f>VLOOKUP(A3020,Просмотры!$AH$2:AI17501,2,0)</f>
        <v>9</v>
      </c>
      <c r="F3020" s="4">
        <f t="shared" si="47"/>
        <v>1</v>
      </c>
    </row>
    <row r="3021" spans="1:6" x14ac:dyDescent="0.25">
      <c r="A3021">
        <v>72832</v>
      </c>
      <c r="B3021" t="s">
        <v>2</v>
      </c>
      <c r="C3021">
        <v>1</v>
      </c>
      <c r="D3021" s="2">
        <v>44371.218180733624</v>
      </c>
      <c r="E3021" s="4">
        <f>VLOOKUP(A3021,Просмотры!$AH$2:AI17502,2,0)</f>
        <v>4</v>
      </c>
      <c r="F3021" s="4">
        <f t="shared" si="47"/>
        <v>1</v>
      </c>
    </row>
    <row r="3022" spans="1:6" x14ac:dyDescent="0.25">
      <c r="A3022">
        <v>72846</v>
      </c>
      <c r="B3022" t="s">
        <v>2</v>
      </c>
      <c r="C3022">
        <v>1</v>
      </c>
      <c r="D3022" s="2">
        <v>44346.947738603987</v>
      </c>
      <c r="E3022" s="4">
        <f>VLOOKUP(A3022,Просмотры!$AH$2:AI17503,2,0)</f>
        <v>6</v>
      </c>
      <c r="F3022" s="4">
        <f t="shared" si="47"/>
        <v>1</v>
      </c>
    </row>
    <row r="3023" spans="1:6" x14ac:dyDescent="0.25">
      <c r="A3023">
        <v>72887</v>
      </c>
      <c r="B3023" t="s">
        <v>2</v>
      </c>
      <c r="C3023">
        <v>1</v>
      </c>
      <c r="D3023" s="2">
        <v>44379.319985861825</v>
      </c>
      <c r="E3023" s="4">
        <f>VLOOKUP(A3023,Просмотры!$AH$2:AI17504,2,0)</f>
        <v>9</v>
      </c>
      <c r="F3023" s="4">
        <f t="shared" si="47"/>
        <v>1</v>
      </c>
    </row>
    <row r="3024" spans="1:6" x14ac:dyDescent="0.25">
      <c r="A3024">
        <v>72893</v>
      </c>
      <c r="B3024" t="s">
        <v>5</v>
      </c>
      <c r="C3024">
        <v>2</v>
      </c>
      <c r="D3024" s="2">
        <v>44391.123731588319</v>
      </c>
      <c r="E3024" s="4">
        <f>VLOOKUP(A3024,Просмотры!$AH$2:AI17505,2,0)</f>
        <v>8</v>
      </c>
      <c r="F3024" s="4">
        <f t="shared" si="47"/>
        <v>1</v>
      </c>
    </row>
    <row r="3025" spans="1:6" x14ac:dyDescent="0.25">
      <c r="A3025">
        <v>72913</v>
      </c>
      <c r="B3025" t="s">
        <v>2</v>
      </c>
      <c r="C3025">
        <v>1</v>
      </c>
      <c r="D3025" s="2">
        <v>44415.541330698004</v>
      </c>
      <c r="E3025" s="4">
        <f>VLOOKUP(A3025,Просмотры!$AH$2:AI17506,2,0)</f>
        <v>4</v>
      </c>
      <c r="F3025" s="4">
        <f t="shared" si="47"/>
        <v>1</v>
      </c>
    </row>
    <row r="3026" spans="1:6" x14ac:dyDescent="0.25">
      <c r="A3026">
        <v>72940</v>
      </c>
      <c r="B3026" t="s">
        <v>5</v>
      </c>
      <c r="C3026">
        <v>2</v>
      </c>
      <c r="D3026" s="2">
        <v>44311.515461289178</v>
      </c>
      <c r="E3026" s="4">
        <f>VLOOKUP(A3026,Просмотры!$AH$2:AI17507,2,0)</f>
        <v>19</v>
      </c>
      <c r="F3026" s="4">
        <f t="shared" si="47"/>
        <v>1</v>
      </c>
    </row>
    <row r="3027" spans="1:6" x14ac:dyDescent="0.25">
      <c r="A3027">
        <v>73031</v>
      </c>
      <c r="B3027" t="s">
        <v>7</v>
      </c>
      <c r="C3027">
        <v>0</v>
      </c>
      <c r="D3027" s="2">
        <v>44298.510257086898</v>
      </c>
      <c r="E3027" s="4">
        <f>VLOOKUP(A3027,Просмотры!$AH$2:AI17508,2,0)</f>
        <v>6</v>
      </c>
      <c r="F3027" s="4">
        <f t="shared" si="47"/>
        <v>1</v>
      </c>
    </row>
    <row r="3028" spans="1:6" x14ac:dyDescent="0.25">
      <c r="A3028">
        <v>73042</v>
      </c>
      <c r="B3028" t="s">
        <v>5</v>
      </c>
      <c r="C3028">
        <v>2</v>
      </c>
      <c r="D3028" s="2">
        <v>44394.254407834756</v>
      </c>
      <c r="E3028" s="4">
        <f>VLOOKUP(A3028,Просмотры!$AH$2:AI17509,2,0)</f>
        <v>4</v>
      </c>
      <c r="F3028" s="4">
        <f t="shared" si="47"/>
        <v>1</v>
      </c>
    </row>
    <row r="3029" spans="1:6" x14ac:dyDescent="0.25">
      <c r="A3029">
        <v>73049</v>
      </c>
      <c r="B3029" t="s">
        <v>7</v>
      </c>
      <c r="C3029">
        <v>0</v>
      </c>
      <c r="D3029" s="2">
        <v>44315.012327421653</v>
      </c>
      <c r="E3029" s="4">
        <f>VLOOKUP(A3029,Просмотры!$AH$2:AI17510,2,0)</f>
        <v>6</v>
      </c>
      <c r="F3029" s="4">
        <f t="shared" si="47"/>
        <v>1</v>
      </c>
    </row>
    <row r="3030" spans="1:6" x14ac:dyDescent="0.25">
      <c r="A3030">
        <v>73077</v>
      </c>
      <c r="B3030" t="s">
        <v>5</v>
      </c>
      <c r="C3030">
        <v>2</v>
      </c>
      <c r="D3030" s="2">
        <v>44302.725748076926</v>
      </c>
      <c r="E3030" s="4">
        <f>VLOOKUP(A3030,Просмотры!$AH$2:AI17511,2,0)</f>
        <v>2</v>
      </c>
      <c r="F3030" s="4">
        <f t="shared" si="47"/>
        <v>1</v>
      </c>
    </row>
    <row r="3031" spans="1:6" x14ac:dyDescent="0.25">
      <c r="A3031">
        <v>73091</v>
      </c>
      <c r="B3031" t="s">
        <v>13</v>
      </c>
      <c r="C3031">
        <v>-5</v>
      </c>
      <c r="D3031" s="2">
        <v>44374.201155982904</v>
      </c>
      <c r="E3031" s="4">
        <f>VLOOKUP(A3031,Просмотры!$AH$2:AI17512,2,0)</f>
        <v>9</v>
      </c>
      <c r="F3031" s="4">
        <f t="shared" si="47"/>
        <v>1</v>
      </c>
    </row>
    <row r="3032" spans="1:6" x14ac:dyDescent="0.25">
      <c r="A3032">
        <v>73139</v>
      </c>
      <c r="B3032" t="s">
        <v>5</v>
      </c>
      <c r="C3032">
        <v>2</v>
      </c>
      <c r="D3032" s="2">
        <v>44313.915865918803</v>
      </c>
      <c r="E3032" s="4">
        <f>VLOOKUP(A3032,Просмотры!$AH$2:AI17513,2,0)</f>
        <v>16</v>
      </c>
      <c r="F3032" s="4">
        <f t="shared" si="47"/>
        <v>1</v>
      </c>
    </row>
    <row r="3033" spans="1:6" x14ac:dyDescent="0.25">
      <c r="A3033">
        <v>73161</v>
      </c>
      <c r="B3033" t="s">
        <v>5</v>
      </c>
      <c r="C3033">
        <v>2</v>
      </c>
      <c r="D3033" s="2">
        <v>44374.899436039886</v>
      </c>
      <c r="E3033" s="4">
        <f>VLOOKUP(A3033,Просмотры!$AH$2:AI17514,2,0)</f>
        <v>10</v>
      </c>
      <c r="F3033" s="4">
        <f t="shared" si="47"/>
        <v>1</v>
      </c>
    </row>
    <row r="3034" spans="1:6" x14ac:dyDescent="0.25">
      <c r="A3034">
        <v>73169</v>
      </c>
      <c r="B3034" t="s">
        <v>5</v>
      </c>
      <c r="C3034">
        <v>2</v>
      </c>
      <c r="D3034" s="2">
        <v>44315.070921652419</v>
      </c>
      <c r="E3034" s="4">
        <f>VLOOKUP(A3034,Просмотры!$AH$2:AI17515,2,0)</f>
        <v>18</v>
      </c>
      <c r="F3034" s="4">
        <f t="shared" si="47"/>
        <v>1</v>
      </c>
    </row>
    <row r="3035" spans="1:6" x14ac:dyDescent="0.25">
      <c r="A3035">
        <v>73191</v>
      </c>
      <c r="B3035" t="s">
        <v>2</v>
      </c>
      <c r="C3035">
        <v>1</v>
      </c>
      <c r="D3035" s="2">
        <v>44361.780641203703</v>
      </c>
      <c r="E3035" s="4">
        <f>VLOOKUP(A3035,Просмотры!$AH$2:AI17516,2,0)</f>
        <v>3</v>
      </c>
      <c r="F3035" s="4">
        <f t="shared" si="47"/>
        <v>1</v>
      </c>
    </row>
    <row r="3036" spans="1:6" x14ac:dyDescent="0.25">
      <c r="A3036">
        <v>73198</v>
      </c>
      <c r="B3036" t="s">
        <v>8</v>
      </c>
      <c r="C3036">
        <v>5</v>
      </c>
      <c r="D3036" s="2">
        <v>44345.165168874635</v>
      </c>
      <c r="E3036" s="4">
        <f>VLOOKUP(A3036,Просмотры!$AH$2:AI17517,2,0)</f>
        <v>12</v>
      </c>
      <c r="F3036" s="4">
        <f t="shared" si="47"/>
        <v>1</v>
      </c>
    </row>
    <row r="3037" spans="1:6" x14ac:dyDescent="0.25">
      <c r="A3037">
        <v>73199</v>
      </c>
      <c r="B3037" t="s">
        <v>9</v>
      </c>
      <c r="C3037">
        <v>6</v>
      </c>
      <c r="D3037" s="2">
        <v>44378.034869337607</v>
      </c>
      <c r="E3037" s="4">
        <f>VLOOKUP(A3037,Просмотры!$AH$2:AI17518,2,0)</f>
        <v>7</v>
      </c>
      <c r="F3037" s="4">
        <f t="shared" si="47"/>
        <v>1</v>
      </c>
    </row>
    <row r="3038" spans="1:6" x14ac:dyDescent="0.25">
      <c r="A3038">
        <v>73223</v>
      </c>
      <c r="B3038" t="s">
        <v>5</v>
      </c>
      <c r="C3038">
        <v>2</v>
      </c>
      <c r="D3038" s="2">
        <v>44345.60578069801</v>
      </c>
      <c r="E3038" s="4">
        <f>VLOOKUP(A3038,Просмотры!$AH$2:AI17519,2,0)</f>
        <v>9</v>
      </c>
      <c r="F3038" s="4">
        <f t="shared" si="47"/>
        <v>1</v>
      </c>
    </row>
    <row r="3039" spans="1:6" x14ac:dyDescent="0.25">
      <c r="A3039">
        <v>73232</v>
      </c>
      <c r="B3039" t="s">
        <v>2</v>
      </c>
      <c r="C3039">
        <v>1</v>
      </c>
      <c r="D3039" s="2">
        <v>44310.716201317657</v>
      </c>
      <c r="E3039" s="4">
        <f>VLOOKUP(A3039,Просмотры!$AH$2:AI17520,2,0)</f>
        <v>9</v>
      </c>
      <c r="F3039" s="4">
        <f t="shared" si="47"/>
        <v>1</v>
      </c>
    </row>
    <row r="3040" spans="1:6" x14ac:dyDescent="0.25">
      <c r="A3040">
        <v>73235</v>
      </c>
      <c r="B3040" t="s">
        <v>2</v>
      </c>
      <c r="C3040">
        <v>1</v>
      </c>
      <c r="D3040" s="2">
        <v>44347.67871990741</v>
      </c>
      <c r="E3040" s="4">
        <f>VLOOKUP(A3040,Просмотры!$AH$2:AI17521,2,0)</f>
        <v>4</v>
      </c>
      <c r="F3040" s="4">
        <f t="shared" si="47"/>
        <v>1</v>
      </c>
    </row>
    <row r="3041" spans="1:6" x14ac:dyDescent="0.25">
      <c r="A3041">
        <v>73274</v>
      </c>
      <c r="B3041" t="s">
        <v>5</v>
      </c>
      <c r="C3041">
        <v>2</v>
      </c>
      <c r="D3041" s="2">
        <v>44306.676295762103</v>
      </c>
      <c r="E3041" s="4">
        <f>VLOOKUP(A3041,Просмотры!$AH$2:AI17522,2,0)</f>
        <v>19</v>
      </c>
      <c r="F3041" s="4">
        <f t="shared" si="47"/>
        <v>1</v>
      </c>
    </row>
    <row r="3042" spans="1:6" x14ac:dyDescent="0.25">
      <c r="A3042">
        <v>73275</v>
      </c>
      <c r="B3042" t="s">
        <v>18</v>
      </c>
      <c r="C3042">
        <v>-4</v>
      </c>
      <c r="D3042" s="2">
        <v>44353.896189743587</v>
      </c>
      <c r="E3042" s="4">
        <f>VLOOKUP(A3042,Просмотры!$AH$2:AI17523,2,0)</f>
        <v>8</v>
      </c>
      <c r="F3042" s="4">
        <f t="shared" si="47"/>
        <v>1</v>
      </c>
    </row>
    <row r="3043" spans="1:6" x14ac:dyDescent="0.25">
      <c r="A3043">
        <v>73277</v>
      </c>
      <c r="B3043" t="s">
        <v>2</v>
      </c>
      <c r="C3043">
        <v>1</v>
      </c>
      <c r="D3043" s="2">
        <v>44300.898530270657</v>
      </c>
      <c r="E3043" s="4">
        <f>VLOOKUP(A3043,Просмотры!$AH$2:AI17524,2,0)</f>
        <v>3</v>
      </c>
      <c r="F3043" s="4">
        <f t="shared" si="47"/>
        <v>1</v>
      </c>
    </row>
    <row r="3044" spans="1:6" x14ac:dyDescent="0.25">
      <c r="A3044">
        <v>73298</v>
      </c>
      <c r="B3044" t="s">
        <v>2</v>
      </c>
      <c r="C3044">
        <v>1</v>
      </c>
      <c r="D3044" s="2">
        <v>44313.908429950134</v>
      </c>
      <c r="E3044" s="4">
        <f>VLOOKUP(A3044,Просмотры!$AH$2:AI17525,2,0)</f>
        <v>8</v>
      </c>
      <c r="F3044" s="4">
        <f t="shared" si="47"/>
        <v>1</v>
      </c>
    </row>
    <row r="3045" spans="1:6" x14ac:dyDescent="0.25">
      <c r="A3045">
        <v>73341</v>
      </c>
      <c r="B3045" t="s">
        <v>5</v>
      </c>
      <c r="C3045">
        <v>2</v>
      </c>
      <c r="D3045" s="2">
        <v>44288.123592556978</v>
      </c>
      <c r="E3045" s="4">
        <f>VLOOKUP(A3045,Просмотры!$AH$2:AI17526,2,0)</f>
        <v>6</v>
      </c>
      <c r="F3045" s="4">
        <f t="shared" si="47"/>
        <v>1</v>
      </c>
    </row>
    <row r="3046" spans="1:6" x14ac:dyDescent="0.25">
      <c r="A3046">
        <v>73368</v>
      </c>
      <c r="B3046" t="s">
        <v>5</v>
      </c>
      <c r="C3046">
        <v>2</v>
      </c>
      <c r="D3046" s="2">
        <v>44371.095392628209</v>
      </c>
      <c r="E3046" s="4">
        <f>VLOOKUP(A3046,Просмотры!$AH$2:AI17527,2,0)</f>
        <v>6</v>
      </c>
      <c r="F3046" s="4">
        <f t="shared" si="47"/>
        <v>1</v>
      </c>
    </row>
    <row r="3047" spans="1:6" x14ac:dyDescent="0.25">
      <c r="A3047">
        <v>73388</v>
      </c>
      <c r="B3047" t="s">
        <v>7</v>
      </c>
      <c r="C3047">
        <v>0</v>
      </c>
      <c r="D3047" s="2">
        <v>44374.91219398148</v>
      </c>
      <c r="E3047" s="4">
        <f>VLOOKUP(A3047,Просмотры!$AH$2:AI17528,2,0)</f>
        <v>4</v>
      </c>
      <c r="F3047" s="4">
        <f t="shared" si="47"/>
        <v>1</v>
      </c>
    </row>
    <row r="3048" spans="1:6" x14ac:dyDescent="0.25">
      <c r="A3048">
        <v>73459</v>
      </c>
      <c r="B3048" t="s">
        <v>6</v>
      </c>
      <c r="C3048">
        <v>4</v>
      </c>
      <c r="D3048" s="2">
        <v>44341.698127243588</v>
      </c>
      <c r="E3048" s="4">
        <f>VLOOKUP(A3048,Просмотры!$AH$2:AI17529,2,0)</f>
        <v>8</v>
      </c>
      <c r="F3048" s="4">
        <f t="shared" si="47"/>
        <v>1</v>
      </c>
    </row>
    <row r="3049" spans="1:6" x14ac:dyDescent="0.25">
      <c r="A3049">
        <v>73474</v>
      </c>
      <c r="B3049" t="s">
        <v>2</v>
      </c>
      <c r="C3049">
        <v>1</v>
      </c>
      <c r="D3049" s="2">
        <v>44344.967220085477</v>
      </c>
      <c r="E3049" s="4">
        <f>VLOOKUP(A3049,Просмотры!$AH$2:AI17530,2,0)</f>
        <v>7</v>
      </c>
      <c r="F3049" s="4">
        <f t="shared" si="47"/>
        <v>1</v>
      </c>
    </row>
    <row r="3050" spans="1:6" x14ac:dyDescent="0.25">
      <c r="A3050">
        <v>73482</v>
      </c>
      <c r="B3050" t="s">
        <v>5</v>
      </c>
      <c r="C3050">
        <v>2</v>
      </c>
      <c r="D3050" s="2">
        <v>44338.531809793451</v>
      </c>
      <c r="E3050" s="4">
        <f>VLOOKUP(A3050,Просмотры!$AH$2:AI17531,2,0)</f>
        <v>8</v>
      </c>
      <c r="F3050" s="4">
        <f t="shared" si="47"/>
        <v>1</v>
      </c>
    </row>
    <row r="3051" spans="1:6" x14ac:dyDescent="0.25">
      <c r="A3051">
        <v>73563</v>
      </c>
      <c r="B3051" t="s">
        <v>5</v>
      </c>
      <c r="C3051">
        <v>2</v>
      </c>
      <c r="D3051" s="2">
        <v>44336.929164280627</v>
      </c>
      <c r="E3051" s="4">
        <f>VLOOKUP(A3051,Просмотры!$AH$2:AI17532,2,0)</f>
        <v>12</v>
      </c>
      <c r="F3051" s="4">
        <f t="shared" si="47"/>
        <v>1</v>
      </c>
    </row>
    <row r="3052" spans="1:6" x14ac:dyDescent="0.25">
      <c r="A3052">
        <v>73609</v>
      </c>
      <c r="B3052" t="s">
        <v>3</v>
      </c>
      <c r="C3052">
        <v>3</v>
      </c>
      <c r="D3052" s="2">
        <v>44310.824214992885</v>
      </c>
      <c r="E3052" s="4">
        <f>VLOOKUP(A3052,Просмотры!$AH$2:AI17533,2,0)</f>
        <v>13</v>
      </c>
      <c r="F3052" s="4">
        <f t="shared" si="47"/>
        <v>1</v>
      </c>
    </row>
    <row r="3053" spans="1:6" x14ac:dyDescent="0.25">
      <c r="A3053">
        <v>73610</v>
      </c>
      <c r="B3053" t="s">
        <v>3</v>
      </c>
      <c r="C3053">
        <v>3</v>
      </c>
      <c r="D3053" s="2">
        <v>44403.604598076927</v>
      </c>
      <c r="E3053" s="4">
        <f>VLOOKUP(A3053,Просмотры!$AH$2:AI17534,2,0)</f>
        <v>11</v>
      </c>
      <c r="F3053" s="4">
        <f t="shared" si="47"/>
        <v>1</v>
      </c>
    </row>
    <row r="3054" spans="1:6" x14ac:dyDescent="0.25">
      <c r="A3054">
        <v>73621</v>
      </c>
      <c r="B3054" t="s">
        <v>2</v>
      </c>
      <c r="C3054">
        <v>1</v>
      </c>
      <c r="D3054" s="2">
        <v>44319.092985826217</v>
      </c>
      <c r="E3054" s="4">
        <f>VLOOKUP(A3054,Просмотры!$AH$2:AI17535,2,0)</f>
        <v>22</v>
      </c>
      <c r="F3054" s="4">
        <f t="shared" si="47"/>
        <v>1</v>
      </c>
    </row>
    <row r="3055" spans="1:6" x14ac:dyDescent="0.25">
      <c r="A3055">
        <v>73644</v>
      </c>
      <c r="B3055" t="s">
        <v>20</v>
      </c>
      <c r="C3055">
        <v>-6</v>
      </c>
      <c r="D3055" s="2">
        <v>44298.792757300565</v>
      </c>
      <c r="E3055" s="4">
        <f>VLOOKUP(A3055,Просмотры!$AH$2:AI17536,2,0)</f>
        <v>3</v>
      </c>
      <c r="F3055" s="4">
        <f t="shared" si="47"/>
        <v>1</v>
      </c>
    </row>
    <row r="3056" spans="1:6" x14ac:dyDescent="0.25">
      <c r="A3056">
        <v>73659</v>
      </c>
      <c r="B3056" t="s">
        <v>5</v>
      </c>
      <c r="C3056">
        <v>2</v>
      </c>
      <c r="D3056" s="2">
        <v>44308.87647122507</v>
      </c>
      <c r="E3056" s="4">
        <f>VLOOKUP(A3056,Просмотры!$AH$2:AI17537,2,0)</f>
        <v>14</v>
      </c>
      <c r="F3056" s="4">
        <f t="shared" si="47"/>
        <v>1</v>
      </c>
    </row>
    <row r="3057" spans="1:6" x14ac:dyDescent="0.25">
      <c r="A3057">
        <v>73679</v>
      </c>
      <c r="B3057" t="s">
        <v>2</v>
      </c>
      <c r="C3057">
        <v>1</v>
      </c>
      <c r="D3057" s="2">
        <v>44296.152912464386</v>
      </c>
      <c r="E3057" s="4">
        <f>VLOOKUP(A3057,Просмотры!$AH$2:AI17538,2,0)</f>
        <v>5</v>
      </c>
      <c r="F3057" s="4">
        <f t="shared" si="47"/>
        <v>1</v>
      </c>
    </row>
    <row r="3058" spans="1:6" x14ac:dyDescent="0.25">
      <c r="A3058">
        <v>73682</v>
      </c>
      <c r="B3058" t="s">
        <v>13</v>
      </c>
      <c r="C3058">
        <v>-5</v>
      </c>
      <c r="D3058" s="2">
        <v>44375.131896225066</v>
      </c>
      <c r="E3058" s="4">
        <f>VLOOKUP(A3058,Просмотры!$AH$2:AI17539,2,0)</f>
        <v>7</v>
      </c>
      <c r="F3058" s="4">
        <f t="shared" si="47"/>
        <v>1</v>
      </c>
    </row>
    <row r="3059" spans="1:6" x14ac:dyDescent="0.25">
      <c r="A3059">
        <v>73717</v>
      </c>
      <c r="B3059" t="s">
        <v>5</v>
      </c>
      <c r="C3059">
        <v>2</v>
      </c>
      <c r="D3059" s="2">
        <v>44373.160854594018</v>
      </c>
      <c r="E3059" s="4">
        <f>VLOOKUP(A3059,Просмотры!$AH$2:AI17540,2,0)</f>
        <v>10</v>
      </c>
      <c r="F3059" s="4">
        <f t="shared" si="47"/>
        <v>1</v>
      </c>
    </row>
    <row r="3060" spans="1:6" x14ac:dyDescent="0.25">
      <c r="A3060">
        <v>73725</v>
      </c>
      <c r="B3060" t="s">
        <v>7</v>
      </c>
      <c r="C3060">
        <v>0</v>
      </c>
      <c r="D3060" s="2">
        <v>44306.060159650995</v>
      </c>
      <c r="E3060" s="4">
        <f>VLOOKUP(A3060,Просмотры!$AH$2:AI17541,2,0)</f>
        <v>5</v>
      </c>
      <c r="F3060" s="4">
        <f t="shared" si="47"/>
        <v>1</v>
      </c>
    </row>
    <row r="3061" spans="1:6" x14ac:dyDescent="0.25">
      <c r="A3061">
        <v>73844</v>
      </c>
      <c r="B3061" t="s">
        <v>5</v>
      </c>
      <c r="C3061">
        <v>2</v>
      </c>
      <c r="D3061" s="2">
        <v>44376.28034665242</v>
      </c>
      <c r="E3061" s="4">
        <f>VLOOKUP(A3061,Просмотры!$AH$2:AI17542,2,0)</f>
        <v>7</v>
      </c>
      <c r="F3061" s="4">
        <f t="shared" si="47"/>
        <v>1</v>
      </c>
    </row>
    <row r="3062" spans="1:6" x14ac:dyDescent="0.25">
      <c r="A3062">
        <v>73897</v>
      </c>
      <c r="B3062" t="s">
        <v>7</v>
      </c>
      <c r="C3062">
        <v>0</v>
      </c>
      <c r="D3062" s="2">
        <v>44368.620833475783</v>
      </c>
      <c r="E3062" s="4">
        <f>VLOOKUP(A3062,Просмотры!$AH$2:AI17543,2,0)</f>
        <v>11</v>
      </c>
      <c r="F3062" s="4">
        <f t="shared" si="47"/>
        <v>1</v>
      </c>
    </row>
    <row r="3063" spans="1:6" x14ac:dyDescent="0.25">
      <c r="A3063">
        <v>73907</v>
      </c>
      <c r="B3063" t="s">
        <v>2</v>
      </c>
      <c r="C3063">
        <v>1</v>
      </c>
      <c r="D3063" s="2">
        <v>44375.564115420231</v>
      </c>
      <c r="E3063" s="4">
        <f>VLOOKUP(A3063,Просмотры!$AH$2:AI17544,2,0)</f>
        <v>9</v>
      </c>
      <c r="F3063" s="4">
        <f t="shared" si="47"/>
        <v>1</v>
      </c>
    </row>
    <row r="3064" spans="1:6" x14ac:dyDescent="0.25">
      <c r="A3064">
        <v>73918</v>
      </c>
      <c r="B3064" t="s">
        <v>5</v>
      </c>
      <c r="C3064">
        <v>2</v>
      </c>
      <c r="D3064" s="2">
        <v>44295.480165491455</v>
      </c>
      <c r="E3064" s="4">
        <f>VLOOKUP(A3064,Просмотры!$AH$2:AI17545,2,0)</f>
        <v>3</v>
      </c>
      <c r="F3064" s="4">
        <f t="shared" si="47"/>
        <v>1</v>
      </c>
    </row>
    <row r="3065" spans="1:6" x14ac:dyDescent="0.25">
      <c r="A3065">
        <v>73927</v>
      </c>
      <c r="B3065" t="s">
        <v>5</v>
      </c>
      <c r="C3065">
        <v>2</v>
      </c>
      <c r="D3065" s="2">
        <v>44310.229052706549</v>
      </c>
      <c r="E3065" s="4">
        <f>VLOOKUP(A3065,Просмотры!$AH$2:AI17546,2,0)</f>
        <v>18</v>
      </c>
      <c r="F3065" s="4">
        <f t="shared" si="47"/>
        <v>1</v>
      </c>
    </row>
    <row r="3066" spans="1:6" x14ac:dyDescent="0.25">
      <c r="A3066">
        <v>73935</v>
      </c>
      <c r="B3066" t="s">
        <v>3</v>
      </c>
      <c r="C3066">
        <v>3</v>
      </c>
      <c r="D3066" s="2">
        <v>44373.807434437324</v>
      </c>
      <c r="E3066" s="4">
        <f>VLOOKUP(A3066,Просмотры!$AH$2:AI17547,2,0)</f>
        <v>1</v>
      </c>
      <c r="F3066" s="4">
        <f t="shared" si="47"/>
        <v>1</v>
      </c>
    </row>
    <row r="3067" spans="1:6" x14ac:dyDescent="0.25">
      <c r="A3067">
        <v>73939</v>
      </c>
      <c r="B3067" t="s">
        <v>12</v>
      </c>
      <c r="C3067">
        <v>7</v>
      </c>
      <c r="D3067" s="2">
        <v>44323.090676139604</v>
      </c>
      <c r="E3067" s="4">
        <f>VLOOKUP(A3067,Просмотры!$AH$2:AI17548,2,0)</f>
        <v>10</v>
      </c>
      <c r="F3067" s="4">
        <f t="shared" si="47"/>
        <v>1</v>
      </c>
    </row>
    <row r="3068" spans="1:6" x14ac:dyDescent="0.25">
      <c r="A3068">
        <v>73941</v>
      </c>
      <c r="B3068" t="s">
        <v>6</v>
      </c>
      <c r="C3068">
        <v>4</v>
      </c>
      <c r="D3068" s="2">
        <v>44314.680305876071</v>
      </c>
      <c r="E3068" s="4">
        <f>VLOOKUP(A3068,Просмотры!$AH$2:AI17549,2,0)</f>
        <v>20</v>
      </c>
      <c r="F3068" s="4">
        <f t="shared" si="47"/>
        <v>1</v>
      </c>
    </row>
    <row r="3069" spans="1:6" x14ac:dyDescent="0.25">
      <c r="A3069">
        <v>73973</v>
      </c>
      <c r="B3069" t="s">
        <v>5</v>
      </c>
      <c r="C3069">
        <v>2</v>
      </c>
      <c r="D3069" s="2">
        <v>44379.204815918805</v>
      </c>
      <c r="E3069" s="4">
        <f>VLOOKUP(A3069,Просмотры!$AH$2:AI17550,2,0)</f>
        <v>2</v>
      </c>
      <c r="F3069" s="4">
        <f t="shared" si="47"/>
        <v>1</v>
      </c>
    </row>
    <row r="3070" spans="1:6" x14ac:dyDescent="0.25">
      <c r="A3070">
        <v>73982</v>
      </c>
      <c r="B3070" t="s">
        <v>2</v>
      </c>
      <c r="C3070">
        <v>1</v>
      </c>
      <c r="D3070" s="2">
        <v>44326.567024287753</v>
      </c>
      <c r="E3070" s="4">
        <f>VLOOKUP(A3070,Просмотры!$AH$2:AI17551,2,0)</f>
        <v>20</v>
      </c>
      <c r="F3070" s="4">
        <f t="shared" si="47"/>
        <v>1</v>
      </c>
    </row>
    <row r="3071" spans="1:6" x14ac:dyDescent="0.25">
      <c r="A3071">
        <v>74002</v>
      </c>
      <c r="B3071" t="s">
        <v>18</v>
      </c>
      <c r="C3071">
        <v>-4</v>
      </c>
      <c r="D3071" s="2">
        <v>44319.627932834752</v>
      </c>
      <c r="E3071" s="4">
        <f>VLOOKUP(A3071,Просмотры!$AH$2:AI17552,2,0)</f>
        <v>5</v>
      </c>
      <c r="F3071" s="4">
        <f t="shared" si="47"/>
        <v>1</v>
      </c>
    </row>
    <row r="3072" spans="1:6" x14ac:dyDescent="0.25">
      <c r="A3072">
        <v>74004</v>
      </c>
      <c r="B3072" t="s">
        <v>5</v>
      </c>
      <c r="C3072">
        <v>2</v>
      </c>
      <c r="D3072" s="2">
        <v>44305.90885178063</v>
      </c>
      <c r="E3072" s="4">
        <f>VLOOKUP(A3072,Просмотры!$AH$2:AI17553,2,0)</f>
        <v>13</v>
      </c>
      <c r="F3072" s="4">
        <f t="shared" si="47"/>
        <v>1</v>
      </c>
    </row>
    <row r="3073" spans="1:6" x14ac:dyDescent="0.25">
      <c r="A3073">
        <v>74022</v>
      </c>
      <c r="B3073" t="s">
        <v>2</v>
      </c>
      <c r="C3073">
        <v>1</v>
      </c>
      <c r="D3073" s="2">
        <v>44411.575435790597</v>
      </c>
      <c r="E3073" s="4">
        <f>VLOOKUP(A3073,Просмотры!$AH$2:AI17554,2,0)</f>
        <v>6</v>
      </c>
      <c r="F3073" s="4">
        <f t="shared" si="47"/>
        <v>1</v>
      </c>
    </row>
    <row r="3074" spans="1:6" x14ac:dyDescent="0.25">
      <c r="A3074">
        <v>74038</v>
      </c>
      <c r="B3074" t="s">
        <v>6</v>
      </c>
      <c r="C3074">
        <v>4</v>
      </c>
      <c r="D3074" s="2">
        <v>44313.36258254986</v>
      </c>
      <c r="E3074" s="4">
        <f>VLOOKUP(A3074,Просмотры!$AH$2:AI17555,2,0)</f>
        <v>8</v>
      </c>
      <c r="F3074" s="4">
        <f t="shared" si="47"/>
        <v>1</v>
      </c>
    </row>
    <row r="3075" spans="1:6" x14ac:dyDescent="0.25">
      <c r="A3075">
        <v>74042</v>
      </c>
      <c r="B3075" t="s">
        <v>8</v>
      </c>
      <c r="C3075">
        <v>5</v>
      </c>
      <c r="D3075" s="2">
        <v>44299.466621225067</v>
      </c>
      <c r="E3075" s="4">
        <f>VLOOKUP(A3075,Просмотры!$AH$2:AI17556,2,0)</f>
        <v>6</v>
      </c>
      <c r="F3075" s="4">
        <f t="shared" ref="F3075:F3138" si="48">IF(E3075&gt;0,1,0)</f>
        <v>1</v>
      </c>
    </row>
    <row r="3076" spans="1:6" x14ac:dyDescent="0.25">
      <c r="A3076">
        <v>74181</v>
      </c>
      <c r="B3076" t="s">
        <v>9</v>
      </c>
      <c r="C3076">
        <v>6</v>
      </c>
      <c r="D3076" s="2">
        <v>44310.480995121085</v>
      </c>
      <c r="E3076" s="4">
        <f>VLOOKUP(A3076,Просмотры!$AH$2:AI17557,2,0)</f>
        <v>6</v>
      </c>
      <c r="F3076" s="4">
        <f t="shared" si="48"/>
        <v>1</v>
      </c>
    </row>
    <row r="3077" spans="1:6" x14ac:dyDescent="0.25">
      <c r="A3077">
        <v>74202</v>
      </c>
      <c r="B3077" t="s">
        <v>7</v>
      </c>
      <c r="C3077">
        <v>0</v>
      </c>
      <c r="D3077" s="2">
        <v>44373.186173575494</v>
      </c>
      <c r="E3077" s="4">
        <f>VLOOKUP(A3077,Просмотры!$AH$2:AI17558,2,0)</f>
        <v>11</v>
      </c>
      <c r="F3077" s="4">
        <f t="shared" si="48"/>
        <v>1</v>
      </c>
    </row>
    <row r="3078" spans="1:6" x14ac:dyDescent="0.25">
      <c r="A3078">
        <v>74264</v>
      </c>
      <c r="B3078" t="s">
        <v>3</v>
      </c>
      <c r="C3078">
        <v>3</v>
      </c>
      <c r="D3078" s="2">
        <v>44372.33424989316</v>
      </c>
      <c r="E3078" s="4">
        <f>VLOOKUP(A3078,Просмотры!$AH$2:AI17559,2,0)</f>
        <v>9</v>
      </c>
      <c r="F3078" s="4">
        <f t="shared" si="48"/>
        <v>1</v>
      </c>
    </row>
    <row r="3079" spans="1:6" x14ac:dyDescent="0.25">
      <c r="A3079">
        <v>74273</v>
      </c>
      <c r="B3079" t="s">
        <v>3</v>
      </c>
      <c r="C3079">
        <v>3</v>
      </c>
      <c r="D3079" s="2">
        <v>44311.699910576921</v>
      </c>
      <c r="E3079" s="4">
        <f>VLOOKUP(A3079,Просмотры!$AH$2:AI17560,2,0)</f>
        <v>13</v>
      </c>
      <c r="F3079" s="4">
        <f t="shared" si="48"/>
        <v>1</v>
      </c>
    </row>
    <row r="3080" spans="1:6" x14ac:dyDescent="0.25">
      <c r="A3080">
        <v>74288</v>
      </c>
      <c r="B3080" t="s">
        <v>2</v>
      </c>
      <c r="C3080">
        <v>1</v>
      </c>
      <c r="D3080" s="2">
        <v>44296.613328632477</v>
      </c>
      <c r="E3080" s="4">
        <f>VLOOKUP(A3080,Просмотры!$AH$2:AI17561,2,0)</f>
        <v>6</v>
      </c>
      <c r="F3080" s="4">
        <f t="shared" si="48"/>
        <v>1</v>
      </c>
    </row>
    <row r="3081" spans="1:6" x14ac:dyDescent="0.25">
      <c r="A3081">
        <v>74291</v>
      </c>
      <c r="B3081" t="s">
        <v>2</v>
      </c>
      <c r="C3081">
        <v>1</v>
      </c>
      <c r="D3081" s="2">
        <v>44409.455561253562</v>
      </c>
      <c r="E3081" s="4">
        <f>VLOOKUP(A3081,Просмотры!$AH$2:AI17562,2,0)</f>
        <v>2</v>
      </c>
      <c r="F3081" s="4">
        <f t="shared" si="48"/>
        <v>1</v>
      </c>
    </row>
    <row r="3082" spans="1:6" x14ac:dyDescent="0.25">
      <c r="A3082">
        <v>74326</v>
      </c>
      <c r="B3082" t="s">
        <v>2</v>
      </c>
      <c r="C3082">
        <v>1</v>
      </c>
      <c r="D3082" s="2">
        <v>44380.963458760685</v>
      </c>
      <c r="E3082" s="4">
        <f>VLOOKUP(A3082,Просмотры!$AH$2:AI17563,2,0)</f>
        <v>4</v>
      </c>
      <c r="F3082" s="4">
        <f t="shared" si="48"/>
        <v>1</v>
      </c>
    </row>
    <row r="3083" spans="1:6" x14ac:dyDescent="0.25">
      <c r="A3083">
        <v>74374</v>
      </c>
      <c r="B3083" t="s">
        <v>5</v>
      </c>
      <c r="C3083">
        <v>2</v>
      </c>
      <c r="D3083" s="2">
        <v>44312.214127065527</v>
      </c>
      <c r="E3083" s="4">
        <f>VLOOKUP(A3083,Просмотры!$AH$2:AI17564,2,0)</f>
        <v>9</v>
      </c>
      <c r="F3083" s="4">
        <f t="shared" si="48"/>
        <v>1</v>
      </c>
    </row>
    <row r="3084" spans="1:6" x14ac:dyDescent="0.25">
      <c r="A3084">
        <v>74401</v>
      </c>
      <c r="B3084" t="s">
        <v>3</v>
      </c>
      <c r="C3084">
        <v>3</v>
      </c>
      <c r="D3084" s="2">
        <v>44372.27061292735</v>
      </c>
      <c r="E3084" s="4">
        <f>VLOOKUP(A3084,Просмотры!$AH$2:AI17565,2,0)</f>
        <v>12</v>
      </c>
      <c r="F3084" s="4">
        <f t="shared" si="48"/>
        <v>1</v>
      </c>
    </row>
    <row r="3085" spans="1:6" x14ac:dyDescent="0.25">
      <c r="A3085">
        <v>74414</v>
      </c>
      <c r="B3085" t="s">
        <v>2</v>
      </c>
      <c r="C3085">
        <v>1</v>
      </c>
      <c r="D3085" s="2">
        <v>44396.307334615383</v>
      </c>
      <c r="E3085" s="4">
        <f>VLOOKUP(A3085,Просмотры!$AH$2:AI17566,2,0)</f>
        <v>3</v>
      </c>
      <c r="F3085" s="4">
        <f t="shared" si="48"/>
        <v>1</v>
      </c>
    </row>
    <row r="3086" spans="1:6" x14ac:dyDescent="0.25">
      <c r="A3086">
        <v>74419</v>
      </c>
      <c r="B3086" t="s">
        <v>3</v>
      </c>
      <c r="C3086">
        <v>3</v>
      </c>
      <c r="D3086" s="2">
        <v>44372.81561406696</v>
      </c>
      <c r="E3086" s="4">
        <f>VLOOKUP(A3086,Просмотры!$AH$2:AI17567,2,0)</f>
        <v>12</v>
      </c>
      <c r="F3086" s="4">
        <f t="shared" si="48"/>
        <v>1</v>
      </c>
    </row>
    <row r="3087" spans="1:6" x14ac:dyDescent="0.25">
      <c r="A3087">
        <v>74452</v>
      </c>
      <c r="B3087" t="s">
        <v>18</v>
      </c>
      <c r="C3087">
        <v>-4</v>
      </c>
      <c r="D3087" s="2">
        <v>44313.587671438749</v>
      </c>
      <c r="E3087" s="4">
        <f>VLOOKUP(A3087,Просмотры!$AH$2:AI17568,2,0)</f>
        <v>20</v>
      </c>
      <c r="F3087" s="4">
        <f t="shared" si="48"/>
        <v>1</v>
      </c>
    </row>
    <row r="3088" spans="1:6" x14ac:dyDescent="0.25">
      <c r="A3088">
        <v>74463</v>
      </c>
      <c r="B3088" t="s">
        <v>5</v>
      </c>
      <c r="C3088">
        <v>2</v>
      </c>
      <c r="D3088" s="2">
        <v>44342.477088782049</v>
      </c>
      <c r="E3088" s="4">
        <f>VLOOKUP(A3088,Просмотры!$AH$2:AI17569,2,0)</f>
        <v>21</v>
      </c>
      <c r="F3088" s="4">
        <f t="shared" si="48"/>
        <v>1</v>
      </c>
    </row>
    <row r="3089" spans="1:6" x14ac:dyDescent="0.25">
      <c r="A3089">
        <v>74489</v>
      </c>
      <c r="B3089" t="s">
        <v>7</v>
      </c>
      <c r="C3089">
        <v>0</v>
      </c>
      <c r="D3089" s="2">
        <v>44295.101058475782</v>
      </c>
      <c r="E3089" s="4">
        <f>VLOOKUP(A3089,Просмотры!$AH$2:AI17570,2,0)</f>
        <v>8</v>
      </c>
      <c r="F3089" s="4">
        <f t="shared" si="48"/>
        <v>1</v>
      </c>
    </row>
    <row r="3090" spans="1:6" x14ac:dyDescent="0.25">
      <c r="A3090">
        <v>74544</v>
      </c>
      <c r="B3090" t="s">
        <v>2</v>
      </c>
      <c r="C3090">
        <v>1</v>
      </c>
      <c r="D3090" s="2">
        <v>44370.450040099713</v>
      </c>
      <c r="E3090" s="4">
        <f>VLOOKUP(A3090,Просмотры!$AH$2:AI17571,2,0)</f>
        <v>4</v>
      </c>
      <c r="F3090" s="4">
        <f t="shared" si="48"/>
        <v>1</v>
      </c>
    </row>
    <row r="3091" spans="1:6" x14ac:dyDescent="0.25">
      <c r="A3091">
        <v>74557</v>
      </c>
      <c r="B3091" t="s">
        <v>7</v>
      </c>
      <c r="C3091">
        <v>0</v>
      </c>
      <c r="D3091" s="2">
        <v>44349.472653846155</v>
      </c>
      <c r="E3091" s="4">
        <f>VLOOKUP(A3091,Просмотры!$AH$2:AI17572,2,0)</f>
        <v>11</v>
      </c>
      <c r="F3091" s="4">
        <f t="shared" si="48"/>
        <v>1</v>
      </c>
    </row>
    <row r="3092" spans="1:6" x14ac:dyDescent="0.25">
      <c r="A3092">
        <v>74593</v>
      </c>
      <c r="B3092" t="s">
        <v>2</v>
      </c>
      <c r="C3092">
        <v>1</v>
      </c>
      <c r="D3092" s="2">
        <v>44311.155938995733</v>
      </c>
      <c r="E3092" s="4">
        <f>VLOOKUP(A3092,Просмотры!$AH$2:AI17573,2,0)</f>
        <v>16</v>
      </c>
      <c r="F3092" s="4">
        <f t="shared" si="48"/>
        <v>1</v>
      </c>
    </row>
    <row r="3093" spans="1:6" x14ac:dyDescent="0.25">
      <c r="A3093">
        <v>74607</v>
      </c>
      <c r="B3093" t="s">
        <v>6</v>
      </c>
      <c r="C3093">
        <v>4</v>
      </c>
      <c r="D3093" s="2">
        <v>44393.448564031343</v>
      </c>
      <c r="E3093" s="4">
        <f>VLOOKUP(A3093,Просмотры!$AH$2:AI17574,2,0)</f>
        <v>4</v>
      </c>
      <c r="F3093" s="4">
        <f t="shared" si="48"/>
        <v>1</v>
      </c>
    </row>
    <row r="3094" spans="1:6" x14ac:dyDescent="0.25">
      <c r="A3094">
        <v>74619</v>
      </c>
      <c r="B3094" t="s">
        <v>2</v>
      </c>
      <c r="C3094">
        <v>1</v>
      </c>
      <c r="D3094" s="2">
        <v>44336.609948290599</v>
      </c>
      <c r="E3094" s="4">
        <f>VLOOKUP(A3094,Просмотры!$AH$2:AI17575,2,0)</f>
        <v>1</v>
      </c>
      <c r="F3094" s="4">
        <f t="shared" si="48"/>
        <v>1</v>
      </c>
    </row>
    <row r="3095" spans="1:6" x14ac:dyDescent="0.25">
      <c r="A3095">
        <v>74632</v>
      </c>
      <c r="B3095" t="s">
        <v>5</v>
      </c>
      <c r="C3095">
        <v>2</v>
      </c>
      <c r="D3095" s="2">
        <v>44344.510045085473</v>
      </c>
      <c r="E3095" s="4">
        <f>VLOOKUP(A3095,Просмотры!$AH$2:AI17576,2,0)</f>
        <v>3</v>
      </c>
      <c r="F3095" s="4">
        <f t="shared" si="48"/>
        <v>1</v>
      </c>
    </row>
    <row r="3096" spans="1:6" x14ac:dyDescent="0.25">
      <c r="A3096">
        <v>74646</v>
      </c>
      <c r="B3096" t="s">
        <v>2</v>
      </c>
      <c r="C3096">
        <v>1</v>
      </c>
      <c r="D3096" s="2">
        <v>44375.069497186611</v>
      </c>
      <c r="E3096" s="4">
        <f>VLOOKUP(A3096,Просмотры!$AH$2:AI17577,2,0)</f>
        <v>6</v>
      </c>
      <c r="F3096" s="4">
        <f t="shared" si="48"/>
        <v>1</v>
      </c>
    </row>
    <row r="3097" spans="1:6" x14ac:dyDescent="0.25">
      <c r="A3097">
        <v>74679</v>
      </c>
      <c r="B3097" t="s">
        <v>5</v>
      </c>
      <c r="C3097">
        <v>2</v>
      </c>
      <c r="D3097" s="2">
        <v>44302.324838782049</v>
      </c>
      <c r="E3097" s="4">
        <f>VLOOKUP(A3097,Просмотры!$AH$2:AI17578,2,0)</f>
        <v>2</v>
      </c>
      <c r="F3097" s="4">
        <f t="shared" si="48"/>
        <v>1</v>
      </c>
    </row>
    <row r="3098" spans="1:6" x14ac:dyDescent="0.25">
      <c r="A3098">
        <v>74731</v>
      </c>
      <c r="B3098" t="s">
        <v>7</v>
      </c>
      <c r="C3098">
        <v>0</v>
      </c>
      <c r="D3098" s="2">
        <v>44385.433443019938</v>
      </c>
      <c r="E3098" s="4">
        <f>VLOOKUP(A3098,Просмотры!$AH$2:AI17579,2,0)</f>
        <v>3</v>
      </c>
      <c r="F3098" s="4">
        <f t="shared" si="48"/>
        <v>1</v>
      </c>
    </row>
    <row r="3099" spans="1:6" x14ac:dyDescent="0.25">
      <c r="A3099">
        <v>74874</v>
      </c>
      <c r="B3099" t="s">
        <v>7</v>
      </c>
      <c r="C3099">
        <v>0</v>
      </c>
      <c r="D3099" s="2">
        <v>44309.635343269234</v>
      </c>
      <c r="E3099" s="4">
        <f>VLOOKUP(A3099,Просмотры!$AH$2:AI17580,2,0)</f>
        <v>6</v>
      </c>
      <c r="F3099" s="4">
        <f t="shared" si="48"/>
        <v>1</v>
      </c>
    </row>
    <row r="3100" spans="1:6" x14ac:dyDescent="0.25">
      <c r="A3100">
        <v>74882</v>
      </c>
      <c r="B3100" t="s">
        <v>7</v>
      </c>
      <c r="C3100">
        <v>0</v>
      </c>
      <c r="D3100" s="2">
        <v>44346.204772400291</v>
      </c>
      <c r="E3100" s="4">
        <f>VLOOKUP(A3100,Просмотры!$AH$2:AI17581,2,0)</f>
        <v>12</v>
      </c>
      <c r="F3100" s="4">
        <f t="shared" si="48"/>
        <v>1</v>
      </c>
    </row>
    <row r="3101" spans="1:6" x14ac:dyDescent="0.25">
      <c r="A3101">
        <v>74907</v>
      </c>
      <c r="B3101" t="s">
        <v>5</v>
      </c>
      <c r="C3101">
        <v>2</v>
      </c>
      <c r="D3101" s="2">
        <v>44308.203836289176</v>
      </c>
      <c r="E3101" s="4">
        <f>VLOOKUP(A3101,Просмотры!$AH$2:AI17582,2,0)</f>
        <v>10</v>
      </c>
      <c r="F3101" s="4">
        <f t="shared" si="48"/>
        <v>1</v>
      </c>
    </row>
    <row r="3102" spans="1:6" x14ac:dyDescent="0.25">
      <c r="A3102">
        <v>74918</v>
      </c>
      <c r="B3102" t="s">
        <v>5</v>
      </c>
      <c r="C3102">
        <v>2</v>
      </c>
      <c r="D3102" s="2">
        <v>44361.840290669512</v>
      </c>
      <c r="E3102" s="4">
        <f>VLOOKUP(A3102,Просмотры!$AH$2:AI17583,2,0)</f>
        <v>3</v>
      </c>
      <c r="F3102" s="4">
        <f t="shared" si="48"/>
        <v>1</v>
      </c>
    </row>
    <row r="3103" spans="1:6" x14ac:dyDescent="0.25">
      <c r="A3103">
        <v>74954</v>
      </c>
      <c r="B3103" t="s">
        <v>5</v>
      </c>
      <c r="C3103">
        <v>2</v>
      </c>
      <c r="D3103" s="2">
        <v>44296.25220544872</v>
      </c>
      <c r="E3103" s="4">
        <f>VLOOKUP(A3103,Просмотры!$AH$2:AI17584,2,0)</f>
        <v>15</v>
      </c>
      <c r="F3103" s="4">
        <f t="shared" si="48"/>
        <v>1</v>
      </c>
    </row>
    <row r="3104" spans="1:6" x14ac:dyDescent="0.25">
      <c r="A3104">
        <v>74971</v>
      </c>
      <c r="B3104" t="s">
        <v>7</v>
      </c>
      <c r="C3104">
        <v>0</v>
      </c>
      <c r="D3104" s="2">
        <v>44390.432726282044</v>
      </c>
      <c r="E3104" s="4">
        <f>VLOOKUP(A3104,Просмотры!$AH$2:AI17585,2,0)</f>
        <v>3</v>
      </c>
      <c r="F3104" s="4">
        <f t="shared" si="48"/>
        <v>1</v>
      </c>
    </row>
    <row r="3105" spans="1:6" x14ac:dyDescent="0.25">
      <c r="A3105">
        <v>74974</v>
      </c>
      <c r="B3105" t="s">
        <v>3</v>
      </c>
      <c r="C3105">
        <v>3</v>
      </c>
      <c r="D3105" s="2">
        <v>44342.988911752138</v>
      </c>
      <c r="E3105" s="4">
        <f>VLOOKUP(A3105,Просмотры!$AH$2:AI17586,2,0)</f>
        <v>10</v>
      </c>
      <c r="F3105" s="4">
        <f t="shared" si="48"/>
        <v>1</v>
      </c>
    </row>
    <row r="3106" spans="1:6" x14ac:dyDescent="0.25">
      <c r="A3106">
        <v>74979</v>
      </c>
      <c r="B3106" t="s">
        <v>7</v>
      </c>
      <c r="C3106">
        <v>0</v>
      </c>
      <c r="D3106" s="2">
        <v>44330.491986538465</v>
      </c>
      <c r="E3106" s="4">
        <f>VLOOKUP(A3106,Просмотры!$AH$2:AI17587,2,0)</f>
        <v>15</v>
      </c>
      <c r="F3106" s="4">
        <f t="shared" si="48"/>
        <v>1</v>
      </c>
    </row>
    <row r="3107" spans="1:6" x14ac:dyDescent="0.25">
      <c r="A3107">
        <v>74990</v>
      </c>
      <c r="B3107" t="s">
        <v>5</v>
      </c>
      <c r="C3107">
        <v>2</v>
      </c>
      <c r="D3107" s="2">
        <v>44422.326352991455</v>
      </c>
      <c r="E3107" s="4">
        <f>VLOOKUP(A3107,Просмотры!$AH$2:AI17588,2,0)</f>
        <v>2</v>
      </c>
      <c r="F3107" s="4">
        <f t="shared" si="48"/>
        <v>1</v>
      </c>
    </row>
    <row r="3108" spans="1:6" x14ac:dyDescent="0.25">
      <c r="A3108">
        <v>75004</v>
      </c>
      <c r="B3108" t="s">
        <v>5</v>
      </c>
      <c r="C3108">
        <v>2</v>
      </c>
      <c r="D3108" s="2">
        <v>44366.327080947289</v>
      </c>
      <c r="E3108" s="4">
        <f>VLOOKUP(A3108,Просмотры!$AH$2:AI17589,2,0)</f>
        <v>2</v>
      </c>
      <c r="F3108" s="4">
        <f t="shared" si="48"/>
        <v>1</v>
      </c>
    </row>
    <row r="3109" spans="1:6" x14ac:dyDescent="0.25">
      <c r="A3109">
        <v>75030</v>
      </c>
      <c r="B3109" t="s">
        <v>7</v>
      </c>
      <c r="C3109">
        <v>0</v>
      </c>
      <c r="D3109" s="2">
        <v>44323.332260541305</v>
      </c>
      <c r="E3109" s="4">
        <f>VLOOKUP(A3109,Просмотры!$AH$2:AI17590,2,0)</f>
        <v>7</v>
      </c>
      <c r="F3109" s="4">
        <f t="shared" si="48"/>
        <v>1</v>
      </c>
    </row>
    <row r="3110" spans="1:6" x14ac:dyDescent="0.25">
      <c r="A3110">
        <v>75039</v>
      </c>
      <c r="B3110" t="s">
        <v>5</v>
      </c>
      <c r="C3110">
        <v>2</v>
      </c>
      <c r="D3110" s="2">
        <v>44345.102242521367</v>
      </c>
      <c r="E3110" s="4">
        <f>VLOOKUP(A3110,Просмотры!$AH$2:AI17591,2,0)</f>
        <v>8</v>
      </c>
      <c r="F3110" s="4">
        <f t="shared" si="48"/>
        <v>1</v>
      </c>
    </row>
    <row r="3111" spans="1:6" x14ac:dyDescent="0.25">
      <c r="A3111">
        <v>75056</v>
      </c>
      <c r="B3111" t="s">
        <v>2</v>
      </c>
      <c r="C3111">
        <v>1</v>
      </c>
      <c r="D3111" s="2">
        <v>44341.740360576929</v>
      </c>
      <c r="E3111" s="4">
        <f>VLOOKUP(A3111,Просмотры!$AH$2:AI17592,2,0)</f>
        <v>12</v>
      </c>
      <c r="F3111" s="4">
        <f t="shared" si="48"/>
        <v>1</v>
      </c>
    </row>
    <row r="3112" spans="1:6" x14ac:dyDescent="0.25">
      <c r="A3112">
        <v>75072</v>
      </c>
      <c r="B3112" t="s">
        <v>5</v>
      </c>
      <c r="C3112">
        <v>2</v>
      </c>
      <c r="D3112" s="2">
        <v>44386.333289316244</v>
      </c>
      <c r="E3112" s="4">
        <f>VLOOKUP(A3112,Просмотры!$AH$2:AI17593,2,0)</f>
        <v>5</v>
      </c>
      <c r="F3112" s="4">
        <f t="shared" si="48"/>
        <v>1</v>
      </c>
    </row>
    <row r="3113" spans="1:6" x14ac:dyDescent="0.25">
      <c r="A3113">
        <v>75109</v>
      </c>
      <c r="B3113" t="s">
        <v>2</v>
      </c>
      <c r="C3113">
        <v>1</v>
      </c>
      <c r="D3113" s="2">
        <v>44344.203022115384</v>
      </c>
      <c r="E3113" s="4">
        <f>VLOOKUP(A3113,Просмотры!$AH$2:AI17594,2,0)</f>
        <v>5</v>
      </c>
      <c r="F3113" s="4">
        <f t="shared" si="48"/>
        <v>1</v>
      </c>
    </row>
    <row r="3114" spans="1:6" x14ac:dyDescent="0.25">
      <c r="A3114">
        <v>75117</v>
      </c>
      <c r="B3114" t="s">
        <v>7</v>
      </c>
      <c r="C3114">
        <v>0</v>
      </c>
      <c r="D3114" s="2">
        <v>44313.512258938747</v>
      </c>
      <c r="E3114" s="4">
        <f>VLOOKUP(A3114,Просмотры!$AH$2:AI17595,2,0)</f>
        <v>26</v>
      </c>
      <c r="F3114" s="4">
        <f t="shared" si="48"/>
        <v>1</v>
      </c>
    </row>
    <row r="3115" spans="1:6" x14ac:dyDescent="0.25">
      <c r="A3115">
        <v>75167</v>
      </c>
      <c r="B3115" t="s">
        <v>5</v>
      </c>
      <c r="C3115">
        <v>2</v>
      </c>
      <c r="D3115" s="2">
        <v>44323.321761075502</v>
      </c>
      <c r="E3115" s="4">
        <f>VLOOKUP(A3115,Просмотры!$AH$2:AI17596,2,0)</f>
        <v>6</v>
      </c>
      <c r="F3115" s="4">
        <f t="shared" si="48"/>
        <v>1</v>
      </c>
    </row>
    <row r="3116" spans="1:6" x14ac:dyDescent="0.25">
      <c r="A3116">
        <v>75182</v>
      </c>
      <c r="B3116" t="s">
        <v>5</v>
      </c>
      <c r="C3116">
        <v>2</v>
      </c>
      <c r="D3116" s="2">
        <v>44375.37150181624</v>
      </c>
      <c r="E3116" s="4">
        <f>VLOOKUP(A3116,Просмотры!$AH$2:AI17597,2,0)</f>
        <v>12</v>
      </c>
      <c r="F3116" s="4">
        <f t="shared" si="48"/>
        <v>1</v>
      </c>
    </row>
    <row r="3117" spans="1:6" x14ac:dyDescent="0.25">
      <c r="A3117">
        <v>75253</v>
      </c>
      <c r="B3117" t="s">
        <v>18</v>
      </c>
      <c r="C3117">
        <v>-4</v>
      </c>
      <c r="D3117" s="2">
        <v>44340.502549430203</v>
      </c>
      <c r="E3117" s="4">
        <f>VLOOKUP(A3117,Просмотры!$AH$2:AI17598,2,0)</f>
        <v>7</v>
      </c>
      <c r="F3117" s="4">
        <f t="shared" si="48"/>
        <v>1</v>
      </c>
    </row>
    <row r="3118" spans="1:6" x14ac:dyDescent="0.25">
      <c r="A3118">
        <v>75278</v>
      </c>
      <c r="B3118" t="s">
        <v>7</v>
      </c>
      <c r="C3118">
        <v>0</v>
      </c>
      <c r="D3118" s="2">
        <v>44309.503249216526</v>
      </c>
      <c r="E3118" s="4">
        <f>VLOOKUP(A3118,Просмотры!$AH$2:AI17599,2,0)</f>
        <v>19</v>
      </c>
      <c r="F3118" s="4">
        <f t="shared" si="48"/>
        <v>1</v>
      </c>
    </row>
    <row r="3119" spans="1:6" x14ac:dyDescent="0.25">
      <c r="A3119">
        <v>75332</v>
      </c>
      <c r="B3119" t="s">
        <v>7</v>
      </c>
      <c r="C3119">
        <v>0</v>
      </c>
      <c r="D3119" s="2">
        <v>44308.946245227919</v>
      </c>
      <c r="E3119" s="4">
        <f>VLOOKUP(A3119,Просмотры!$AH$2:AI17600,2,0)</f>
        <v>18</v>
      </c>
      <c r="F3119" s="4">
        <f t="shared" si="48"/>
        <v>1</v>
      </c>
    </row>
    <row r="3120" spans="1:6" x14ac:dyDescent="0.25">
      <c r="A3120">
        <v>75360</v>
      </c>
      <c r="B3120" t="s">
        <v>2</v>
      </c>
      <c r="C3120">
        <v>1</v>
      </c>
      <c r="D3120" s="2">
        <v>44374.522522150997</v>
      </c>
      <c r="E3120" s="4">
        <f>VLOOKUP(A3120,Просмотры!$AH$2:AI17601,2,0)</f>
        <v>15</v>
      </c>
      <c r="F3120" s="4">
        <f t="shared" si="48"/>
        <v>1</v>
      </c>
    </row>
    <row r="3121" spans="1:6" x14ac:dyDescent="0.25">
      <c r="A3121">
        <v>75392</v>
      </c>
      <c r="B3121" t="s">
        <v>7</v>
      </c>
      <c r="C3121">
        <v>0</v>
      </c>
      <c r="D3121" s="2">
        <v>44287.675984650996</v>
      </c>
      <c r="E3121" s="4">
        <f>VLOOKUP(A3121,Просмотры!$AH$2:AI17602,2,0)</f>
        <v>7</v>
      </c>
      <c r="F3121" s="4">
        <f t="shared" si="48"/>
        <v>1</v>
      </c>
    </row>
    <row r="3122" spans="1:6" x14ac:dyDescent="0.25">
      <c r="A3122">
        <v>75418</v>
      </c>
      <c r="B3122" t="s">
        <v>14</v>
      </c>
      <c r="C3122">
        <v>12</v>
      </c>
      <c r="D3122" s="2">
        <v>44340.912416559826</v>
      </c>
      <c r="E3122" s="4">
        <f>VLOOKUP(A3122,Просмотры!$AH$2:AI17603,2,0)</f>
        <v>13</v>
      </c>
      <c r="F3122" s="4">
        <f t="shared" si="48"/>
        <v>1</v>
      </c>
    </row>
    <row r="3123" spans="1:6" x14ac:dyDescent="0.25">
      <c r="A3123">
        <v>75421</v>
      </c>
      <c r="B3123" t="s">
        <v>2</v>
      </c>
      <c r="C3123">
        <v>1</v>
      </c>
      <c r="D3123" s="2">
        <v>44300.457021011396</v>
      </c>
      <c r="E3123" s="4">
        <f>VLOOKUP(A3123,Просмотры!$AH$2:AI17604,2,0)</f>
        <v>3</v>
      </c>
      <c r="F3123" s="4">
        <f t="shared" si="48"/>
        <v>1</v>
      </c>
    </row>
    <row r="3124" spans="1:6" x14ac:dyDescent="0.25">
      <c r="A3124">
        <v>75425</v>
      </c>
      <c r="B3124" t="s">
        <v>16</v>
      </c>
      <c r="C3124">
        <v>-3</v>
      </c>
      <c r="D3124" s="2">
        <v>44347.072752955843</v>
      </c>
      <c r="E3124" s="4">
        <f>VLOOKUP(A3124,Просмотры!$AH$2:AI17605,2,0)</f>
        <v>10</v>
      </c>
      <c r="F3124" s="4">
        <f t="shared" si="48"/>
        <v>1</v>
      </c>
    </row>
    <row r="3125" spans="1:6" x14ac:dyDescent="0.25">
      <c r="A3125">
        <v>75442</v>
      </c>
      <c r="B3125" t="s">
        <v>5</v>
      </c>
      <c r="C3125">
        <v>2</v>
      </c>
      <c r="D3125" s="2">
        <v>44325.376924679491</v>
      </c>
      <c r="E3125" s="4">
        <f>VLOOKUP(A3125,Просмотры!$AH$2:AI17606,2,0)</f>
        <v>11</v>
      </c>
      <c r="F3125" s="4">
        <f t="shared" si="48"/>
        <v>1</v>
      </c>
    </row>
    <row r="3126" spans="1:6" x14ac:dyDescent="0.25">
      <c r="A3126">
        <v>75448</v>
      </c>
      <c r="B3126" t="s">
        <v>13</v>
      </c>
      <c r="C3126">
        <v>-5</v>
      </c>
      <c r="D3126" s="2">
        <v>44372.017594871795</v>
      </c>
      <c r="E3126" s="4">
        <f>VLOOKUP(A3126,Просмотры!$AH$2:AI17607,2,0)</f>
        <v>7</v>
      </c>
      <c r="F3126" s="4">
        <f t="shared" si="48"/>
        <v>1</v>
      </c>
    </row>
    <row r="3127" spans="1:6" x14ac:dyDescent="0.25">
      <c r="A3127">
        <v>75492</v>
      </c>
      <c r="B3127" t="s">
        <v>2</v>
      </c>
      <c r="C3127">
        <v>1</v>
      </c>
      <c r="D3127" s="2">
        <v>44343.006370762101</v>
      </c>
      <c r="E3127" s="4">
        <f>VLOOKUP(A3127,Просмотры!$AH$2:AI17608,2,0)</f>
        <v>4</v>
      </c>
      <c r="F3127" s="4">
        <f t="shared" si="48"/>
        <v>1</v>
      </c>
    </row>
    <row r="3128" spans="1:6" x14ac:dyDescent="0.25">
      <c r="A3128">
        <v>75509</v>
      </c>
      <c r="B3128" t="s">
        <v>2</v>
      </c>
      <c r="C3128">
        <v>1</v>
      </c>
      <c r="D3128" s="2">
        <v>44344.16625060542</v>
      </c>
      <c r="E3128" s="4">
        <f>VLOOKUP(A3128,Просмотры!$AH$2:AI17609,2,0)</f>
        <v>8</v>
      </c>
      <c r="F3128" s="4">
        <f t="shared" si="48"/>
        <v>1</v>
      </c>
    </row>
    <row r="3129" spans="1:6" x14ac:dyDescent="0.25">
      <c r="A3129">
        <v>75550</v>
      </c>
      <c r="B3129" t="s">
        <v>5</v>
      </c>
      <c r="C3129">
        <v>2</v>
      </c>
      <c r="D3129" s="2">
        <v>44377.965504095439</v>
      </c>
      <c r="E3129" s="4">
        <f>VLOOKUP(A3129,Просмотры!$AH$2:AI17610,2,0)</f>
        <v>14</v>
      </c>
      <c r="F3129" s="4">
        <f t="shared" si="48"/>
        <v>1</v>
      </c>
    </row>
    <row r="3130" spans="1:6" x14ac:dyDescent="0.25">
      <c r="A3130">
        <v>75625</v>
      </c>
      <c r="B3130" t="s">
        <v>7</v>
      </c>
      <c r="C3130">
        <v>0</v>
      </c>
      <c r="D3130" s="2">
        <v>44343.114909900287</v>
      </c>
      <c r="E3130" s="4">
        <f>VLOOKUP(A3130,Просмотры!$AH$2:AI17611,2,0)</f>
        <v>8</v>
      </c>
      <c r="F3130" s="4">
        <f t="shared" si="48"/>
        <v>1</v>
      </c>
    </row>
    <row r="3131" spans="1:6" x14ac:dyDescent="0.25">
      <c r="A3131">
        <v>75667</v>
      </c>
      <c r="B3131" t="s">
        <v>6</v>
      </c>
      <c r="C3131">
        <v>4</v>
      </c>
      <c r="D3131" s="2">
        <v>44343.293918019939</v>
      </c>
      <c r="E3131" s="4">
        <f>VLOOKUP(A3131,Просмотры!$AH$2:AI17612,2,0)</f>
        <v>13</v>
      </c>
      <c r="F3131" s="4">
        <f t="shared" si="48"/>
        <v>1</v>
      </c>
    </row>
    <row r="3132" spans="1:6" x14ac:dyDescent="0.25">
      <c r="A3132">
        <v>75677</v>
      </c>
      <c r="B3132" t="s">
        <v>7</v>
      </c>
      <c r="C3132">
        <v>0</v>
      </c>
      <c r="D3132" s="2">
        <v>44363.817671688033</v>
      </c>
      <c r="E3132" s="4">
        <f>VLOOKUP(A3132,Просмотры!$AH$2:AI17613,2,0)</f>
        <v>1</v>
      </c>
      <c r="F3132" s="4">
        <f t="shared" si="48"/>
        <v>1</v>
      </c>
    </row>
    <row r="3133" spans="1:6" x14ac:dyDescent="0.25">
      <c r="A3133">
        <v>75687</v>
      </c>
      <c r="B3133" t="s">
        <v>7</v>
      </c>
      <c r="C3133">
        <v>0</v>
      </c>
      <c r="D3133" s="2">
        <v>44372.980995548438</v>
      </c>
      <c r="E3133" s="4">
        <f>VLOOKUP(A3133,Просмотры!$AH$2:AI17614,2,0)</f>
        <v>4</v>
      </c>
      <c r="F3133" s="4">
        <f t="shared" si="48"/>
        <v>1</v>
      </c>
    </row>
    <row r="3134" spans="1:6" x14ac:dyDescent="0.25">
      <c r="A3134">
        <v>75732</v>
      </c>
      <c r="B3134" t="s">
        <v>3</v>
      </c>
      <c r="C3134">
        <v>3</v>
      </c>
      <c r="D3134" s="2">
        <v>44309.870440242164</v>
      </c>
      <c r="E3134" s="4">
        <f>VLOOKUP(A3134,Просмотры!$AH$2:AI17615,2,0)</f>
        <v>5</v>
      </c>
      <c r="F3134" s="4">
        <f t="shared" si="48"/>
        <v>1</v>
      </c>
    </row>
    <row r="3135" spans="1:6" x14ac:dyDescent="0.25">
      <c r="A3135">
        <v>75778</v>
      </c>
      <c r="B3135" t="s">
        <v>3</v>
      </c>
      <c r="C3135">
        <v>3</v>
      </c>
      <c r="D3135" s="2">
        <v>44308.74075224359</v>
      </c>
      <c r="E3135" s="4">
        <f>VLOOKUP(A3135,Просмотры!$AH$2:AI17616,2,0)</f>
        <v>22</v>
      </c>
      <c r="F3135" s="4">
        <f t="shared" si="48"/>
        <v>1</v>
      </c>
    </row>
    <row r="3136" spans="1:6" x14ac:dyDescent="0.25">
      <c r="A3136">
        <v>75800</v>
      </c>
      <c r="B3136" t="s">
        <v>3</v>
      </c>
      <c r="C3136">
        <v>3</v>
      </c>
      <c r="D3136" s="2">
        <v>44372.097405733621</v>
      </c>
      <c r="E3136" s="4">
        <f>VLOOKUP(A3136,Просмотры!$AH$2:AI17617,2,0)</f>
        <v>11</v>
      </c>
      <c r="F3136" s="4">
        <f t="shared" si="48"/>
        <v>1</v>
      </c>
    </row>
    <row r="3137" spans="1:6" x14ac:dyDescent="0.25">
      <c r="A3137">
        <v>75817</v>
      </c>
      <c r="B3137" t="s">
        <v>7</v>
      </c>
      <c r="C3137">
        <v>0</v>
      </c>
      <c r="D3137" s="2">
        <v>44340.333320584046</v>
      </c>
      <c r="E3137" s="4">
        <f>VLOOKUP(A3137,Просмотры!$AH$2:AI17618,2,0)</f>
        <v>15</v>
      </c>
      <c r="F3137" s="4">
        <f t="shared" si="48"/>
        <v>1</v>
      </c>
    </row>
    <row r="3138" spans="1:6" x14ac:dyDescent="0.25">
      <c r="A3138">
        <v>75827</v>
      </c>
      <c r="B3138" t="s">
        <v>3</v>
      </c>
      <c r="C3138">
        <v>3</v>
      </c>
      <c r="D3138" s="2">
        <v>44372.162658760681</v>
      </c>
      <c r="E3138" s="4">
        <f>VLOOKUP(A3138,Просмотры!$AH$2:AI17619,2,0)</f>
        <v>8</v>
      </c>
      <c r="F3138" s="4">
        <f t="shared" si="48"/>
        <v>1</v>
      </c>
    </row>
    <row r="3139" spans="1:6" x14ac:dyDescent="0.25">
      <c r="A3139">
        <v>75853</v>
      </c>
      <c r="B3139" t="s">
        <v>5</v>
      </c>
      <c r="C3139">
        <v>2</v>
      </c>
      <c r="D3139" s="2">
        <v>44345.991907514246</v>
      </c>
      <c r="E3139" s="4">
        <f>VLOOKUP(A3139,Просмотры!$AH$2:AI17620,2,0)</f>
        <v>19</v>
      </c>
      <c r="F3139" s="4">
        <f t="shared" ref="F3139:F3202" si="49">IF(E3139&gt;0,1,0)</f>
        <v>1</v>
      </c>
    </row>
    <row r="3140" spans="1:6" x14ac:dyDescent="0.25">
      <c r="A3140">
        <v>75879</v>
      </c>
      <c r="B3140" t="s">
        <v>2</v>
      </c>
      <c r="C3140">
        <v>1</v>
      </c>
      <c r="D3140" s="2">
        <v>44381.453613319085</v>
      </c>
      <c r="E3140" s="4">
        <f>VLOOKUP(A3140,Просмотры!$AH$2:AI17621,2,0)</f>
        <v>6</v>
      </c>
      <c r="F3140" s="4">
        <f t="shared" si="49"/>
        <v>1</v>
      </c>
    </row>
    <row r="3141" spans="1:6" x14ac:dyDescent="0.25">
      <c r="A3141">
        <v>75881</v>
      </c>
      <c r="B3141" t="s">
        <v>18</v>
      </c>
      <c r="C3141">
        <v>-4</v>
      </c>
      <c r="D3141" s="2">
        <v>44342.93958603988</v>
      </c>
      <c r="E3141" s="4">
        <f>VLOOKUP(A3141,Просмотры!$AH$2:AI17622,2,0)</f>
        <v>11</v>
      </c>
      <c r="F3141" s="4">
        <f t="shared" si="49"/>
        <v>1</v>
      </c>
    </row>
    <row r="3142" spans="1:6" x14ac:dyDescent="0.25">
      <c r="A3142">
        <v>75886</v>
      </c>
      <c r="B3142" t="s">
        <v>20</v>
      </c>
      <c r="C3142">
        <v>-6</v>
      </c>
      <c r="D3142" s="2">
        <v>44399.72125459402</v>
      </c>
      <c r="E3142" s="4">
        <f>VLOOKUP(A3142,Просмотры!$AH$2:AI17623,2,0)</f>
        <v>3</v>
      </c>
      <c r="F3142" s="4">
        <f t="shared" si="49"/>
        <v>1</v>
      </c>
    </row>
    <row r="3143" spans="1:6" x14ac:dyDescent="0.25">
      <c r="A3143">
        <v>75935</v>
      </c>
      <c r="B3143" t="s">
        <v>5</v>
      </c>
      <c r="C3143">
        <v>2</v>
      </c>
      <c r="D3143" s="2">
        <v>44309.834630484329</v>
      </c>
      <c r="E3143" s="4">
        <f>VLOOKUP(A3143,Просмотры!$AH$2:AI17624,2,0)</f>
        <v>3</v>
      </c>
      <c r="F3143" s="4">
        <f t="shared" si="49"/>
        <v>1</v>
      </c>
    </row>
    <row r="3144" spans="1:6" x14ac:dyDescent="0.25">
      <c r="A3144">
        <v>75952</v>
      </c>
      <c r="B3144" t="s">
        <v>3</v>
      </c>
      <c r="C3144">
        <v>3</v>
      </c>
      <c r="D3144" s="2">
        <v>44303.213427065537</v>
      </c>
      <c r="E3144" s="4">
        <f>VLOOKUP(A3144,Просмотры!$AH$2:AI17625,2,0)</f>
        <v>2</v>
      </c>
      <c r="F3144" s="4">
        <f t="shared" si="49"/>
        <v>1</v>
      </c>
    </row>
    <row r="3145" spans="1:6" x14ac:dyDescent="0.25">
      <c r="A3145">
        <v>75956</v>
      </c>
      <c r="B3145" t="s">
        <v>7</v>
      </c>
      <c r="C3145">
        <v>0</v>
      </c>
      <c r="D3145" s="2">
        <v>44316.216647400288</v>
      </c>
      <c r="E3145" s="4">
        <f>VLOOKUP(A3145,Просмотры!$AH$2:AI17626,2,0)</f>
        <v>15</v>
      </c>
      <c r="F3145" s="4">
        <f t="shared" si="49"/>
        <v>1</v>
      </c>
    </row>
    <row r="3146" spans="1:6" x14ac:dyDescent="0.25">
      <c r="A3146">
        <v>75963</v>
      </c>
      <c r="B3146" t="s">
        <v>3</v>
      </c>
      <c r="C3146">
        <v>3</v>
      </c>
      <c r="D3146" s="2">
        <v>44414.347978668091</v>
      </c>
      <c r="E3146" s="4">
        <f>VLOOKUP(A3146,Просмотры!$AH$2:AI17627,2,0)</f>
        <v>6</v>
      </c>
      <c r="F3146" s="4">
        <f t="shared" si="49"/>
        <v>1</v>
      </c>
    </row>
    <row r="3147" spans="1:6" x14ac:dyDescent="0.25">
      <c r="A3147">
        <v>75970</v>
      </c>
      <c r="B3147" t="s">
        <v>2</v>
      </c>
      <c r="C3147">
        <v>1</v>
      </c>
      <c r="D3147" s="2">
        <v>44407.090096260683</v>
      </c>
      <c r="E3147" s="4">
        <f>VLOOKUP(A3147,Просмотры!$AH$2:AI17628,2,0)</f>
        <v>6</v>
      </c>
      <c r="F3147" s="4">
        <f t="shared" si="49"/>
        <v>1</v>
      </c>
    </row>
    <row r="3148" spans="1:6" x14ac:dyDescent="0.25">
      <c r="A3148">
        <v>75972</v>
      </c>
      <c r="B3148" t="s">
        <v>12</v>
      </c>
      <c r="C3148">
        <v>7</v>
      </c>
      <c r="D3148" s="2">
        <v>44324.564167770659</v>
      </c>
      <c r="E3148" s="4">
        <f>VLOOKUP(A3148,Просмотры!$AH$2:AI17629,2,0)</f>
        <v>25</v>
      </c>
      <c r="F3148" s="4">
        <f t="shared" si="49"/>
        <v>1</v>
      </c>
    </row>
    <row r="3149" spans="1:6" x14ac:dyDescent="0.25">
      <c r="A3149">
        <v>76017</v>
      </c>
      <c r="B3149" t="s">
        <v>3</v>
      </c>
      <c r="C3149">
        <v>3</v>
      </c>
      <c r="D3149" s="2">
        <v>44343.290893340454</v>
      </c>
      <c r="E3149" s="4">
        <f>VLOOKUP(A3149,Просмотры!$AH$2:AI17630,2,0)</f>
        <v>13</v>
      </c>
      <c r="F3149" s="4">
        <f t="shared" si="49"/>
        <v>1</v>
      </c>
    </row>
    <row r="3150" spans="1:6" x14ac:dyDescent="0.25">
      <c r="A3150">
        <v>76039</v>
      </c>
      <c r="B3150" t="s">
        <v>2</v>
      </c>
      <c r="C3150">
        <v>1</v>
      </c>
      <c r="D3150" s="2">
        <v>44315.451193162393</v>
      </c>
      <c r="E3150" s="4">
        <f>VLOOKUP(A3150,Просмотры!$AH$2:AI17631,2,0)</f>
        <v>19</v>
      </c>
      <c r="F3150" s="4">
        <f t="shared" si="49"/>
        <v>1</v>
      </c>
    </row>
    <row r="3151" spans="1:6" x14ac:dyDescent="0.25">
      <c r="A3151">
        <v>76056</v>
      </c>
      <c r="B3151" t="s">
        <v>17</v>
      </c>
      <c r="C3151">
        <v>-8</v>
      </c>
      <c r="D3151" s="2">
        <v>44307.681295797724</v>
      </c>
      <c r="E3151" s="4">
        <f>VLOOKUP(A3151,Просмотры!$AH$2:AI17632,2,0)</f>
        <v>9</v>
      </c>
      <c r="F3151" s="4">
        <f t="shared" si="49"/>
        <v>1</v>
      </c>
    </row>
    <row r="3152" spans="1:6" x14ac:dyDescent="0.25">
      <c r="A3152">
        <v>76065</v>
      </c>
      <c r="B3152" t="s">
        <v>7</v>
      </c>
      <c r="C3152">
        <v>0</v>
      </c>
      <c r="D3152" s="2">
        <v>44343.423812713678</v>
      </c>
      <c r="E3152" s="4">
        <f>VLOOKUP(A3152,Просмотры!$AH$2:AI17633,2,0)</f>
        <v>8</v>
      </c>
      <c r="F3152" s="4">
        <f t="shared" si="49"/>
        <v>1</v>
      </c>
    </row>
    <row r="3153" spans="1:6" x14ac:dyDescent="0.25">
      <c r="A3153">
        <v>76106</v>
      </c>
      <c r="B3153" t="s">
        <v>2</v>
      </c>
      <c r="C3153">
        <v>1</v>
      </c>
      <c r="D3153" s="2">
        <v>44343.112666310539</v>
      </c>
      <c r="E3153" s="4">
        <f>VLOOKUP(A3153,Просмотры!$AH$2:AI17634,2,0)</f>
        <v>11</v>
      </c>
      <c r="F3153" s="4">
        <f t="shared" si="49"/>
        <v>1</v>
      </c>
    </row>
    <row r="3154" spans="1:6" x14ac:dyDescent="0.25">
      <c r="A3154">
        <v>76121</v>
      </c>
      <c r="B3154" t="s">
        <v>7</v>
      </c>
      <c r="C3154">
        <v>0</v>
      </c>
      <c r="D3154" s="2">
        <v>44312.840961965812</v>
      </c>
      <c r="E3154" s="4">
        <f>VLOOKUP(A3154,Просмотры!$AH$2:AI17635,2,0)</f>
        <v>7</v>
      </c>
      <c r="F3154" s="4">
        <f t="shared" si="49"/>
        <v>1</v>
      </c>
    </row>
    <row r="3155" spans="1:6" x14ac:dyDescent="0.25">
      <c r="A3155">
        <v>76128</v>
      </c>
      <c r="B3155" t="s">
        <v>2</v>
      </c>
      <c r="C3155">
        <v>1</v>
      </c>
      <c r="D3155" s="2">
        <v>44375.122066381773</v>
      </c>
      <c r="E3155" s="4">
        <f>VLOOKUP(A3155,Просмотры!$AH$2:AI17636,2,0)</f>
        <v>7</v>
      </c>
      <c r="F3155" s="4">
        <f t="shared" si="49"/>
        <v>1</v>
      </c>
    </row>
    <row r="3156" spans="1:6" x14ac:dyDescent="0.25">
      <c r="A3156">
        <v>76140</v>
      </c>
      <c r="B3156" t="s">
        <v>3</v>
      </c>
      <c r="C3156">
        <v>3</v>
      </c>
      <c r="D3156" s="2">
        <v>44311.209492485752</v>
      </c>
      <c r="E3156" s="4">
        <f>VLOOKUP(A3156,Просмотры!$AH$2:AI17637,2,0)</f>
        <v>6</v>
      </c>
      <c r="F3156" s="4">
        <f t="shared" si="49"/>
        <v>1</v>
      </c>
    </row>
    <row r="3157" spans="1:6" x14ac:dyDescent="0.25">
      <c r="A3157">
        <v>76147</v>
      </c>
      <c r="B3157" t="s">
        <v>3</v>
      </c>
      <c r="C3157">
        <v>3</v>
      </c>
      <c r="D3157" s="2">
        <v>44314.021064992878</v>
      </c>
      <c r="E3157" s="4">
        <f>VLOOKUP(A3157,Просмотры!$AH$2:AI17638,2,0)</f>
        <v>4</v>
      </c>
      <c r="F3157" s="4">
        <f t="shared" si="49"/>
        <v>1</v>
      </c>
    </row>
    <row r="3158" spans="1:6" x14ac:dyDescent="0.25">
      <c r="A3158">
        <v>76160</v>
      </c>
      <c r="B3158" t="s">
        <v>7</v>
      </c>
      <c r="C3158">
        <v>0</v>
      </c>
      <c r="D3158" s="2">
        <v>44302.254062179483</v>
      </c>
      <c r="E3158" s="4">
        <f>VLOOKUP(A3158,Просмотры!$AH$2:AI17639,2,0)</f>
        <v>21</v>
      </c>
      <c r="F3158" s="4">
        <f t="shared" si="49"/>
        <v>1</v>
      </c>
    </row>
    <row r="3159" spans="1:6" x14ac:dyDescent="0.25">
      <c r="A3159">
        <v>76190</v>
      </c>
      <c r="B3159" t="s">
        <v>2</v>
      </c>
      <c r="C3159">
        <v>1</v>
      </c>
      <c r="D3159" s="2">
        <v>44343.247762927349</v>
      </c>
      <c r="E3159" s="4">
        <f>VLOOKUP(A3159,Просмотры!$AH$2:AI17640,2,0)</f>
        <v>10</v>
      </c>
      <c r="F3159" s="4">
        <f t="shared" si="49"/>
        <v>1</v>
      </c>
    </row>
    <row r="3160" spans="1:6" x14ac:dyDescent="0.25">
      <c r="A3160">
        <v>76244</v>
      </c>
      <c r="B3160" t="s">
        <v>2</v>
      </c>
      <c r="C3160">
        <v>1</v>
      </c>
      <c r="D3160" s="2">
        <v>44298.953221652417</v>
      </c>
      <c r="E3160" s="4">
        <f>VLOOKUP(A3160,Просмотры!$AH$2:AI17641,2,0)</f>
        <v>2</v>
      </c>
      <c r="F3160" s="4">
        <f t="shared" si="49"/>
        <v>1</v>
      </c>
    </row>
    <row r="3161" spans="1:6" x14ac:dyDescent="0.25">
      <c r="A3161">
        <v>76257</v>
      </c>
      <c r="B3161" t="s">
        <v>6</v>
      </c>
      <c r="C3161">
        <v>4</v>
      </c>
      <c r="D3161" s="2">
        <v>44411.523138425931</v>
      </c>
      <c r="E3161" s="4">
        <f>VLOOKUP(A3161,Просмотры!$AH$2:AI17642,2,0)</f>
        <v>4</v>
      </c>
      <c r="F3161" s="4">
        <f t="shared" si="49"/>
        <v>1</v>
      </c>
    </row>
    <row r="3162" spans="1:6" x14ac:dyDescent="0.25">
      <c r="A3162">
        <v>76298</v>
      </c>
      <c r="B3162" t="s">
        <v>5</v>
      </c>
      <c r="C3162">
        <v>2</v>
      </c>
      <c r="D3162" s="2">
        <v>44373.88542332621</v>
      </c>
      <c r="E3162" s="4">
        <f>VLOOKUP(A3162,Просмотры!$AH$2:AI17643,2,0)</f>
        <v>13</v>
      </c>
      <c r="F3162" s="4">
        <f t="shared" si="49"/>
        <v>1</v>
      </c>
    </row>
    <row r="3163" spans="1:6" x14ac:dyDescent="0.25">
      <c r="A3163">
        <v>76350</v>
      </c>
      <c r="B3163" t="s">
        <v>7</v>
      </c>
      <c r="C3163">
        <v>0</v>
      </c>
      <c r="D3163" s="2">
        <v>44341.100679095442</v>
      </c>
      <c r="E3163" s="4">
        <f>VLOOKUP(A3163,Просмотры!$AH$2:AI17644,2,0)</f>
        <v>11</v>
      </c>
      <c r="F3163" s="4">
        <f t="shared" si="49"/>
        <v>1</v>
      </c>
    </row>
    <row r="3164" spans="1:6" x14ac:dyDescent="0.25">
      <c r="A3164">
        <v>76367</v>
      </c>
      <c r="B3164" t="s">
        <v>6</v>
      </c>
      <c r="C3164">
        <v>4</v>
      </c>
      <c r="D3164" s="2">
        <v>44314.399741809117</v>
      </c>
      <c r="E3164" s="4">
        <f>VLOOKUP(A3164,Просмотры!$AH$2:AI17645,2,0)</f>
        <v>4</v>
      </c>
      <c r="F3164" s="4">
        <f t="shared" si="49"/>
        <v>1</v>
      </c>
    </row>
    <row r="3165" spans="1:6" x14ac:dyDescent="0.25">
      <c r="A3165">
        <v>76401</v>
      </c>
      <c r="B3165" t="s">
        <v>7</v>
      </c>
      <c r="C3165">
        <v>0</v>
      </c>
      <c r="D3165" s="2">
        <v>44356.789968269237</v>
      </c>
      <c r="E3165" s="4">
        <f>VLOOKUP(A3165,Просмотры!$AH$2:AI17646,2,0)</f>
        <v>2</v>
      </c>
      <c r="F3165" s="4">
        <f t="shared" si="49"/>
        <v>1</v>
      </c>
    </row>
    <row r="3166" spans="1:6" x14ac:dyDescent="0.25">
      <c r="A3166">
        <v>76426</v>
      </c>
      <c r="B3166" t="s">
        <v>5</v>
      </c>
      <c r="C3166">
        <v>2</v>
      </c>
      <c r="D3166" s="2">
        <v>44307.365830769231</v>
      </c>
      <c r="E3166" s="4">
        <f>VLOOKUP(A3166,Просмотры!$AH$2:AI17647,2,0)</f>
        <v>9</v>
      </c>
      <c r="F3166" s="4">
        <f t="shared" si="49"/>
        <v>1</v>
      </c>
    </row>
    <row r="3167" spans="1:6" x14ac:dyDescent="0.25">
      <c r="A3167">
        <v>76444</v>
      </c>
      <c r="B3167" t="s">
        <v>2</v>
      </c>
      <c r="C3167">
        <v>1</v>
      </c>
      <c r="D3167" s="2">
        <v>44352.041314992879</v>
      </c>
      <c r="E3167" s="4">
        <f>VLOOKUP(A3167,Просмотры!$AH$2:AI17648,2,0)</f>
        <v>10</v>
      </c>
      <c r="F3167" s="4">
        <f t="shared" si="49"/>
        <v>1</v>
      </c>
    </row>
    <row r="3168" spans="1:6" x14ac:dyDescent="0.25">
      <c r="A3168">
        <v>76498</v>
      </c>
      <c r="B3168" t="s">
        <v>3</v>
      </c>
      <c r="C3168">
        <v>3</v>
      </c>
      <c r="D3168" s="2">
        <v>44371.668760968656</v>
      </c>
      <c r="E3168" s="4">
        <f>VLOOKUP(A3168,Просмотры!$AH$2:AI17649,2,0)</f>
        <v>5</v>
      </c>
      <c r="F3168" s="4">
        <f t="shared" si="49"/>
        <v>1</v>
      </c>
    </row>
    <row r="3169" spans="1:6" x14ac:dyDescent="0.25">
      <c r="A3169">
        <v>76499</v>
      </c>
      <c r="B3169" t="s">
        <v>13</v>
      </c>
      <c r="C3169">
        <v>-5</v>
      </c>
      <c r="D3169" s="2">
        <v>44372.168203383197</v>
      </c>
      <c r="E3169" s="4">
        <f>VLOOKUP(A3169,Просмотры!$AH$2:AI17650,2,0)</f>
        <v>3</v>
      </c>
      <c r="F3169" s="4">
        <f t="shared" si="49"/>
        <v>1</v>
      </c>
    </row>
    <row r="3170" spans="1:6" x14ac:dyDescent="0.25">
      <c r="A3170">
        <v>76532</v>
      </c>
      <c r="B3170" t="s">
        <v>6</v>
      </c>
      <c r="C3170">
        <v>4</v>
      </c>
      <c r="D3170" s="2">
        <v>44320.910102706555</v>
      </c>
      <c r="E3170" s="4">
        <f>VLOOKUP(A3170,Просмотры!$AH$2:AI17651,2,0)</f>
        <v>6</v>
      </c>
      <c r="F3170" s="4">
        <f t="shared" si="49"/>
        <v>1</v>
      </c>
    </row>
    <row r="3171" spans="1:6" x14ac:dyDescent="0.25">
      <c r="A3171">
        <v>76543</v>
      </c>
      <c r="B3171" t="s">
        <v>5</v>
      </c>
      <c r="C3171">
        <v>2</v>
      </c>
      <c r="D3171" s="2">
        <v>44315.395128810545</v>
      </c>
      <c r="E3171" s="4">
        <f>VLOOKUP(A3171,Просмотры!$AH$2:AI17652,2,0)</f>
        <v>10</v>
      </c>
      <c r="F3171" s="4">
        <f t="shared" si="49"/>
        <v>1</v>
      </c>
    </row>
    <row r="3172" spans="1:6" x14ac:dyDescent="0.25">
      <c r="A3172">
        <v>76546</v>
      </c>
      <c r="B3172" t="s">
        <v>5</v>
      </c>
      <c r="C3172">
        <v>2</v>
      </c>
      <c r="D3172" s="2">
        <v>44296.038417378921</v>
      </c>
      <c r="E3172" s="4">
        <f>VLOOKUP(A3172,Просмотры!$AH$2:AI17653,2,0)</f>
        <v>4</v>
      </c>
      <c r="F3172" s="4">
        <f t="shared" si="49"/>
        <v>1</v>
      </c>
    </row>
    <row r="3173" spans="1:6" x14ac:dyDescent="0.25">
      <c r="A3173">
        <v>76577</v>
      </c>
      <c r="B3173" t="s">
        <v>2</v>
      </c>
      <c r="C3173">
        <v>1</v>
      </c>
      <c r="D3173" s="2">
        <v>44344.300804594022</v>
      </c>
      <c r="E3173" s="4">
        <f>VLOOKUP(A3173,Просмотры!$AH$2:AI17654,2,0)</f>
        <v>20</v>
      </c>
      <c r="F3173" s="4">
        <f t="shared" si="49"/>
        <v>1</v>
      </c>
    </row>
    <row r="3174" spans="1:6" x14ac:dyDescent="0.25">
      <c r="A3174">
        <v>76585</v>
      </c>
      <c r="B3174" t="s">
        <v>5</v>
      </c>
      <c r="C3174">
        <v>2</v>
      </c>
      <c r="D3174" s="2">
        <v>44306.632511431621</v>
      </c>
      <c r="E3174" s="4">
        <f>VLOOKUP(A3174,Просмотры!$AH$2:AI17655,2,0)</f>
        <v>8</v>
      </c>
      <c r="F3174" s="4">
        <f t="shared" si="49"/>
        <v>1</v>
      </c>
    </row>
    <row r="3175" spans="1:6" x14ac:dyDescent="0.25">
      <c r="A3175">
        <v>76608</v>
      </c>
      <c r="B3175" t="s">
        <v>3</v>
      </c>
      <c r="C3175">
        <v>3</v>
      </c>
      <c r="D3175" s="2">
        <v>44298.461861538461</v>
      </c>
      <c r="E3175" s="4">
        <f>VLOOKUP(A3175,Просмотры!$AH$2:AI17656,2,0)</f>
        <v>8</v>
      </c>
      <c r="F3175" s="4">
        <f t="shared" si="49"/>
        <v>1</v>
      </c>
    </row>
    <row r="3176" spans="1:6" x14ac:dyDescent="0.25">
      <c r="A3176">
        <v>76613</v>
      </c>
      <c r="B3176" t="s">
        <v>18</v>
      </c>
      <c r="C3176">
        <v>-4</v>
      </c>
      <c r="D3176" s="2">
        <v>44376.448625356126</v>
      </c>
      <c r="E3176" s="4">
        <f>VLOOKUP(A3176,Просмотры!$AH$2:AI17657,2,0)</f>
        <v>9</v>
      </c>
      <c r="F3176" s="4">
        <f t="shared" si="49"/>
        <v>1</v>
      </c>
    </row>
    <row r="3177" spans="1:6" x14ac:dyDescent="0.25">
      <c r="A3177">
        <v>76628</v>
      </c>
      <c r="B3177" t="s">
        <v>7</v>
      </c>
      <c r="C3177">
        <v>0</v>
      </c>
      <c r="D3177" s="2">
        <v>44426.54530847579</v>
      </c>
      <c r="E3177" s="4">
        <f>VLOOKUP(A3177,Просмотры!$AH$2:AI17658,2,0)</f>
        <v>2</v>
      </c>
      <c r="F3177" s="4">
        <f t="shared" si="49"/>
        <v>1</v>
      </c>
    </row>
    <row r="3178" spans="1:6" x14ac:dyDescent="0.25">
      <c r="A3178">
        <v>76685</v>
      </c>
      <c r="B3178" t="s">
        <v>17</v>
      </c>
      <c r="C3178">
        <v>-8</v>
      </c>
      <c r="D3178" s="2">
        <v>44345.884708511396</v>
      </c>
      <c r="E3178" s="4">
        <f>VLOOKUP(A3178,Просмотры!$AH$2:AI17659,2,0)</f>
        <v>13</v>
      </c>
      <c r="F3178" s="4">
        <f t="shared" si="49"/>
        <v>1</v>
      </c>
    </row>
    <row r="3179" spans="1:6" x14ac:dyDescent="0.25">
      <c r="A3179">
        <v>76697</v>
      </c>
      <c r="B3179" t="s">
        <v>11</v>
      </c>
      <c r="C3179">
        <v>-7</v>
      </c>
      <c r="D3179" s="2">
        <v>44337.306585149578</v>
      </c>
      <c r="E3179" s="4">
        <f>VLOOKUP(A3179,Просмотры!$AH$2:AI17660,2,0)</f>
        <v>12</v>
      </c>
      <c r="F3179" s="4">
        <f t="shared" si="49"/>
        <v>1</v>
      </c>
    </row>
    <row r="3180" spans="1:6" x14ac:dyDescent="0.25">
      <c r="A3180">
        <v>76711</v>
      </c>
      <c r="B3180" t="s">
        <v>7</v>
      </c>
      <c r="C3180">
        <v>0</v>
      </c>
      <c r="D3180" s="2">
        <v>44374.115591096866</v>
      </c>
      <c r="E3180" s="4">
        <f>VLOOKUP(A3180,Просмотры!$AH$2:AI17661,2,0)</f>
        <v>7</v>
      </c>
      <c r="F3180" s="4">
        <f t="shared" si="49"/>
        <v>1</v>
      </c>
    </row>
    <row r="3181" spans="1:6" x14ac:dyDescent="0.25">
      <c r="A3181">
        <v>76728</v>
      </c>
      <c r="B3181" t="s">
        <v>3</v>
      </c>
      <c r="C3181">
        <v>3</v>
      </c>
      <c r="D3181" s="2">
        <v>44318.993920762106</v>
      </c>
      <c r="E3181" s="4">
        <f>VLOOKUP(A3181,Просмотры!$AH$2:AI17662,2,0)</f>
        <v>19</v>
      </c>
      <c r="F3181" s="4">
        <f t="shared" si="49"/>
        <v>1</v>
      </c>
    </row>
    <row r="3182" spans="1:6" x14ac:dyDescent="0.25">
      <c r="A3182">
        <v>76734</v>
      </c>
      <c r="B3182" t="s">
        <v>3</v>
      </c>
      <c r="C3182">
        <v>3</v>
      </c>
      <c r="D3182" s="2">
        <v>44346.008023326212</v>
      </c>
      <c r="E3182" s="4">
        <f>VLOOKUP(A3182,Просмотры!$AH$2:AI17663,2,0)</f>
        <v>7</v>
      </c>
      <c r="F3182" s="4">
        <f t="shared" si="49"/>
        <v>1</v>
      </c>
    </row>
    <row r="3183" spans="1:6" x14ac:dyDescent="0.25">
      <c r="A3183">
        <v>76747</v>
      </c>
      <c r="B3183" t="s">
        <v>5</v>
      </c>
      <c r="C3183">
        <v>2</v>
      </c>
      <c r="D3183" s="2">
        <v>44375.598150391743</v>
      </c>
      <c r="E3183" s="4">
        <f>VLOOKUP(A3183,Просмотры!$AH$2:AI17664,2,0)</f>
        <v>8</v>
      </c>
      <c r="F3183" s="4">
        <f t="shared" si="49"/>
        <v>1</v>
      </c>
    </row>
    <row r="3184" spans="1:6" x14ac:dyDescent="0.25">
      <c r="A3184">
        <v>76810</v>
      </c>
      <c r="B3184" t="s">
        <v>7</v>
      </c>
      <c r="C3184">
        <v>0</v>
      </c>
      <c r="D3184" s="2">
        <v>44314.597920975786</v>
      </c>
      <c r="E3184" s="4">
        <f>VLOOKUP(A3184,Просмотры!$AH$2:AI17665,2,0)</f>
        <v>19</v>
      </c>
      <c r="F3184" s="4">
        <f t="shared" si="49"/>
        <v>1</v>
      </c>
    </row>
    <row r="3185" spans="1:6" x14ac:dyDescent="0.25">
      <c r="A3185">
        <v>76827</v>
      </c>
      <c r="B3185" t="s">
        <v>2</v>
      </c>
      <c r="C3185">
        <v>1</v>
      </c>
      <c r="D3185" s="2">
        <v>44375.507373753564</v>
      </c>
      <c r="E3185" s="4">
        <f>VLOOKUP(A3185,Просмотры!$AH$2:AI17666,2,0)</f>
        <v>10</v>
      </c>
      <c r="F3185" s="4">
        <f t="shared" si="49"/>
        <v>1</v>
      </c>
    </row>
    <row r="3186" spans="1:6" x14ac:dyDescent="0.25">
      <c r="A3186">
        <v>76864</v>
      </c>
      <c r="B3186" t="s">
        <v>2</v>
      </c>
      <c r="C3186">
        <v>1</v>
      </c>
      <c r="D3186" s="2">
        <v>44341.879966844732</v>
      </c>
      <c r="E3186" s="4">
        <f>VLOOKUP(A3186,Просмотры!$AH$2:AI17667,2,0)</f>
        <v>13</v>
      </c>
      <c r="F3186" s="4">
        <f t="shared" si="49"/>
        <v>1</v>
      </c>
    </row>
    <row r="3187" spans="1:6" x14ac:dyDescent="0.25">
      <c r="A3187">
        <v>76908</v>
      </c>
      <c r="B3187" t="s">
        <v>18</v>
      </c>
      <c r="C3187">
        <v>-4</v>
      </c>
      <c r="D3187" s="2">
        <v>44341.258738817662</v>
      </c>
      <c r="E3187" s="4">
        <f>VLOOKUP(A3187,Просмотры!$AH$2:AI17668,2,0)</f>
        <v>9</v>
      </c>
      <c r="F3187" s="4">
        <f t="shared" si="49"/>
        <v>1</v>
      </c>
    </row>
    <row r="3188" spans="1:6" x14ac:dyDescent="0.25">
      <c r="A3188">
        <v>76961</v>
      </c>
      <c r="B3188" t="s">
        <v>2</v>
      </c>
      <c r="C3188">
        <v>1</v>
      </c>
      <c r="D3188" s="2">
        <v>44343.300162215099</v>
      </c>
      <c r="E3188" s="4">
        <f>VLOOKUP(A3188,Просмотры!$AH$2:AI17669,2,0)</f>
        <v>13</v>
      </c>
      <c r="F3188" s="4">
        <f t="shared" si="49"/>
        <v>1</v>
      </c>
    </row>
    <row r="3189" spans="1:6" x14ac:dyDescent="0.25">
      <c r="A3189">
        <v>76989</v>
      </c>
      <c r="B3189" t="s">
        <v>16</v>
      </c>
      <c r="C3189">
        <v>-3</v>
      </c>
      <c r="D3189" s="2">
        <v>44342.956580270657</v>
      </c>
      <c r="E3189" s="4">
        <f>VLOOKUP(A3189,Просмотры!$AH$2:AI17670,2,0)</f>
        <v>6</v>
      </c>
      <c r="F3189" s="4">
        <f t="shared" si="49"/>
        <v>1</v>
      </c>
    </row>
    <row r="3190" spans="1:6" x14ac:dyDescent="0.25">
      <c r="A3190">
        <v>76997</v>
      </c>
      <c r="B3190" t="s">
        <v>2</v>
      </c>
      <c r="C3190">
        <v>1</v>
      </c>
      <c r="D3190" s="2">
        <v>44317.564512428769</v>
      </c>
      <c r="E3190" s="4">
        <f>VLOOKUP(A3190,Просмотры!$AH$2:AI17671,2,0)</f>
        <v>5</v>
      </c>
      <c r="F3190" s="4">
        <f t="shared" si="49"/>
        <v>1</v>
      </c>
    </row>
    <row r="3191" spans="1:6" x14ac:dyDescent="0.25">
      <c r="A3191">
        <v>77009</v>
      </c>
      <c r="B3191" t="s">
        <v>20</v>
      </c>
      <c r="C3191">
        <v>-6</v>
      </c>
      <c r="D3191" s="2">
        <v>44346.07345990029</v>
      </c>
      <c r="E3191" s="4">
        <f>VLOOKUP(A3191,Просмотры!$AH$2:AI17672,2,0)</f>
        <v>3</v>
      </c>
      <c r="F3191" s="4">
        <f t="shared" si="49"/>
        <v>1</v>
      </c>
    </row>
    <row r="3192" spans="1:6" x14ac:dyDescent="0.25">
      <c r="A3192">
        <v>77015</v>
      </c>
      <c r="B3192" t="s">
        <v>7</v>
      </c>
      <c r="C3192">
        <v>0</v>
      </c>
      <c r="D3192" s="2">
        <v>44304.696416096864</v>
      </c>
      <c r="E3192" s="4">
        <f>VLOOKUP(A3192,Просмотры!$AH$2:AI17673,2,0)</f>
        <v>1</v>
      </c>
      <c r="F3192" s="4">
        <f t="shared" si="49"/>
        <v>1</v>
      </c>
    </row>
    <row r="3193" spans="1:6" x14ac:dyDescent="0.25">
      <c r="A3193">
        <v>77069</v>
      </c>
      <c r="B3193" t="s">
        <v>7</v>
      </c>
      <c r="C3193">
        <v>0</v>
      </c>
      <c r="D3193" s="2">
        <v>44345.170105519945</v>
      </c>
      <c r="E3193" s="4">
        <f>VLOOKUP(A3193,Просмотры!$AH$2:AI17674,2,0)</f>
        <v>17</v>
      </c>
      <c r="F3193" s="4">
        <f t="shared" si="49"/>
        <v>1</v>
      </c>
    </row>
    <row r="3194" spans="1:6" x14ac:dyDescent="0.25">
      <c r="A3194">
        <v>77070</v>
      </c>
      <c r="B3194" t="s">
        <v>2</v>
      </c>
      <c r="C3194">
        <v>1</v>
      </c>
      <c r="D3194" s="2">
        <v>44340.930079487182</v>
      </c>
      <c r="E3194" s="4">
        <f>VLOOKUP(A3194,Просмотры!$AH$2:AI17675,2,0)</f>
        <v>19</v>
      </c>
      <c r="F3194" s="4">
        <f t="shared" si="49"/>
        <v>1</v>
      </c>
    </row>
    <row r="3195" spans="1:6" x14ac:dyDescent="0.25">
      <c r="A3195">
        <v>77103</v>
      </c>
      <c r="B3195" t="s">
        <v>5</v>
      </c>
      <c r="C3195">
        <v>2</v>
      </c>
      <c r="D3195" s="2">
        <v>44375.034390705128</v>
      </c>
      <c r="E3195" s="4">
        <f>VLOOKUP(A3195,Просмотры!$AH$2:AI17676,2,0)</f>
        <v>9</v>
      </c>
      <c r="F3195" s="4">
        <f t="shared" si="49"/>
        <v>1</v>
      </c>
    </row>
    <row r="3196" spans="1:6" x14ac:dyDescent="0.25">
      <c r="A3196">
        <v>77115</v>
      </c>
      <c r="B3196" t="s">
        <v>10</v>
      </c>
      <c r="C3196">
        <v>9</v>
      </c>
      <c r="D3196" s="2">
        <v>44298.337735113964</v>
      </c>
      <c r="E3196" s="4">
        <f>VLOOKUP(A3196,Просмотры!$AH$2:AI17677,2,0)</f>
        <v>22</v>
      </c>
      <c r="F3196" s="4">
        <f t="shared" si="49"/>
        <v>1</v>
      </c>
    </row>
    <row r="3197" spans="1:6" x14ac:dyDescent="0.25">
      <c r="A3197">
        <v>77201</v>
      </c>
      <c r="B3197" t="s">
        <v>2</v>
      </c>
      <c r="C3197">
        <v>1</v>
      </c>
      <c r="D3197" s="2">
        <v>44309.481819586894</v>
      </c>
      <c r="E3197" s="4">
        <f>VLOOKUP(A3197,Просмотры!$AH$2:AI17678,2,0)</f>
        <v>17</v>
      </c>
      <c r="F3197" s="4">
        <f t="shared" si="49"/>
        <v>1</v>
      </c>
    </row>
    <row r="3198" spans="1:6" x14ac:dyDescent="0.25">
      <c r="A3198">
        <v>77251</v>
      </c>
      <c r="B3198" t="s">
        <v>3</v>
      </c>
      <c r="C3198">
        <v>3</v>
      </c>
      <c r="D3198" s="2">
        <v>44375.873647863249</v>
      </c>
      <c r="E3198" s="4">
        <f>VLOOKUP(A3198,Просмотры!$AH$2:AI17679,2,0)</f>
        <v>9</v>
      </c>
      <c r="F3198" s="4">
        <f t="shared" si="49"/>
        <v>1</v>
      </c>
    </row>
    <row r="3199" spans="1:6" x14ac:dyDescent="0.25">
      <c r="A3199">
        <v>77280</v>
      </c>
      <c r="B3199" t="s">
        <v>7</v>
      </c>
      <c r="C3199">
        <v>0</v>
      </c>
      <c r="D3199" s="2">
        <v>44306.355761680912</v>
      </c>
      <c r="E3199" s="4">
        <f>VLOOKUP(A3199,Просмотры!$AH$2:AI17680,2,0)</f>
        <v>16</v>
      </c>
      <c r="F3199" s="4">
        <f t="shared" si="49"/>
        <v>1</v>
      </c>
    </row>
    <row r="3200" spans="1:6" x14ac:dyDescent="0.25">
      <c r="A3200">
        <v>77286</v>
      </c>
      <c r="B3200" t="s">
        <v>6</v>
      </c>
      <c r="C3200">
        <v>4</v>
      </c>
      <c r="D3200" s="2">
        <v>44342.452676531342</v>
      </c>
      <c r="E3200" s="4">
        <f>VLOOKUP(A3200,Просмотры!$AH$2:AI17681,2,0)</f>
        <v>13</v>
      </c>
      <c r="F3200" s="4">
        <f t="shared" si="49"/>
        <v>1</v>
      </c>
    </row>
    <row r="3201" spans="1:6" x14ac:dyDescent="0.25">
      <c r="A3201">
        <v>77293</v>
      </c>
      <c r="B3201" t="s">
        <v>2</v>
      </c>
      <c r="C3201">
        <v>1</v>
      </c>
      <c r="D3201" s="2">
        <v>44310.268985790601</v>
      </c>
      <c r="E3201" s="4">
        <f>VLOOKUP(A3201,Просмотры!$AH$2:AI17682,2,0)</f>
        <v>4</v>
      </c>
      <c r="F3201" s="4">
        <f t="shared" si="49"/>
        <v>1</v>
      </c>
    </row>
    <row r="3202" spans="1:6" x14ac:dyDescent="0.25">
      <c r="A3202">
        <v>77302</v>
      </c>
      <c r="B3202" t="s">
        <v>2</v>
      </c>
      <c r="C3202">
        <v>1</v>
      </c>
      <c r="D3202" s="2">
        <v>44354.900858974361</v>
      </c>
      <c r="E3202" s="4">
        <f>VLOOKUP(A3202,Просмотры!$AH$2:AI17683,2,0)</f>
        <v>8</v>
      </c>
      <c r="F3202" s="4">
        <f t="shared" si="49"/>
        <v>1</v>
      </c>
    </row>
    <row r="3203" spans="1:6" x14ac:dyDescent="0.25">
      <c r="A3203">
        <v>77322</v>
      </c>
      <c r="B3203" t="s">
        <v>5</v>
      </c>
      <c r="C3203">
        <v>2</v>
      </c>
      <c r="D3203" s="2">
        <v>44292.668625142454</v>
      </c>
      <c r="E3203" s="4">
        <f>VLOOKUP(A3203,Просмотры!$AH$2:AI17684,2,0)</f>
        <v>24</v>
      </c>
      <c r="F3203" s="4">
        <f t="shared" ref="F3203:F3266" si="50">IF(E3203&gt;0,1,0)</f>
        <v>1</v>
      </c>
    </row>
    <row r="3204" spans="1:6" x14ac:dyDescent="0.25">
      <c r="A3204">
        <v>77334</v>
      </c>
      <c r="B3204" t="s">
        <v>3</v>
      </c>
      <c r="C3204">
        <v>3</v>
      </c>
      <c r="D3204" s="2">
        <v>44294.537684615381</v>
      </c>
      <c r="E3204" s="4">
        <f>VLOOKUP(A3204,Просмотры!$AH$2:AI17685,2,0)</f>
        <v>12</v>
      </c>
      <c r="F3204" s="4">
        <f t="shared" si="50"/>
        <v>1</v>
      </c>
    </row>
    <row r="3205" spans="1:6" x14ac:dyDescent="0.25">
      <c r="A3205">
        <v>77336</v>
      </c>
      <c r="B3205" t="s">
        <v>3</v>
      </c>
      <c r="C3205">
        <v>3</v>
      </c>
      <c r="D3205" s="2">
        <v>44413.9021806624</v>
      </c>
      <c r="E3205" s="4">
        <f>VLOOKUP(A3205,Просмотры!$AH$2:AI17686,2,0)</f>
        <v>1</v>
      </c>
      <c r="F3205" s="4">
        <f t="shared" si="50"/>
        <v>1</v>
      </c>
    </row>
    <row r="3206" spans="1:6" x14ac:dyDescent="0.25">
      <c r="A3206">
        <v>77359</v>
      </c>
      <c r="B3206" t="s">
        <v>2</v>
      </c>
      <c r="C3206">
        <v>1</v>
      </c>
      <c r="D3206" s="2">
        <v>44340.485141096862</v>
      </c>
      <c r="E3206" s="4">
        <f>VLOOKUP(A3206,Просмотры!$AH$2:AI17687,2,0)</f>
        <v>17</v>
      </c>
      <c r="F3206" s="4">
        <f t="shared" si="50"/>
        <v>1</v>
      </c>
    </row>
    <row r="3207" spans="1:6" x14ac:dyDescent="0.25">
      <c r="A3207">
        <v>77452</v>
      </c>
      <c r="B3207" t="s">
        <v>7</v>
      </c>
      <c r="C3207">
        <v>0</v>
      </c>
      <c r="D3207" s="2">
        <v>44377.474037001426</v>
      </c>
      <c r="E3207" s="4">
        <f>VLOOKUP(A3207,Просмотры!$AH$2:AI17688,2,0)</f>
        <v>9</v>
      </c>
      <c r="F3207" s="4">
        <f t="shared" si="50"/>
        <v>1</v>
      </c>
    </row>
    <row r="3208" spans="1:6" x14ac:dyDescent="0.25">
      <c r="A3208">
        <v>77510</v>
      </c>
      <c r="B3208" t="s">
        <v>2</v>
      </c>
      <c r="C3208">
        <v>1</v>
      </c>
      <c r="D3208" s="2">
        <v>44310.106687678068</v>
      </c>
      <c r="E3208" s="4">
        <f>VLOOKUP(A3208,Просмотры!$AH$2:AI17689,2,0)</f>
        <v>9</v>
      </c>
      <c r="F3208" s="4">
        <f t="shared" si="50"/>
        <v>1</v>
      </c>
    </row>
    <row r="3209" spans="1:6" x14ac:dyDescent="0.25">
      <c r="A3209">
        <v>77554</v>
      </c>
      <c r="B3209" t="s">
        <v>7</v>
      </c>
      <c r="C3209">
        <v>0</v>
      </c>
      <c r="D3209" s="2">
        <v>44334.232887927348</v>
      </c>
      <c r="E3209" s="4">
        <f>VLOOKUP(A3209,Просмотры!$AH$2:AI17690,2,0)</f>
        <v>12</v>
      </c>
      <c r="F3209" s="4">
        <f t="shared" si="50"/>
        <v>1</v>
      </c>
    </row>
    <row r="3210" spans="1:6" x14ac:dyDescent="0.25">
      <c r="A3210">
        <v>77559</v>
      </c>
      <c r="B3210" t="s">
        <v>2</v>
      </c>
      <c r="C3210">
        <v>1</v>
      </c>
      <c r="D3210" s="2">
        <v>44408.881330021366</v>
      </c>
      <c r="E3210" s="4">
        <f>VLOOKUP(A3210,Просмотры!$AH$2:AI17691,2,0)</f>
        <v>4</v>
      </c>
      <c r="F3210" s="4">
        <f t="shared" si="50"/>
        <v>1</v>
      </c>
    </row>
    <row r="3211" spans="1:6" x14ac:dyDescent="0.25">
      <c r="A3211">
        <v>77582</v>
      </c>
      <c r="B3211" t="s">
        <v>7</v>
      </c>
      <c r="C3211">
        <v>0</v>
      </c>
      <c r="D3211" s="2">
        <v>44342.912036502843</v>
      </c>
      <c r="E3211" s="4">
        <f>VLOOKUP(A3211,Просмотры!$AH$2:AI17692,2,0)</f>
        <v>13</v>
      </c>
      <c r="F3211" s="4">
        <f t="shared" si="50"/>
        <v>1</v>
      </c>
    </row>
    <row r="3212" spans="1:6" x14ac:dyDescent="0.25">
      <c r="A3212">
        <v>77594</v>
      </c>
      <c r="B3212" t="s">
        <v>5</v>
      </c>
      <c r="C3212">
        <v>2</v>
      </c>
      <c r="D3212" s="2">
        <v>44341.198306908831</v>
      </c>
      <c r="E3212" s="4">
        <f>VLOOKUP(A3212,Просмотры!$AH$2:AI17693,2,0)</f>
        <v>11</v>
      </c>
      <c r="F3212" s="4">
        <f t="shared" si="50"/>
        <v>1</v>
      </c>
    </row>
    <row r="3213" spans="1:6" x14ac:dyDescent="0.25">
      <c r="A3213">
        <v>77666</v>
      </c>
      <c r="B3213" t="s">
        <v>3</v>
      </c>
      <c r="C3213">
        <v>3</v>
      </c>
      <c r="D3213" s="2">
        <v>44338.974582300565</v>
      </c>
      <c r="E3213" s="4">
        <f>VLOOKUP(A3213,Просмотры!$AH$2:AI17694,2,0)</f>
        <v>4</v>
      </c>
      <c r="F3213" s="4">
        <f t="shared" si="50"/>
        <v>1</v>
      </c>
    </row>
    <row r="3214" spans="1:6" x14ac:dyDescent="0.25">
      <c r="A3214">
        <v>77684</v>
      </c>
      <c r="B3214" t="s">
        <v>12</v>
      </c>
      <c r="C3214">
        <v>7</v>
      </c>
      <c r="D3214" s="2">
        <v>44374.206661752141</v>
      </c>
      <c r="E3214" s="4">
        <f>VLOOKUP(A3214,Просмотры!$AH$2:AI17695,2,0)</f>
        <v>2</v>
      </c>
      <c r="F3214" s="4">
        <f t="shared" si="50"/>
        <v>1</v>
      </c>
    </row>
    <row r="3215" spans="1:6" x14ac:dyDescent="0.25">
      <c r="A3215">
        <v>77707</v>
      </c>
      <c r="B3215" t="s">
        <v>2</v>
      </c>
      <c r="C3215">
        <v>1</v>
      </c>
      <c r="D3215" s="2">
        <v>44376.211449643881</v>
      </c>
      <c r="E3215" s="4">
        <f>VLOOKUP(A3215,Просмотры!$AH$2:AI17696,2,0)</f>
        <v>11</v>
      </c>
      <c r="F3215" s="4">
        <f t="shared" si="50"/>
        <v>1</v>
      </c>
    </row>
    <row r="3216" spans="1:6" x14ac:dyDescent="0.25">
      <c r="A3216">
        <v>77720</v>
      </c>
      <c r="B3216" t="s">
        <v>2</v>
      </c>
      <c r="C3216">
        <v>1</v>
      </c>
      <c r="D3216" s="2">
        <v>44303.628014992879</v>
      </c>
      <c r="E3216" s="4">
        <f>VLOOKUP(A3216,Просмотры!$AH$2:AI17697,2,0)</f>
        <v>17</v>
      </c>
      <c r="F3216" s="4">
        <f t="shared" si="50"/>
        <v>1</v>
      </c>
    </row>
    <row r="3217" spans="1:6" x14ac:dyDescent="0.25">
      <c r="A3217">
        <v>77848</v>
      </c>
      <c r="B3217" t="s">
        <v>6</v>
      </c>
      <c r="C3217">
        <v>4</v>
      </c>
      <c r="D3217" s="2">
        <v>44385.966693910254</v>
      </c>
      <c r="E3217" s="4">
        <f>VLOOKUP(A3217,Просмотры!$AH$2:AI17698,2,0)</f>
        <v>3</v>
      </c>
      <c r="F3217" s="4">
        <f t="shared" si="50"/>
        <v>1</v>
      </c>
    </row>
    <row r="3218" spans="1:6" x14ac:dyDescent="0.25">
      <c r="A3218">
        <v>77856</v>
      </c>
      <c r="B3218" t="s">
        <v>3</v>
      </c>
      <c r="C3218">
        <v>3</v>
      </c>
      <c r="D3218" s="2">
        <v>44352.838485042732</v>
      </c>
      <c r="E3218" s="4">
        <f>VLOOKUP(A3218,Просмотры!$AH$2:AI17699,2,0)</f>
        <v>9</v>
      </c>
      <c r="F3218" s="4">
        <f t="shared" si="50"/>
        <v>1</v>
      </c>
    </row>
    <row r="3219" spans="1:6" x14ac:dyDescent="0.25">
      <c r="A3219">
        <v>77868</v>
      </c>
      <c r="B3219" t="s">
        <v>7</v>
      </c>
      <c r="C3219">
        <v>0</v>
      </c>
      <c r="D3219" s="2">
        <v>44340.344880199438</v>
      </c>
      <c r="E3219" s="4">
        <f>VLOOKUP(A3219,Просмотры!$AH$2:AI17700,2,0)</f>
        <v>14</v>
      </c>
      <c r="F3219" s="4">
        <f t="shared" si="50"/>
        <v>1</v>
      </c>
    </row>
    <row r="3220" spans="1:6" x14ac:dyDescent="0.25">
      <c r="A3220">
        <v>77869</v>
      </c>
      <c r="B3220" t="s">
        <v>2</v>
      </c>
      <c r="C3220">
        <v>1</v>
      </c>
      <c r="D3220" s="2">
        <v>44287.372527955842</v>
      </c>
      <c r="E3220" s="4">
        <f>VLOOKUP(A3220,Просмотры!$AH$2:AI17701,2,0)</f>
        <v>3</v>
      </c>
      <c r="F3220" s="4">
        <f t="shared" si="50"/>
        <v>1</v>
      </c>
    </row>
    <row r="3221" spans="1:6" x14ac:dyDescent="0.25">
      <c r="A3221">
        <v>77900</v>
      </c>
      <c r="B3221" t="s">
        <v>18</v>
      </c>
      <c r="C3221">
        <v>-4</v>
      </c>
      <c r="D3221" s="2">
        <v>44375.336819159551</v>
      </c>
      <c r="E3221" s="4">
        <f>VLOOKUP(A3221,Просмотры!$AH$2:AI17702,2,0)</f>
        <v>9</v>
      </c>
      <c r="F3221" s="4">
        <f t="shared" si="50"/>
        <v>1</v>
      </c>
    </row>
    <row r="3222" spans="1:6" x14ac:dyDescent="0.25">
      <c r="A3222">
        <v>77940</v>
      </c>
      <c r="B3222" t="s">
        <v>2</v>
      </c>
      <c r="C3222">
        <v>1</v>
      </c>
      <c r="D3222" s="2">
        <v>44371.174284864675</v>
      </c>
      <c r="E3222" s="4">
        <f>VLOOKUP(A3222,Просмотры!$AH$2:AI17703,2,0)</f>
        <v>10</v>
      </c>
      <c r="F3222" s="4">
        <f t="shared" si="50"/>
        <v>1</v>
      </c>
    </row>
    <row r="3223" spans="1:6" x14ac:dyDescent="0.25">
      <c r="A3223">
        <v>77986</v>
      </c>
      <c r="B3223" t="s">
        <v>2</v>
      </c>
      <c r="C3223">
        <v>1</v>
      </c>
      <c r="D3223" s="2">
        <v>44308.730983012822</v>
      </c>
      <c r="E3223" s="4">
        <f>VLOOKUP(A3223,Просмотры!$AH$2:AI17704,2,0)</f>
        <v>9</v>
      </c>
      <c r="F3223" s="4">
        <f t="shared" si="50"/>
        <v>1</v>
      </c>
    </row>
    <row r="3224" spans="1:6" x14ac:dyDescent="0.25">
      <c r="A3224">
        <v>78006</v>
      </c>
      <c r="B3224" t="s">
        <v>6</v>
      </c>
      <c r="C3224">
        <v>4</v>
      </c>
      <c r="D3224" s="2">
        <v>44339.955435363256</v>
      </c>
      <c r="E3224" s="4">
        <f>VLOOKUP(A3224,Просмотры!$AH$2:AI17705,2,0)</f>
        <v>9</v>
      </c>
      <c r="F3224" s="4">
        <f t="shared" si="50"/>
        <v>1</v>
      </c>
    </row>
    <row r="3225" spans="1:6" x14ac:dyDescent="0.25">
      <c r="A3225">
        <v>78011</v>
      </c>
      <c r="B3225" t="s">
        <v>3</v>
      </c>
      <c r="C3225">
        <v>3</v>
      </c>
      <c r="D3225" s="2">
        <v>44288.270484686611</v>
      </c>
      <c r="E3225" s="4">
        <f>VLOOKUP(A3225,Просмотры!$AH$2:AI17706,2,0)</f>
        <v>18</v>
      </c>
      <c r="F3225" s="4">
        <f t="shared" si="50"/>
        <v>1</v>
      </c>
    </row>
    <row r="3226" spans="1:6" x14ac:dyDescent="0.25">
      <c r="A3226">
        <v>78019</v>
      </c>
      <c r="B3226" t="s">
        <v>5</v>
      </c>
      <c r="C3226">
        <v>2</v>
      </c>
      <c r="D3226" s="2">
        <v>44317.373670370369</v>
      </c>
      <c r="E3226" s="4">
        <f>VLOOKUP(A3226,Просмотры!$AH$2:AI17707,2,0)</f>
        <v>4</v>
      </c>
      <c r="F3226" s="4">
        <f t="shared" si="50"/>
        <v>1</v>
      </c>
    </row>
    <row r="3227" spans="1:6" x14ac:dyDescent="0.25">
      <c r="A3227">
        <v>78052</v>
      </c>
      <c r="B3227" t="s">
        <v>2</v>
      </c>
      <c r="C3227">
        <v>1</v>
      </c>
      <c r="D3227" s="2">
        <v>44378.594030163818</v>
      </c>
      <c r="E3227" s="4">
        <f>VLOOKUP(A3227,Просмотры!$AH$2:AI17708,2,0)</f>
        <v>5</v>
      </c>
      <c r="F3227" s="4">
        <f t="shared" si="50"/>
        <v>1</v>
      </c>
    </row>
    <row r="3228" spans="1:6" x14ac:dyDescent="0.25">
      <c r="A3228">
        <v>78057</v>
      </c>
      <c r="B3228" t="s">
        <v>2</v>
      </c>
      <c r="C3228">
        <v>1</v>
      </c>
      <c r="D3228" s="2">
        <v>44391.091297115388</v>
      </c>
      <c r="E3228" s="4">
        <f>VLOOKUP(A3228,Просмотры!$AH$2:AI17709,2,0)</f>
        <v>4</v>
      </c>
      <c r="F3228" s="4">
        <f t="shared" si="50"/>
        <v>1</v>
      </c>
    </row>
    <row r="3229" spans="1:6" x14ac:dyDescent="0.25">
      <c r="A3229">
        <v>78087</v>
      </c>
      <c r="B3229" t="s">
        <v>8</v>
      </c>
      <c r="C3229">
        <v>5</v>
      </c>
      <c r="D3229" s="2">
        <v>44303.563256160967</v>
      </c>
      <c r="E3229" s="4">
        <f>VLOOKUP(A3229,Просмотры!$AH$2:AI17710,2,0)</f>
        <v>1</v>
      </c>
      <c r="F3229" s="4">
        <f t="shared" si="50"/>
        <v>1</v>
      </c>
    </row>
    <row r="3230" spans="1:6" x14ac:dyDescent="0.25">
      <c r="A3230">
        <v>78100</v>
      </c>
      <c r="B3230" t="s">
        <v>3</v>
      </c>
      <c r="C3230">
        <v>3</v>
      </c>
      <c r="D3230" s="2">
        <v>44344.269002991452</v>
      </c>
      <c r="E3230" s="4">
        <f>VLOOKUP(A3230,Просмотры!$AH$2:AI17711,2,0)</f>
        <v>11</v>
      </c>
      <c r="F3230" s="4">
        <f t="shared" si="50"/>
        <v>1</v>
      </c>
    </row>
    <row r="3231" spans="1:6" x14ac:dyDescent="0.25">
      <c r="A3231">
        <v>78164</v>
      </c>
      <c r="B3231" t="s">
        <v>5</v>
      </c>
      <c r="C3231">
        <v>2</v>
      </c>
      <c r="D3231" s="2">
        <v>44368.953466987179</v>
      </c>
      <c r="E3231" s="4">
        <f>VLOOKUP(A3231,Просмотры!$AH$2:AI17712,2,0)</f>
        <v>2</v>
      </c>
      <c r="F3231" s="4">
        <f t="shared" si="50"/>
        <v>1</v>
      </c>
    </row>
    <row r="3232" spans="1:6" x14ac:dyDescent="0.25">
      <c r="A3232">
        <v>78211</v>
      </c>
      <c r="B3232" t="s">
        <v>2</v>
      </c>
      <c r="C3232">
        <v>1</v>
      </c>
      <c r="D3232" s="2">
        <v>44312.560487250717</v>
      </c>
      <c r="E3232" s="4">
        <f>VLOOKUP(A3232,Просмотры!$AH$2:AI17713,2,0)</f>
        <v>5</v>
      </c>
      <c r="F3232" s="4">
        <f t="shared" si="50"/>
        <v>1</v>
      </c>
    </row>
    <row r="3233" spans="1:6" x14ac:dyDescent="0.25">
      <c r="A3233">
        <v>78217</v>
      </c>
      <c r="B3233" t="s">
        <v>2</v>
      </c>
      <c r="C3233">
        <v>1</v>
      </c>
      <c r="D3233" s="2">
        <v>44373.125635576922</v>
      </c>
      <c r="E3233" s="4">
        <f>VLOOKUP(A3233,Просмотры!$AH$2:AI17714,2,0)</f>
        <v>9</v>
      </c>
      <c r="F3233" s="4">
        <f t="shared" si="50"/>
        <v>1</v>
      </c>
    </row>
    <row r="3234" spans="1:6" x14ac:dyDescent="0.25">
      <c r="A3234">
        <v>78241</v>
      </c>
      <c r="B3234" t="s">
        <v>3</v>
      </c>
      <c r="C3234">
        <v>3</v>
      </c>
      <c r="D3234" s="2">
        <v>44330.977911538466</v>
      </c>
      <c r="E3234" s="4">
        <f>VLOOKUP(A3234,Просмотры!$AH$2:AI17715,2,0)</f>
        <v>15</v>
      </c>
      <c r="F3234" s="4">
        <f t="shared" si="50"/>
        <v>1</v>
      </c>
    </row>
    <row r="3235" spans="1:6" x14ac:dyDescent="0.25">
      <c r="A3235">
        <v>78261</v>
      </c>
      <c r="B3235" t="s">
        <v>2</v>
      </c>
      <c r="C3235">
        <v>1</v>
      </c>
      <c r="D3235" s="2">
        <v>44332.120937215106</v>
      </c>
      <c r="E3235" s="4">
        <f>VLOOKUP(A3235,Просмотры!$AH$2:AI17716,2,0)</f>
        <v>3</v>
      </c>
      <c r="F3235" s="4">
        <f t="shared" si="50"/>
        <v>1</v>
      </c>
    </row>
    <row r="3236" spans="1:6" x14ac:dyDescent="0.25">
      <c r="A3236">
        <v>78264</v>
      </c>
      <c r="B3236" t="s">
        <v>3</v>
      </c>
      <c r="C3236">
        <v>3</v>
      </c>
      <c r="D3236" s="2">
        <v>44315.827896474359</v>
      </c>
      <c r="E3236" s="4">
        <f>VLOOKUP(A3236,Просмотры!$AH$2:AI17717,2,0)</f>
        <v>7</v>
      </c>
      <c r="F3236" s="4">
        <f t="shared" si="50"/>
        <v>1</v>
      </c>
    </row>
    <row r="3237" spans="1:6" x14ac:dyDescent="0.25">
      <c r="A3237">
        <v>78312</v>
      </c>
      <c r="B3237" t="s">
        <v>7</v>
      </c>
      <c r="C3237">
        <v>0</v>
      </c>
      <c r="D3237" s="2">
        <v>44313.968348789174</v>
      </c>
      <c r="E3237" s="4">
        <f>VLOOKUP(A3237,Просмотры!$AH$2:AI17718,2,0)</f>
        <v>3</v>
      </c>
      <c r="F3237" s="4">
        <f t="shared" si="50"/>
        <v>1</v>
      </c>
    </row>
    <row r="3238" spans="1:6" x14ac:dyDescent="0.25">
      <c r="A3238">
        <v>78316</v>
      </c>
      <c r="B3238" t="s">
        <v>5</v>
      </c>
      <c r="C3238">
        <v>2</v>
      </c>
      <c r="D3238" s="2">
        <v>44308.694209579764</v>
      </c>
      <c r="E3238" s="4">
        <f>VLOOKUP(A3238,Просмотры!$AH$2:AI17719,2,0)</f>
        <v>8</v>
      </c>
      <c r="F3238" s="4">
        <f t="shared" si="50"/>
        <v>1</v>
      </c>
    </row>
    <row r="3239" spans="1:6" x14ac:dyDescent="0.25">
      <c r="A3239">
        <v>78319</v>
      </c>
      <c r="B3239" t="s">
        <v>3</v>
      </c>
      <c r="C3239">
        <v>3</v>
      </c>
      <c r="D3239" s="2">
        <v>44344.196759188031</v>
      </c>
      <c r="E3239" s="4">
        <f>VLOOKUP(A3239,Просмотры!$AH$2:AI17720,2,0)</f>
        <v>14</v>
      </c>
      <c r="F3239" s="4">
        <f t="shared" si="50"/>
        <v>1</v>
      </c>
    </row>
    <row r="3240" spans="1:6" x14ac:dyDescent="0.25">
      <c r="A3240">
        <v>78337</v>
      </c>
      <c r="B3240" t="s">
        <v>5</v>
      </c>
      <c r="C3240">
        <v>2</v>
      </c>
      <c r="D3240" s="2">
        <v>44302.705514494308</v>
      </c>
      <c r="E3240" s="4">
        <f>VLOOKUP(A3240,Просмотры!$AH$2:AI17721,2,0)</f>
        <v>5</v>
      </c>
      <c r="F3240" s="4">
        <f t="shared" si="50"/>
        <v>1</v>
      </c>
    </row>
    <row r="3241" spans="1:6" x14ac:dyDescent="0.25">
      <c r="A3241">
        <v>78346</v>
      </c>
      <c r="B3241" t="s">
        <v>7</v>
      </c>
      <c r="C3241">
        <v>0</v>
      </c>
      <c r="D3241" s="2">
        <v>44379.766367058408</v>
      </c>
      <c r="E3241" s="4">
        <f>VLOOKUP(A3241,Просмотры!$AH$2:AI17722,2,0)</f>
        <v>3</v>
      </c>
      <c r="F3241" s="4">
        <f t="shared" si="50"/>
        <v>1</v>
      </c>
    </row>
    <row r="3242" spans="1:6" x14ac:dyDescent="0.25">
      <c r="A3242">
        <v>78379</v>
      </c>
      <c r="B3242" t="s">
        <v>2</v>
      </c>
      <c r="C3242">
        <v>1</v>
      </c>
      <c r="D3242" s="2">
        <v>44322.579295726493</v>
      </c>
      <c r="E3242" s="4">
        <f>VLOOKUP(A3242,Просмотры!$AH$2:AI17723,2,0)</f>
        <v>8</v>
      </c>
      <c r="F3242" s="4">
        <f t="shared" si="50"/>
        <v>1</v>
      </c>
    </row>
    <row r="3243" spans="1:6" x14ac:dyDescent="0.25">
      <c r="A3243">
        <v>78429</v>
      </c>
      <c r="B3243" t="s">
        <v>5</v>
      </c>
      <c r="C3243">
        <v>2</v>
      </c>
      <c r="D3243" s="2">
        <v>44373.709076566956</v>
      </c>
      <c r="E3243" s="4">
        <f>VLOOKUP(A3243,Просмотры!$AH$2:AI17724,2,0)</f>
        <v>15</v>
      </c>
      <c r="F3243" s="4">
        <f t="shared" si="50"/>
        <v>1</v>
      </c>
    </row>
    <row r="3244" spans="1:6" x14ac:dyDescent="0.25">
      <c r="A3244">
        <v>78511</v>
      </c>
      <c r="B3244" t="s">
        <v>2</v>
      </c>
      <c r="C3244">
        <v>1</v>
      </c>
      <c r="D3244" s="2">
        <v>44396.730762642452</v>
      </c>
      <c r="E3244" s="4">
        <f>VLOOKUP(A3244,Просмотры!$AH$2:AI17725,2,0)</f>
        <v>7</v>
      </c>
      <c r="F3244" s="4">
        <f t="shared" si="50"/>
        <v>1</v>
      </c>
    </row>
    <row r="3245" spans="1:6" x14ac:dyDescent="0.25">
      <c r="A3245">
        <v>78525</v>
      </c>
      <c r="B3245" t="s">
        <v>2</v>
      </c>
      <c r="C3245">
        <v>1</v>
      </c>
      <c r="D3245" s="2">
        <v>44370.883558903137</v>
      </c>
      <c r="E3245" s="4">
        <f>VLOOKUP(A3245,Просмотры!$AH$2:AI17726,2,0)</f>
        <v>11</v>
      </c>
      <c r="F3245" s="4">
        <f t="shared" si="50"/>
        <v>1</v>
      </c>
    </row>
    <row r="3246" spans="1:6" x14ac:dyDescent="0.25">
      <c r="A3246">
        <v>78537</v>
      </c>
      <c r="B3246" t="s">
        <v>5</v>
      </c>
      <c r="C3246">
        <v>2</v>
      </c>
      <c r="D3246" s="2">
        <v>44293.245487606837</v>
      </c>
      <c r="E3246" s="4">
        <f>VLOOKUP(A3246,Просмотры!$AH$2:AI17727,2,0)</f>
        <v>8</v>
      </c>
      <c r="F3246" s="4">
        <f t="shared" si="50"/>
        <v>1</v>
      </c>
    </row>
    <row r="3247" spans="1:6" x14ac:dyDescent="0.25">
      <c r="A3247">
        <v>78542</v>
      </c>
      <c r="B3247" t="s">
        <v>10</v>
      </c>
      <c r="C3247">
        <v>9</v>
      </c>
      <c r="D3247" s="2">
        <v>44371.117187464384</v>
      </c>
      <c r="E3247" s="4">
        <f>VLOOKUP(A3247,Просмотры!$AH$2:AI17728,2,0)</f>
        <v>14</v>
      </c>
      <c r="F3247" s="4">
        <f t="shared" si="50"/>
        <v>1</v>
      </c>
    </row>
    <row r="3248" spans="1:6" x14ac:dyDescent="0.25">
      <c r="A3248">
        <v>78626</v>
      </c>
      <c r="B3248" t="s">
        <v>12</v>
      </c>
      <c r="C3248">
        <v>7</v>
      </c>
      <c r="D3248" s="2">
        <v>44309.047504380345</v>
      </c>
      <c r="E3248" s="4">
        <f>VLOOKUP(A3248,Просмотры!$AH$2:AI17729,2,0)</f>
        <v>1</v>
      </c>
      <c r="F3248" s="4">
        <f t="shared" si="50"/>
        <v>1</v>
      </c>
    </row>
    <row r="3249" spans="1:6" x14ac:dyDescent="0.25">
      <c r="A3249">
        <v>78669</v>
      </c>
      <c r="B3249" t="s">
        <v>2</v>
      </c>
      <c r="C3249">
        <v>1</v>
      </c>
      <c r="D3249" s="2">
        <v>44377.164499038467</v>
      </c>
      <c r="E3249" s="4">
        <f>VLOOKUP(A3249,Просмотры!$AH$2:AI17730,2,0)</f>
        <v>8</v>
      </c>
      <c r="F3249" s="4">
        <f t="shared" si="50"/>
        <v>1</v>
      </c>
    </row>
    <row r="3250" spans="1:6" x14ac:dyDescent="0.25">
      <c r="A3250">
        <v>78712</v>
      </c>
      <c r="B3250" t="s">
        <v>2</v>
      </c>
      <c r="C3250">
        <v>1</v>
      </c>
      <c r="D3250" s="2">
        <v>44316.761882727915</v>
      </c>
      <c r="E3250" s="4">
        <f>VLOOKUP(A3250,Просмотры!$AH$2:AI17731,2,0)</f>
        <v>10</v>
      </c>
      <c r="F3250" s="4">
        <f t="shared" si="50"/>
        <v>1</v>
      </c>
    </row>
    <row r="3251" spans="1:6" x14ac:dyDescent="0.25">
      <c r="A3251">
        <v>78727</v>
      </c>
      <c r="B3251" t="s">
        <v>9</v>
      </c>
      <c r="C3251">
        <v>6</v>
      </c>
      <c r="D3251" s="2">
        <v>44343.270261075493</v>
      </c>
      <c r="E3251" s="4">
        <f>VLOOKUP(A3251,Просмотры!$AH$2:AI17732,2,0)</f>
        <v>18</v>
      </c>
      <c r="F3251" s="4">
        <f t="shared" si="50"/>
        <v>1</v>
      </c>
    </row>
    <row r="3252" spans="1:6" x14ac:dyDescent="0.25">
      <c r="A3252">
        <v>78743</v>
      </c>
      <c r="B3252" t="s">
        <v>5</v>
      </c>
      <c r="C3252">
        <v>2</v>
      </c>
      <c r="D3252" s="2">
        <v>44318.413084935906</v>
      </c>
      <c r="E3252" s="4">
        <f>VLOOKUP(A3252,Просмотры!$AH$2:AI17733,2,0)</f>
        <v>10</v>
      </c>
      <c r="F3252" s="4">
        <f t="shared" si="50"/>
        <v>1</v>
      </c>
    </row>
    <row r="3253" spans="1:6" x14ac:dyDescent="0.25">
      <c r="A3253">
        <v>78746</v>
      </c>
      <c r="B3253" t="s">
        <v>8</v>
      </c>
      <c r="C3253">
        <v>5</v>
      </c>
      <c r="D3253" s="2">
        <v>44317.346737037034</v>
      </c>
      <c r="E3253" s="4">
        <f>VLOOKUP(A3253,Просмотры!$AH$2:AI17734,2,0)</f>
        <v>23</v>
      </c>
      <c r="F3253" s="4">
        <f t="shared" si="50"/>
        <v>1</v>
      </c>
    </row>
    <row r="3254" spans="1:6" x14ac:dyDescent="0.25">
      <c r="A3254">
        <v>78750</v>
      </c>
      <c r="B3254" t="s">
        <v>2</v>
      </c>
      <c r="C3254">
        <v>1</v>
      </c>
      <c r="D3254" s="2">
        <v>44336.670401388888</v>
      </c>
      <c r="E3254" s="4">
        <f>VLOOKUP(A3254,Просмотры!$AH$2:AI17735,2,0)</f>
        <v>2</v>
      </c>
      <c r="F3254" s="4">
        <f t="shared" si="50"/>
        <v>1</v>
      </c>
    </row>
    <row r="3255" spans="1:6" x14ac:dyDescent="0.25">
      <c r="A3255">
        <v>78759</v>
      </c>
      <c r="B3255" t="s">
        <v>5</v>
      </c>
      <c r="C3255">
        <v>2</v>
      </c>
      <c r="D3255" s="2">
        <v>44312.60039042023</v>
      </c>
      <c r="E3255" s="4">
        <f>VLOOKUP(A3255,Просмотры!$AH$2:AI17736,2,0)</f>
        <v>11</v>
      </c>
      <c r="F3255" s="4">
        <f t="shared" si="50"/>
        <v>1</v>
      </c>
    </row>
    <row r="3256" spans="1:6" x14ac:dyDescent="0.25">
      <c r="A3256">
        <v>78767</v>
      </c>
      <c r="B3256" t="s">
        <v>14</v>
      </c>
      <c r="C3256">
        <v>12</v>
      </c>
      <c r="D3256" s="2">
        <v>44421.418692058403</v>
      </c>
      <c r="E3256" s="4">
        <f>VLOOKUP(A3256,Просмотры!$AH$2:AI17737,2,0)</f>
        <v>2</v>
      </c>
      <c r="F3256" s="4">
        <f t="shared" si="50"/>
        <v>1</v>
      </c>
    </row>
    <row r="3257" spans="1:6" x14ac:dyDescent="0.25">
      <c r="A3257">
        <v>78783</v>
      </c>
      <c r="B3257" t="s">
        <v>7</v>
      </c>
      <c r="C3257">
        <v>0</v>
      </c>
      <c r="D3257" s="2">
        <v>44407.230155484329</v>
      </c>
      <c r="E3257" s="4">
        <f>VLOOKUP(A3257,Просмотры!$AH$2:AI17738,2,0)</f>
        <v>3</v>
      </c>
      <c r="F3257" s="4">
        <f t="shared" si="50"/>
        <v>1</v>
      </c>
    </row>
    <row r="3258" spans="1:6" x14ac:dyDescent="0.25">
      <c r="A3258">
        <v>78821</v>
      </c>
      <c r="B3258" t="s">
        <v>2</v>
      </c>
      <c r="C3258">
        <v>1</v>
      </c>
      <c r="D3258" s="2">
        <v>44356.25469394587</v>
      </c>
      <c r="E3258" s="4">
        <f>VLOOKUP(A3258,Просмотры!$AH$2:AI17739,2,0)</f>
        <v>4</v>
      </c>
      <c r="F3258" s="4">
        <f t="shared" si="50"/>
        <v>1</v>
      </c>
    </row>
    <row r="3259" spans="1:6" x14ac:dyDescent="0.25">
      <c r="A3259">
        <v>78850</v>
      </c>
      <c r="B3259" t="s">
        <v>5</v>
      </c>
      <c r="C3259">
        <v>2</v>
      </c>
      <c r="D3259" s="2">
        <v>44356.136973967237</v>
      </c>
      <c r="E3259" s="4">
        <f>VLOOKUP(A3259,Просмотры!$AH$2:AI17740,2,0)</f>
        <v>5</v>
      </c>
      <c r="F3259" s="4">
        <f t="shared" si="50"/>
        <v>1</v>
      </c>
    </row>
    <row r="3260" spans="1:6" x14ac:dyDescent="0.25">
      <c r="A3260">
        <v>78863</v>
      </c>
      <c r="B3260" t="s">
        <v>8</v>
      </c>
      <c r="C3260">
        <v>5</v>
      </c>
      <c r="D3260" s="2">
        <v>44333.210799750719</v>
      </c>
      <c r="E3260" s="4">
        <f>VLOOKUP(A3260,Просмотры!$AH$2:AI17741,2,0)</f>
        <v>5</v>
      </c>
      <c r="F3260" s="4">
        <f t="shared" si="50"/>
        <v>1</v>
      </c>
    </row>
    <row r="3261" spans="1:6" x14ac:dyDescent="0.25">
      <c r="A3261">
        <v>78870</v>
      </c>
      <c r="B3261" t="s">
        <v>3</v>
      </c>
      <c r="C3261">
        <v>3</v>
      </c>
      <c r="D3261" s="2">
        <v>44314.79148326211</v>
      </c>
      <c r="E3261" s="4">
        <f>VLOOKUP(A3261,Просмотры!$AH$2:AI17742,2,0)</f>
        <v>7</v>
      </c>
      <c r="F3261" s="4">
        <f t="shared" si="50"/>
        <v>1</v>
      </c>
    </row>
    <row r="3262" spans="1:6" x14ac:dyDescent="0.25">
      <c r="A3262">
        <v>78892</v>
      </c>
      <c r="B3262" t="s">
        <v>8</v>
      </c>
      <c r="C3262">
        <v>5</v>
      </c>
      <c r="D3262" s="2">
        <v>44371.530958974363</v>
      </c>
      <c r="E3262" s="4">
        <f>VLOOKUP(A3262,Просмотры!$AH$2:AI17743,2,0)</f>
        <v>12</v>
      </c>
      <c r="F3262" s="4">
        <f t="shared" si="50"/>
        <v>1</v>
      </c>
    </row>
    <row r="3263" spans="1:6" x14ac:dyDescent="0.25">
      <c r="A3263">
        <v>78952</v>
      </c>
      <c r="B3263" t="s">
        <v>7</v>
      </c>
      <c r="C3263">
        <v>0</v>
      </c>
      <c r="D3263" s="2">
        <v>44315.450287891741</v>
      </c>
      <c r="E3263" s="4">
        <f>VLOOKUP(A3263,Просмотры!$AH$2:AI17744,2,0)</f>
        <v>19</v>
      </c>
      <c r="F3263" s="4">
        <f t="shared" si="50"/>
        <v>1</v>
      </c>
    </row>
    <row r="3264" spans="1:6" x14ac:dyDescent="0.25">
      <c r="A3264">
        <v>78983</v>
      </c>
      <c r="B3264" t="s">
        <v>3</v>
      </c>
      <c r="C3264">
        <v>3</v>
      </c>
      <c r="D3264" s="2">
        <v>44311.379327920229</v>
      </c>
      <c r="E3264" s="4">
        <f>VLOOKUP(A3264,Просмотры!$AH$2:AI17745,2,0)</f>
        <v>16</v>
      </c>
      <c r="F3264" s="4">
        <f t="shared" si="50"/>
        <v>1</v>
      </c>
    </row>
    <row r="3265" spans="1:6" x14ac:dyDescent="0.25">
      <c r="A3265">
        <v>78988</v>
      </c>
      <c r="B3265" t="s">
        <v>3</v>
      </c>
      <c r="C3265">
        <v>3</v>
      </c>
      <c r="D3265" s="2">
        <v>44342.068104736471</v>
      </c>
      <c r="E3265" s="4">
        <f>VLOOKUP(A3265,Просмотры!$AH$2:AI17746,2,0)</f>
        <v>16</v>
      </c>
      <c r="F3265" s="4">
        <f t="shared" si="50"/>
        <v>1</v>
      </c>
    </row>
    <row r="3266" spans="1:6" x14ac:dyDescent="0.25">
      <c r="A3266">
        <v>79007</v>
      </c>
      <c r="B3266" t="s">
        <v>7</v>
      </c>
      <c r="C3266">
        <v>0</v>
      </c>
      <c r="D3266" s="2">
        <v>44340.330501282057</v>
      </c>
      <c r="E3266" s="4">
        <f>VLOOKUP(A3266,Просмотры!$AH$2:AI17747,2,0)</f>
        <v>7</v>
      </c>
      <c r="F3266" s="4">
        <f t="shared" si="50"/>
        <v>1</v>
      </c>
    </row>
    <row r="3267" spans="1:6" x14ac:dyDescent="0.25">
      <c r="A3267">
        <v>79058</v>
      </c>
      <c r="B3267" t="s">
        <v>2</v>
      </c>
      <c r="C3267">
        <v>1</v>
      </c>
      <c r="D3267" s="2">
        <v>44291.781815740738</v>
      </c>
      <c r="E3267" s="4">
        <f>VLOOKUP(A3267,Просмотры!$AH$2:AI17748,2,0)</f>
        <v>4</v>
      </c>
      <c r="F3267" s="4">
        <f t="shared" ref="F3267:F3330" si="51">IF(E3267&gt;0,1,0)</f>
        <v>1</v>
      </c>
    </row>
    <row r="3268" spans="1:6" x14ac:dyDescent="0.25">
      <c r="A3268">
        <v>79130</v>
      </c>
      <c r="B3268" t="s">
        <v>6</v>
      </c>
      <c r="C3268">
        <v>4</v>
      </c>
      <c r="D3268" s="2">
        <v>44289.391471509975</v>
      </c>
      <c r="E3268" s="4">
        <f>VLOOKUP(A3268,Просмотры!$AH$2:AI17749,2,0)</f>
        <v>2</v>
      </c>
      <c r="F3268" s="4">
        <f t="shared" si="51"/>
        <v>1</v>
      </c>
    </row>
    <row r="3269" spans="1:6" x14ac:dyDescent="0.25">
      <c r="A3269">
        <v>79141</v>
      </c>
      <c r="B3269" t="s">
        <v>5</v>
      </c>
      <c r="C3269">
        <v>2</v>
      </c>
      <c r="D3269" s="2">
        <v>44388.215174750716</v>
      </c>
      <c r="E3269" s="4">
        <f>VLOOKUP(A3269,Просмотры!$AH$2:AI17750,2,0)</f>
        <v>4</v>
      </c>
      <c r="F3269" s="4">
        <f t="shared" si="51"/>
        <v>1</v>
      </c>
    </row>
    <row r="3270" spans="1:6" x14ac:dyDescent="0.25">
      <c r="A3270">
        <v>79174</v>
      </c>
      <c r="B3270" t="s">
        <v>7</v>
      </c>
      <c r="C3270">
        <v>0</v>
      </c>
      <c r="D3270" s="2">
        <v>44297.658142272077</v>
      </c>
      <c r="E3270" s="4">
        <f>VLOOKUP(A3270,Просмотры!$AH$2:AI17751,2,0)</f>
        <v>1</v>
      </c>
      <c r="F3270" s="4">
        <f t="shared" si="51"/>
        <v>1</v>
      </c>
    </row>
    <row r="3271" spans="1:6" x14ac:dyDescent="0.25">
      <c r="A3271">
        <v>79224</v>
      </c>
      <c r="B3271" t="s">
        <v>8</v>
      </c>
      <c r="C3271">
        <v>5</v>
      </c>
      <c r="D3271" s="2">
        <v>44387.714155698013</v>
      </c>
      <c r="E3271" s="4">
        <f>VLOOKUP(A3271,Просмотры!$AH$2:AI17752,2,0)</f>
        <v>9</v>
      </c>
      <c r="F3271" s="4">
        <f t="shared" si="51"/>
        <v>1</v>
      </c>
    </row>
    <row r="3272" spans="1:6" x14ac:dyDescent="0.25">
      <c r="A3272">
        <v>79248</v>
      </c>
      <c r="B3272" t="s">
        <v>8</v>
      </c>
      <c r="C3272">
        <v>5</v>
      </c>
      <c r="D3272" s="2">
        <v>44340.719325142454</v>
      </c>
      <c r="E3272" s="4">
        <f>VLOOKUP(A3272,Просмотры!$AH$2:AI17753,2,0)</f>
        <v>11</v>
      </c>
      <c r="F3272" s="4">
        <f t="shared" si="51"/>
        <v>1</v>
      </c>
    </row>
    <row r="3273" spans="1:6" x14ac:dyDescent="0.25">
      <c r="A3273">
        <v>79252</v>
      </c>
      <c r="B3273" t="s">
        <v>3</v>
      </c>
      <c r="C3273">
        <v>3</v>
      </c>
      <c r="D3273" s="2">
        <v>44331.0155622151</v>
      </c>
      <c r="E3273" s="4">
        <f>VLOOKUP(A3273,Просмотры!$AH$2:AI17754,2,0)</f>
        <v>10</v>
      </c>
      <c r="F3273" s="4">
        <f t="shared" si="51"/>
        <v>1</v>
      </c>
    </row>
    <row r="3274" spans="1:6" x14ac:dyDescent="0.25">
      <c r="A3274">
        <v>79282</v>
      </c>
      <c r="B3274" t="s">
        <v>5</v>
      </c>
      <c r="C3274">
        <v>2</v>
      </c>
      <c r="D3274" s="2">
        <v>44302.019745512822</v>
      </c>
      <c r="E3274" s="4">
        <f>VLOOKUP(A3274,Просмотры!$AH$2:AI17755,2,0)</f>
        <v>17</v>
      </c>
      <c r="F3274" s="4">
        <f t="shared" si="51"/>
        <v>1</v>
      </c>
    </row>
    <row r="3275" spans="1:6" x14ac:dyDescent="0.25">
      <c r="A3275">
        <v>79299</v>
      </c>
      <c r="B3275" t="s">
        <v>13</v>
      </c>
      <c r="C3275">
        <v>-5</v>
      </c>
      <c r="D3275" s="2">
        <v>44307.987300605411</v>
      </c>
      <c r="E3275" s="4">
        <f>VLOOKUP(A3275,Просмотры!$AH$2:AI17756,2,0)</f>
        <v>10</v>
      </c>
      <c r="F3275" s="4">
        <f t="shared" si="51"/>
        <v>1</v>
      </c>
    </row>
    <row r="3276" spans="1:6" x14ac:dyDescent="0.25">
      <c r="A3276">
        <v>79364</v>
      </c>
      <c r="B3276" t="s">
        <v>7</v>
      </c>
      <c r="C3276">
        <v>0</v>
      </c>
      <c r="D3276" s="2">
        <v>44314.58801196581</v>
      </c>
      <c r="E3276" s="4">
        <f>VLOOKUP(A3276,Просмотры!$AH$2:AI17757,2,0)</f>
        <v>2</v>
      </c>
      <c r="F3276" s="4">
        <f t="shared" si="51"/>
        <v>1</v>
      </c>
    </row>
    <row r="3277" spans="1:6" x14ac:dyDescent="0.25">
      <c r="A3277">
        <v>79380</v>
      </c>
      <c r="B3277" t="s">
        <v>3</v>
      </c>
      <c r="C3277">
        <v>3</v>
      </c>
      <c r="D3277" s="2">
        <v>44315.633968910253</v>
      </c>
      <c r="E3277" s="4">
        <f>VLOOKUP(A3277,Просмотры!$AH$2:AI17758,2,0)</f>
        <v>16</v>
      </c>
      <c r="F3277" s="4">
        <f t="shared" si="51"/>
        <v>1</v>
      </c>
    </row>
    <row r="3278" spans="1:6" x14ac:dyDescent="0.25">
      <c r="A3278">
        <v>79389</v>
      </c>
      <c r="B3278" t="s">
        <v>8</v>
      </c>
      <c r="C3278">
        <v>5</v>
      </c>
      <c r="D3278" s="2">
        <v>44342.931854344737</v>
      </c>
      <c r="E3278" s="4">
        <f>VLOOKUP(A3278,Просмотры!$AH$2:AI17759,2,0)</f>
        <v>8</v>
      </c>
      <c r="F3278" s="4">
        <f t="shared" si="51"/>
        <v>1</v>
      </c>
    </row>
    <row r="3279" spans="1:6" x14ac:dyDescent="0.25">
      <c r="A3279">
        <v>79411</v>
      </c>
      <c r="B3279" t="s">
        <v>5</v>
      </c>
      <c r="C3279">
        <v>2</v>
      </c>
      <c r="D3279" s="2">
        <v>44345.438295584048</v>
      </c>
      <c r="E3279" s="4">
        <f>VLOOKUP(A3279,Просмотры!$AH$2:AI17760,2,0)</f>
        <v>4</v>
      </c>
      <c r="F3279" s="4">
        <f t="shared" si="51"/>
        <v>1</v>
      </c>
    </row>
    <row r="3280" spans="1:6" x14ac:dyDescent="0.25">
      <c r="A3280">
        <v>79419</v>
      </c>
      <c r="B3280" t="s">
        <v>5</v>
      </c>
      <c r="C3280">
        <v>2</v>
      </c>
      <c r="D3280" s="2">
        <v>44357.440253632478</v>
      </c>
      <c r="E3280" s="4">
        <f>VLOOKUP(A3280,Просмотры!$AH$2:AI17761,2,0)</f>
        <v>13</v>
      </c>
      <c r="F3280" s="4">
        <f t="shared" si="51"/>
        <v>1</v>
      </c>
    </row>
    <row r="3281" spans="1:6" x14ac:dyDescent="0.25">
      <c r="A3281">
        <v>79466</v>
      </c>
      <c r="B3281" t="s">
        <v>2</v>
      </c>
      <c r="C3281">
        <v>1</v>
      </c>
      <c r="D3281" s="2">
        <v>44325.926600569801</v>
      </c>
      <c r="E3281" s="4">
        <f>VLOOKUP(A3281,Просмотры!$AH$2:AI17762,2,0)</f>
        <v>7</v>
      </c>
      <c r="F3281" s="4">
        <f t="shared" si="51"/>
        <v>1</v>
      </c>
    </row>
    <row r="3282" spans="1:6" x14ac:dyDescent="0.25">
      <c r="A3282">
        <v>79486</v>
      </c>
      <c r="B3282" t="s">
        <v>2</v>
      </c>
      <c r="C3282">
        <v>1</v>
      </c>
      <c r="D3282" s="2">
        <v>44372.312174430204</v>
      </c>
      <c r="E3282" s="4">
        <f>VLOOKUP(A3282,Просмотры!$AH$2:AI17763,2,0)</f>
        <v>9</v>
      </c>
      <c r="F3282" s="4">
        <f t="shared" si="51"/>
        <v>1</v>
      </c>
    </row>
    <row r="3283" spans="1:6" x14ac:dyDescent="0.25">
      <c r="A3283">
        <v>79490</v>
      </c>
      <c r="B3283" t="s">
        <v>2</v>
      </c>
      <c r="C3283">
        <v>1</v>
      </c>
      <c r="D3283" s="2">
        <v>44343.844997186614</v>
      </c>
      <c r="E3283" s="4">
        <f>VLOOKUP(A3283,Просмотры!$AH$2:AI17764,2,0)</f>
        <v>13</v>
      </c>
      <c r="F3283" s="4">
        <f t="shared" si="51"/>
        <v>1</v>
      </c>
    </row>
    <row r="3284" spans="1:6" x14ac:dyDescent="0.25">
      <c r="A3284">
        <v>79499</v>
      </c>
      <c r="B3284" t="s">
        <v>2</v>
      </c>
      <c r="C3284">
        <v>1</v>
      </c>
      <c r="D3284" s="2">
        <v>44349.184137927346</v>
      </c>
      <c r="E3284" s="4">
        <f>VLOOKUP(A3284,Просмотры!$AH$2:AI17765,2,0)</f>
        <v>7</v>
      </c>
      <c r="F3284" s="4">
        <f t="shared" si="51"/>
        <v>1</v>
      </c>
    </row>
    <row r="3285" spans="1:6" x14ac:dyDescent="0.25">
      <c r="A3285">
        <v>79535</v>
      </c>
      <c r="B3285" t="s">
        <v>2</v>
      </c>
      <c r="C3285">
        <v>1</v>
      </c>
      <c r="D3285" s="2">
        <v>44309.102576032768</v>
      </c>
      <c r="E3285" s="4">
        <f>VLOOKUP(A3285,Просмотры!$AH$2:AI17766,2,0)</f>
        <v>20</v>
      </c>
      <c r="F3285" s="4">
        <f t="shared" si="51"/>
        <v>1</v>
      </c>
    </row>
    <row r="3286" spans="1:6" x14ac:dyDescent="0.25">
      <c r="A3286">
        <v>79578</v>
      </c>
      <c r="B3286" t="s">
        <v>2</v>
      </c>
      <c r="C3286">
        <v>1</v>
      </c>
      <c r="D3286" s="2">
        <v>44310.89262702992</v>
      </c>
      <c r="E3286" s="4">
        <f>VLOOKUP(A3286,Просмотры!$AH$2:AI17767,2,0)</f>
        <v>16</v>
      </c>
      <c r="F3286" s="4">
        <f t="shared" si="51"/>
        <v>1</v>
      </c>
    </row>
    <row r="3287" spans="1:6" x14ac:dyDescent="0.25">
      <c r="A3287">
        <v>79588</v>
      </c>
      <c r="B3287" t="s">
        <v>5</v>
      </c>
      <c r="C3287">
        <v>2</v>
      </c>
      <c r="D3287" s="2">
        <v>44387.175470548435</v>
      </c>
      <c r="E3287" s="4">
        <f>VLOOKUP(A3287,Просмотры!$AH$2:AI17768,2,0)</f>
        <v>7</v>
      </c>
      <c r="F3287" s="4">
        <f t="shared" si="51"/>
        <v>1</v>
      </c>
    </row>
    <row r="3288" spans="1:6" x14ac:dyDescent="0.25">
      <c r="A3288">
        <v>79595</v>
      </c>
      <c r="B3288" t="s">
        <v>5</v>
      </c>
      <c r="C3288">
        <v>2</v>
      </c>
      <c r="D3288" s="2">
        <v>44350.113071403131</v>
      </c>
      <c r="E3288" s="4">
        <f>VLOOKUP(A3288,Просмотры!$AH$2:AI17769,2,0)</f>
        <v>10</v>
      </c>
      <c r="F3288" s="4">
        <f t="shared" si="51"/>
        <v>1</v>
      </c>
    </row>
    <row r="3289" spans="1:6" x14ac:dyDescent="0.25">
      <c r="A3289">
        <v>79600</v>
      </c>
      <c r="B3289" t="s">
        <v>2</v>
      </c>
      <c r="C3289">
        <v>1</v>
      </c>
      <c r="D3289" s="2">
        <v>44322.796794871792</v>
      </c>
      <c r="E3289" s="4">
        <f>VLOOKUP(A3289,Просмотры!$AH$2:AI17770,2,0)</f>
        <v>15</v>
      </c>
      <c r="F3289" s="4">
        <f t="shared" si="51"/>
        <v>1</v>
      </c>
    </row>
    <row r="3290" spans="1:6" x14ac:dyDescent="0.25">
      <c r="A3290">
        <v>79617</v>
      </c>
      <c r="B3290" t="s">
        <v>20</v>
      </c>
      <c r="C3290">
        <v>-6</v>
      </c>
      <c r="D3290" s="2">
        <v>44414.189792307698</v>
      </c>
      <c r="E3290" s="4">
        <f>VLOOKUP(A3290,Просмотры!$AH$2:AI17771,2,0)</f>
        <v>1</v>
      </c>
      <c r="F3290" s="4">
        <f t="shared" si="51"/>
        <v>1</v>
      </c>
    </row>
    <row r="3291" spans="1:6" x14ac:dyDescent="0.25">
      <c r="A3291">
        <v>79691</v>
      </c>
      <c r="B3291" t="s">
        <v>2</v>
      </c>
      <c r="C3291">
        <v>1</v>
      </c>
      <c r="D3291" s="2">
        <v>44408.670570762108</v>
      </c>
      <c r="E3291" s="4">
        <f>VLOOKUP(A3291,Просмотры!$AH$2:AI17772,2,0)</f>
        <v>4</v>
      </c>
      <c r="F3291" s="4">
        <f t="shared" si="51"/>
        <v>1</v>
      </c>
    </row>
    <row r="3292" spans="1:6" x14ac:dyDescent="0.25">
      <c r="A3292">
        <v>79697</v>
      </c>
      <c r="B3292" t="s">
        <v>2</v>
      </c>
      <c r="C3292">
        <v>1</v>
      </c>
      <c r="D3292" s="2">
        <v>44343.419908867516</v>
      </c>
      <c r="E3292" s="4">
        <f>VLOOKUP(A3292,Просмотры!$AH$2:AI17773,2,0)</f>
        <v>13</v>
      </c>
      <c r="F3292" s="4">
        <f t="shared" si="51"/>
        <v>1</v>
      </c>
    </row>
    <row r="3293" spans="1:6" x14ac:dyDescent="0.25">
      <c r="A3293">
        <v>79702</v>
      </c>
      <c r="B3293" t="s">
        <v>5</v>
      </c>
      <c r="C3293">
        <v>2</v>
      </c>
      <c r="D3293" s="2">
        <v>44303.214977742166</v>
      </c>
      <c r="E3293" s="4">
        <f>VLOOKUP(A3293,Просмотры!$AH$2:AI17774,2,0)</f>
        <v>22</v>
      </c>
      <c r="F3293" s="4">
        <f t="shared" si="51"/>
        <v>1</v>
      </c>
    </row>
    <row r="3294" spans="1:6" x14ac:dyDescent="0.25">
      <c r="A3294">
        <v>79735</v>
      </c>
      <c r="B3294" t="s">
        <v>7</v>
      </c>
      <c r="C3294">
        <v>0</v>
      </c>
      <c r="D3294" s="2">
        <v>44302.610993447292</v>
      </c>
      <c r="E3294" s="4">
        <f>VLOOKUP(A3294,Просмотры!$AH$2:AI17775,2,0)</f>
        <v>1</v>
      </c>
      <c r="F3294" s="4">
        <f t="shared" si="51"/>
        <v>1</v>
      </c>
    </row>
    <row r="3295" spans="1:6" x14ac:dyDescent="0.25">
      <c r="A3295">
        <v>79743</v>
      </c>
      <c r="B3295" t="s">
        <v>7</v>
      </c>
      <c r="C3295">
        <v>0</v>
      </c>
      <c r="D3295" s="2">
        <v>44308.686822827636</v>
      </c>
      <c r="E3295" s="4">
        <f>VLOOKUP(A3295,Просмотры!$AH$2:AI17776,2,0)</f>
        <v>11</v>
      </c>
      <c r="F3295" s="4">
        <f t="shared" si="51"/>
        <v>1</v>
      </c>
    </row>
    <row r="3296" spans="1:6" x14ac:dyDescent="0.25">
      <c r="A3296">
        <v>79757</v>
      </c>
      <c r="B3296" t="s">
        <v>5</v>
      </c>
      <c r="C3296">
        <v>2</v>
      </c>
      <c r="D3296" s="2">
        <v>44311.472745762112</v>
      </c>
      <c r="E3296" s="4">
        <f>VLOOKUP(A3296,Просмотры!$AH$2:AI17777,2,0)</f>
        <v>2</v>
      </c>
      <c r="F3296" s="4">
        <f t="shared" si="51"/>
        <v>1</v>
      </c>
    </row>
    <row r="3297" spans="1:6" x14ac:dyDescent="0.25">
      <c r="A3297">
        <v>79815</v>
      </c>
      <c r="B3297" t="s">
        <v>5</v>
      </c>
      <c r="C3297">
        <v>2</v>
      </c>
      <c r="D3297" s="2">
        <v>44346.62765039174</v>
      </c>
      <c r="E3297" s="4">
        <f>VLOOKUP(A3297,Просмотры!$AH$2:AI17778,2,0)</f>
        <v>14</v>
      </c>
      <c r="F3297" s="4">
        <f t="shared" si="51"/>
        <v>1</v>
      </c>
    </row>
    <row r="3298" spans="1:6" x14ac:dyDescent="0.25">
      <c r="A3298">
        <v>79824</v>
      </c>
      <c r="B3298" t="s">
        <v>5</v>
      </c>
      <c r="C3298">
        <v>2</v>
      </c>
      <c r="D3298" s="2">
        <v>44344.389751994306</v>
      </c>
      <c r="E3298" s="4">
        <f>VLOOKUP(A3298,Просмотры!$AH$2:AI17779,2,0)</f>
        <v>4</v>
      </c>
      <c r="F3298" s="4">
        <f t="shared" si="51"/>
        <v>1</v>
      </c>
    </row>
    <row r="3299" spans="1:6" x14ac:dyDescent="0.25">
      <c r="A3299">
        <v>79846</v>
      </c>
      <c r="B3299" t="s">
        <v>7</v>
      </c>
      <c r="C3299">
        <v>0</v>
      </c>
      <c r="D3299" s="2">
        <v>44373.113275854703</v>
      </c>
      <c r="E3299" s="4">
        <f>VLOOKUP(A3299,Просмотры!$AH$2:AI17780,2,0)</f>
        <v>7</v>
      </c>
      <c r="F3299" s="4">
        <f t="shared" si="51"/>
        <v>1</v>
      </c>
    </row>
    <row r="3300" spans="1:6" x14ac:dyDescent="0.25">
      <c r="A3300">
        <v>79876</v>
      </c>
      <c r="B3300" t="s">
        <v>7</v>
      </c>
      <c r="C3300">
        <v>0</v>
      </c>
      <c r="D3300" s="2">
        <v>44388.962656801996</v>
      </c>
      <c r="E3300" s="4">
        <f>VLOOKUP(A3300,Просмотры!$AH$2:AI17781,2,0)</f>
        <v>5</v>
      </c>
      <c r="F3300" s="4">
        <f t="shared" si="51"/>
        <v>1</v>
      </c>
    </row>
    <row r="3301" spans="1:6" x14ac:dyDescent="0.25">
      <c r="A3301">
        <v>79890</v>
      </c>
      <c r="B3301" t="s">
        <v>2</v>
      </c>
      <c r="C3301">
        <v>1</v>
      </c>
      <c r="D3301" s="2">
        <v>44313.768112891739</v>
      </c>
      <c r="E3301" s="4">
        <f>VLOOKUP(A3301,Просмотры!$AH$2:AI17782,2,0)</f>
        <v>4</v>
      </c>
      <c r="F3301" s="4">
        <f t="shared" si="51"/>
        <v>1</v>
      </c>
    </row>
    <row r="3302" spans="1:6" x14ac:dyDescent="0.25">
      <c r="A3302">
        <v>79897</v>
      </c>
      <c r="B3302" t="s">
        <v>5</v>
      </c>
      <c r="C3302">
        <v>2</v>
      </c>
      <c r="D3302" s="2">
        <v>44314.274454344726</v>
      </c>
      <c r="E3302" s="4">
        <f>VLOOKUP(A3302,Просмотры!$AH$2:AI17783,2,0)</f>
        <v>11</v>
      </c>
      <c r="F3302" s="4">
        <f t="shared" si="51"/>
        <v>1</v>
      </c>
    </row>
    <row r="3303" spans="1:6" x14ac:dyDescent="0.25">
      <c r="A3303">
        <v>79899</v>
      </c>
      <c r="B3303" t="s">
        <v>2</v>
      </c>
      <c r="C3303">
        <v>1</v>
      </c>
      <c r="D3303" s="2">
        <v>44343.572364743588</v>
      </c>
      <c r="E3303" s="4">
        <f>VLOOKUP(A3303,Просмотры!$AH$2:AI17784,2,0)</f>
        <v>5</v>
      </c>
      <c r="F3303" s="4">
        <f t="shared" si="51"/>
        <v>1</v>
      </c>
    </row>
    <row r="3304" spans="1:6" x14ac:dyDescent="0.25">
      <c r="A3304">
        <v>79904</v>
      </c>
      <c r="B3304" t="s">
        <v>2</v>
      </c>
      <c r="C3304">
        <v>1</v>
      </c>
      <c r="D3304" s="2">
        <v>44321.028735363252</v>
      </c>
      <c r="E3304" s="4">
        <f>VLOOKUP(A3304,Просмотры!$AH$2:AI17785,2,0)</f>
        <v>12</v>
      </c>
      <c r="F3304" s="4">
        <f t="shared" si="51"/>
        <v>1</v>
      </c>
    </row>
    <row r="3305" spans="1:6" x14ac:dyDescent="0.25">
      <c r="A3305">
        <v>79952</v>
      </c>
      <c r="B3305" t="s">
        <v>21</v>
      </c>
      <c r="C3305">
        <v>-9</v>
      </c>
      <c r="D3305" s="2">
        <v>44327.807589992881</v>
      </c>
      <c r="E3305" s="4">
        <f>VLOOKUP(A3305,Просмотры!$AH$2:AI17786,2,0)</f>
        <v>17</v>
      </c>
      <c r="F3305" s="4">
        <f t="shared" si="51"/>
        <v>1</v>
      </c>
    </row>
    <row r="3306" spans="1:6" x14ac:dyDescent="0.25">
      <c r="A3306">
        <v>79953</v>
      </c>
      <c r="B3306" t="s">
        <v>5</v>
      </c>
      <c r="C3306">
        <v>2</v>
      </c>
      <c r="D3306" s="2">
        <v>44375.874351282051</v>
      </c>
      <c r="E3306" s="4">
        <f>VLOOKUP(A3306,Просмотры!$AH$2:AI17787,2,0)</f>
        <v>10</v>
      </c>
      <c r="F3306" s="4">
        <f t="shared" si="51"/>
        <v>1</v>
      </c>
    </row>
    <row r="3307" spans="1:6" x14ac:dyDescent="0.25">
      <c r="A3307">
        <v>79983</v>
      </c>
      <c r="B3307" t="s">
        <v>2</v>
      </c>
      <c r="C3307">
        <v>1</v>
      </c>
      <c r="D3307" s="2">
        <v>44373.18997250712</v>
      </c>
      <c r="E3307" s="4">
        <f>VLOOKUP(A3307,Просмотры!$AH$2:AI17788,2,0)</f>
        <v>9</v>
      </c>
      <c r="F3307" s="4">
        <f t="shared" si="51"/>
        <v>1</v>
      </c>
    </row>
    <row r="3308" spans="1:6" x14ac:dyDescent="0.25">
      <c r="A3308">
        <v>79984</v>
      </c>
      <c r="B3308" t="s">
        <v>5</v>
      </c>
      <c r="C3308">
        <v>2</v>
      </c>
      <c r="D3308" s="2">
        <v>44381.999658048437</v>
      </c>
      <c r="E3308" s="4">
        <f>VLOOKUP(A3308,Просмотры!$AH$2:AI17789,2,0)</f>
        <v>12</v>
      </c>
      <c r="F3308" s="4">
        <f t="shared" si="51"/>
        <v>1</v>
      </c>
    </row>
    <row r="3309" spans="1:6" x14ac:dyDescent="0.25">
      <c r="A3309">
        <v>79993</v>
      </c>
      <c r="B3309" t="s">
        <v>2</v>
      </c>
      <c r="C3309">
        <v>1</v>
      </c>
      <c r="D3309" s="2">
        <v>44340.39575872507</v>
      </c>
      <c r="E3309" s="4">
        <f>VLOOKUP(A3309,Просмотры!$AH$2:AI17790,2,0)</f>
        <v>4</v>
      </c>
      <c r="F3309" s="4">
        <f t="shared" si="51"/>
        <v>1</v>
      </c>
    </row>
    <row r="3310" spans="1:6" x14ac:dyDescent="0.25">
      <c r="A3310">
        <v>79997</v>
      </c>
      <c r="B3310" t="s">
        <v>2</v>
      </c>
      <c r="C3310">
        <v>1</v>
      </c>
      <c r="D3310" s="2">
        <v>44375.213322115385</v>
      </c>
      <c r="E3310" s="4">
        <f>VLOOKUP(A3310,Просмотры!$AH$2:AI17791,2,0)</f>
        <v>6</v>
      </c>
      <c r="F3310" s="4">
        <f t="shared" si="51"/>
        <v>1</v>
      </c>
    </row>
    <row r="3311" spans="1:6" x14ac:dyDescent="0.25">
      <c r="A3311">
        <v>80030</v>
      </c>
      <c r="B3311" t="s">
        <v>5</v>
      </c>
      <c r="C3311">
        <v>2</v>
      </c>
      <c r="D3311" s="2">
        <v>44374.945053418807</v>
      </c>
      <c r="E3311" s="4">
        <f>VLOOKUP(A3311,Просмотры!$AH$2:AI17792,2,0)</f>
        <v>6</v>
      </c>
      <c r="F3311" s="4">
        <f t="shared" si="51"/>
        <v>1</v>
      </c>
    </row>
    <row r="3312" spans="1:6" x14ac:dyDescent="0.25">
      <c r="A3312">
        <v>80042</v>
      </c>
      <c r="B3312" t="s">
        <v>5</v>
      </c>
      <c r="C3312">
        <v>2</v>
      </c>
      <c r="D3312" s="2">
        <v>44373.750886039881</v>
      </c>
      <c r="E3312" s="4">
        <f>VLOOKUP(A3312,Просмотры!$AH$2:AI17793,2,0)</f>
        <v>3</v>
      </c>
      <c r="F3312" s="4">
        <f t="shared" si="51"/>
        <v>1</v>
      </c>
    </row>
    <row r="3313" spans="1:6" x14ac:dyDescent="0.25">
      <c r="A3313">
        <v>80056</v>
      </c>
      <c r="B3313" t="s">
        <v>5</v>
      </c>
      <c r="C3313">
        <v>2</v>
      </c>
      <c r="D3313" s="2">
        <v>44339.654083262103</v>
      </c>
      <c r="E3313" s="4">
        <f>VLOOKUP(A3313,Просмотры!$AH$2:AI17794,2,0)</f>
        <v>14</v>
      </c>
      <c r="F3313" s="4">
        <f t="shared" si="51"/>
        <v>1</v>
      </c>
    </row>
    <row r="3314" spans="1:6" x14ac:dyDescent="0.25">
      <c r="A3314">
        <v>80063</v>
      </c>
      <c r="B3314" t="s">
        <v>7</v>
      </c>
      <c r="C3314">
        <v>0</v>
      </c>
      <c r="D3314" s="2">
        <v>44340.358141951569</v>
      </c>
      <c r="E3314" s="4">
        <f>VLOOKUP(A3314,Просмотры!$AH$2:AI17795,2,0)</f>
        <v>15</v>
      </c>
      <c r="F3314" s="4">
        <f t="shared" si="51"/>
        <v>1</v>
      </c>
    </row>
    <row r="3315" spans="1:6" x14ac:dyDescent="0.25">
      <c r="A3315">
        <v>80067</v>
      </c>
      <c r="B3315" t="s">
        <v>5</v>
      </c>
      <c r="C3315">
        <v>2</v>
      </c>
      <c r="D3315" s="2">
        <v>44340.386521189452</v>
      </c>
      <c r="E3315" s="4">
        <f>VLOOKUP(A3315,Просмотры!$AH$2:AI17796,2,0)</f>
        <v>4</v>
      </c>
      <c r="F3315" s="4">
        <f t="shared" si="51"/>
        <v>1</v>
      </c>
    </row>
    <row r="3316" spans="1:6" x14ac:dyDescent="0.25">
      <c r="A3316">
        <v>80072</v>
      </c>
      <c r="B3316" t="s">
        <v>7</v>
      </c>
      <c r="C3316">
        <v>0</v>
      </c>
      <c r="D3316" s="2">
        <v>44378.592811111113</v>
      </c>
      <c r="E3316" s="4">
        <f>VLOOKUP(A3316,Просмотры!$AH$2:AI17797,2,0)</f>
        <v>11</v>
      </c>
      <c r="F3316" s="4">
        <f t="shared" si="51"/>
        <v>1</v>
      </c>
    </row>
    <row r="3317" spans="1:6" x14ac:dyDescent="0.25">
      <c r="A3317">
        <v>80113</v>
      </c>
      <c r="B3317" t="s">
        <v>2</v>
      </c>
      <c r="C3317">
        <v>1</v>
      </c>
      <c r="D3317" s="2">
        <v>44405.959273041306</v>
      </c>
      <c r="E3317" s="4">
        <f>VLOOKUP(A3317,Просмотры!$AH$2:AI17798,2,0)</f>
        <v>6</v>
      </c>
      <c r="F3317" s="4">
        <f t="shared" si="51"/>
        <v>1</v>
      </c>
    </row>
    <row r="3318" spans="1:6" x14ac:dyDescent="0.25">
      <c r="A3318">
        <v>80126</v>
      </c>
      <c r="B3318" t="s">
        <v>5</v>
      </c>
      <c r="C3318">
        <v>2</v>
      </c>
      <c r="D3318" s="2">
        <v>44304.64208742878</v>
      </c>
      <c r="E3318" s="4">
        <f>VLOOKUP(A3318,Просмотры!$AH$2:AI17799,2,0)</f>
        <v>11</v>
      </c>
      <c r="F3318" s="4">
        <f t="shared" si="51"/>
        <v>1</v>
      </c>
    </row>
    <row r="3319" spans="1:6" x14ac:dyDescent="0.25">
      <c r="A3319">
        <v>80128</v>
      </c>
      <c r="B3319" t="s">
        <v>2</v>
      </c>
      <c r="C3319">
        <v>1</v>
      </c>
      <c r="D3319" s="2">
        <v>44284.751483653847</v>
      </c>
      <c r="E3319" s="4">
        <f>VLOOKUP(A3319,Просмотры!$AH$2:AI17800,2,0)</f>
        <v>2</v>
      </c>
      <c r="F3319" s="4">
        <f t="shared" si="51"/>
        <v>1</v>
      </c>
    </row>
    <row r="3320" spans="1:6" x14ac:dyDescent="0.25">
      <c r="A3320">
        <v>80139</v>
      </c>
      <c r="B3320" t="s">
        <v>5</v>
      </c>
      <c r="C3320">
        <v>2</v>
      </c>
      <c r="D3320" s="2">
        <v>44328.662725854701</v>
      </c>
      <c r="E3320" s="4">
        <f>VLOOKUP(A3320,Просмотры!$AH$2:AI17801,2,0)</f>
        <v>6</v>
      </c>
      <c r="F3320" s="4">
        <f t="shared" si="51"/>
        <v>1</v>
      </c>
    </row>
    <row r="3321" spans="1:6" x14ac:dyDescent="0.25">
      <c r="A3321">
        <v>80145</v>
      </c>
      <c r="B3321" t="s">
        <v>2</v>
      </c>
      <c r="C3321">
        <v>1</v>
      </c>
      <c r="D3321" s="2">
        <v>44392.652528846156</v>
      </c>
      <c r="E3321" s="4">
        <f>VLOOKUP(A3321,Просмотры!$AH$2:AI17802,2,0)</f>
        <v>8</v>
      </c>
      <c r="F3321" s="4">
        <f t="shared" si="51"/>
        <v>1</v>
      </c>
    </row>
    <row r="3322" spans="1:6" x14ac:dyDescent="0.25">
      <c r="A3322">
        <v>80160</v>
      </c>
      <c r="B3322" t="s">
        <v>2</v>
      </c>
      <c r="C3322">
        <v>1</v>
      </c>
      <c r="D3322" s="2">
        <v>44385.697941987179</v>
      </c>
      <c r="E3322" s="4">
        <f>VLOOKUP(A3322,Просмотры!$AH$2:AI17803,2,0)</f>
        <v>10</v>
      </c>
      <c r="F3322" s="4">
        <f t="shared" si="51"/>
        <v>1</v>
      </c>
    </row>
    <row r="3323" spans="1:6" x14ac:dyDescent="0.25">
      <c r="A3323">
        <v>80162</v>
      </c>
      <c r="B3323" t="s">
        <v>2</v>
      </c>
      <c r="C3323">
        <v>1</v>
      </c>
      <c r="D3323" s="2">
        <v>44344.29035484331</v>
      </c>
      <c r="E3323" s="4">
        <f>VLOOKUP(A3323,Просмотры!$AH$2:AI17804,2,0)</f>
        <v>13</v>
      </c>
      <c r="F3323" s="4">
        <f t="shared" si="51"/>
        <v>1</v>
      </c>
    </row>
    <row r="3324" spans="1:6" x14ac:dyDescent="0.25">
      <c r="A3324">
        <v>80166</v>
      </c>
      <c r="B3324" t="s">
        <v>2</v>
      </c>
      <c r="C3324">
        <v>1</v>
      </c>
      <c r="D3324" s="2">
        <v>44373.727157799141</v>
      </c>
      <c r="E3324" s="4">
        <f>VLOOKUP(A3324,Просмотры!$AH$2:AI17805,2,0)</f>
        <v>9</v>
      </c>
      <c r="F3324" s="4">
        <f t="shared" si="51"/>
        <v>1</v>
      </c>
    </row>
    <row r="3325" spans="1:6" x14ac:dyDescent="0.25">
      <c r="A3325">
        <v>80188</v>
      </c>
      <c r="B3325" t="s">
        <v>5</v>
      </c>
      <c r="C3325">
        <v>2</v>
      </c>
      <c r="D3325" s="2">
        <v>44341.970225178062</v>
      </c>
      <c r="E3325" s="4">
        <f>VLOOKUP(A3325,Просмотры!$AH$2:AI17806,2,0)</f>
        <v>19</v>
      </c>
      <c r="F3325" s="4">
        <f t="shared" si="51"/>
        <v>1</v>
      </c>
    </row>
    <row r="3326" spans="1:6" x14ac:dyDescent="0.25">
      <c r="A3326">
        <v>80209</v>
      </c>
      <c r="B3326" t="s">
        <v>9</v>
      </c>
      <c r="C3326">
        <v>6</v>
      </c>
      <c r="D3326" s="2">
        <v>44342.725616061252</v>
      </c>
      <c r="E3326" s="4">
        <f>VLOOKUP(A3326,Просмотры!$AH$2:AI17807,2,0)</f>
        <v>21</v>
      </c>
      <c r="F3326" s="4">
        <f t="shared" si="51"/>
        <v>1</v>
      </c>
    </row>
    <row r="3327" spans="1:6" x14ac:dyDescent="0.25">
      <c r="A3327">
        <v>80218</v>
      </c>
      <c r="B3327" t="s">
        <v>2</v>
      </c>
      <c r="C3327">
        <v>1</v>
      </c>
      <c r="D3327" s="2">
        <v>44373.695210576923</v>
      </c>
      <c r="E3327" s="4">
        <f>VLOOKUP(A3327,Просмотры!$AH$2:AI17808,2,0)</f>
        <v>10</v>
      </c>
      <c r="F3327" s="4">
        <f t="shared" si="51"/>
        <v>1</v>
      </c>
    </row>
    <row r="3328" spans="1:6" x14ac:dyDescent="0.25">
      <c r="A3328">
        <v>80226</v>
      </c>
      <c r="B3328" t="s">
        <v>12</v>
      </c>
      <c r="C3328">
        <v>7</v>
      </c>
      <c r="D3328" s="2">
        <v>44396.320104059829</v>
      </c>
      <c r="E3328" s="4">
        <f>VLOOKUP(A3328,Просмотры!$AH$2:AI17809,2,0)</f>
        <v>1</v>
      </c>
      <c r="F3328" s="4">
        <f t="shared" si="51"/>
        <v>1</v>
      </c>
    </row>
    <row r="3329" spans="1:6" x14ac:dyDescent="0.25">
      <c r="A3329">
        <v>80249</v>
      </c>
      <c r="B3329" t="s">
        <v>7</v>
      </c>
      <c r="C3329">
        <v>0</v>
      </c>
      <c r="D3329" s="2">
        <v>44309.762456410259</v>
      </c>
      <c r="E3329" s="4">
        <f>VLOOKUP(A3329,Просмотры!$AH$2:AI17810,2,0)</f>
        <v>1</v>
      </c>
      <c r="F3329" s="4">
        <f t="shared" si="51"/>
        <v>1</v>
      </c>
    </row>
    <row r="3330" spans="1:6" x14ac:dyDescent="0.25">
      <c r="A3330">
        <v>80283</v>
      </c>
      <c r="B3330" t="s">
        <v>7</v>
      </c>
      <c r="C3330">
        <v>0</v>
      </c>
      <c r="D3330" s="2">
        <v>44309.564556659549</v>
      </c>
      <c r="E3330" s="4">
        <f>VLOOKUP(A3330,Просмотры!$AH$2:AI17811,2,0)</f>
        <v>17</v>
      </c>
      <c r="F3330" s="4">
        <f t="shared" si="51"/>
        <v>1</v>
      </c>
    </row>
    <row r="3331" spans="1:6" x14ac:dyDescent="0.25">
      <c r="A3331">
        <v>80287</v>
      </c>
      <c r="B3331" t="s">
        <v>5</v>
      </c>
      <c r="C3331">
        <v>2</v>
      </c>
      <c r="D3331" s="2">
        <v>44342.380131908831</v>
      </c>
      <c r="E3331" s="4">
        <f>VLOOKUP(A3331,Просмотры!$AH$2:AI17812,2,0)</f>
        <v>12</v>
      </c>
      <c r="F3331" s="4">
        <f t="shared" ref="F3331:F3394" si="52">IF(E3331&gt;0,1,0)</f>
        <v>1</v>
      </c>
    </row>
    <row r="3332" spans="1:6" x14ac:dyDescent="0.25">
      <c r="A3332">
        <v>80294</v>
      </c>
      <c r="B3332" t="s">
        <v>3</v>
      </c>
      <c r="C3332">
        <v>3</v>
      </c>
      <c r="D3332" s="2">
        <v>44340.088106374642</v>
      </c>
      <c r="E3332" s="4">
        <f>VLOOKUP(A3332,Просмотры!$AH$2:AI17813,2,0)</f>
        <v>10</v>
      </c>
      <c r="F3332" s="4">
        <f t="shared" si="52"/>
        <v>1</v>
      </c>
    </row>
    <row r="3333" spans="1:6" x14ac:dyDescent="0.25">
      <c r="A3333">
        <v>80319</v>
      </c>
      <c r="B3333" t="s">
        <v>5</v>
      </c>
      <c r="C3333">
        <v>2</v>
      </c>
      <c r="D3333" s="2">
        <v>44316.135952955847</v>
      </c>
      <c r="E3333" s="4">
        <f>VLOOKUP(A3333,Просмотры!$AH$2:AI17814,2,0)</f>
        <v>26</v>
      </c>
      <c r="F3333" s="4">
        <f t="shared" si="52"/>
        <v>1</v>
      </c>
    </row>
    <row r="3334" spans="1:6" x14ac:dyDescent="0.25">
      <c r="A3334">
        <v>80336</v>
      </c>
      <c r="B3334" t="s">
        <v>2</v>
      </c>
      <c r="C3334">
        <v>1</v>
      </c>
      <c r="D3334" s="2">
        <v>44325.059906196584</v>
      </c>
      <c r="E3334" s="4">
        <f>VLOOKUP(A3334,Просмотры!$AH$2:AI17815,2,0)</f>
        <v>4</v>
      </c>
      <c r="F3334" s="4">
        <f t="shared" si="52"/>
        <v>1</v>
      </c>
    </row>
    <row r="3335" spans="1:6" x14ac:dyDescent="0.25">
      <c r="A3335">
        <v>80342</v>
      </c>
      <c r="B3335" t="s">
        <v>3</v>
      </c>
      <c r="C3335">
        <v>3</v>
      </c>
      <c r="D3335" s="2">
        <v>44407.162508440175</v>
      </c>
      <c r="E3335" s="4">
        <f>VLOOKUP(A3335,Просмотры!$AH$2:AI17816,2,0)</f>
        <v>4</v>
      </c>
      <c r="F3335" s="4">
        <f t="shared" si="52"/>
        <v>1</v>
      </c>
    </row>
    <row r="3336" spans="1:6" x14ac:dyDescent="0.25">
      <c r="A3336">
        <v>80343</v>
      </c>
      <c r="B3336" t="s">
        <v>5</v>
      </c>
      <c r="C3336">
        <v>2</v>
      </c>
      <c r="D3336" s="2">
        <v>44301.964560790599</v>
      </c>
      <c r="E3336" s="4">
        <f>VLOOKUP(A3336,Просмотры!$AH$2:AI17817,2,0)</f>
        <v>1</v>
      </c>
      <c r="F3336" s="4">
        <f t="shared" si="52"/>
        <v>1</v>
      </c>
    </row>
    <row r="3337" spans="1:6" x14ac:dyDescent="0.25">
      <c r="A3337">
        <v>80357</v>
      </c>
      <c r="B3337" t="s">
        <v>7</v>
      </c>
      <c r="C3337">
        <v>0</v>
      </c>
      <c r="D3337" s="2">
        <v>44307.566723076918</v>
      </c>
      <c r="E3337" s="4">
        <f>VLOOKUP(A3337,Просмотры!$AH$2:AI17818,2,0)</f>
        <v>15</v>
      </c>
      <c r="F3337" s="4">
        <f t="shared" si="52"/>
        <v>1</v>
      </c>
    </row>
    <row r="3338" spans="1:6" x14ac:dyDescent="0.25">
      <c r="A3338">
        <v>80369</v>
      </c>
      <c r="B3338" t="s">
        <v>3</v>
      </c>
      <c r="C3338">
        <v>3</v>
      </c>
      <c r="D3338" s="2">
        <v>44413.511023539882</v>
      </c>
      <c r="E3338" s="4">
        <f>VLOOKUP(A3338,Просмотры!$AH$2:AI17819,2,0)</f>
        <v>4</v>
      </c>
      <c r="F3338" s="4">
        <f t="shared" si="52"/>
        <v>1</v>
      </c>
    </row>
    <row r="3339" spans="1:6" x14ac:dyDescent="0.25">
      <c r="A3339">
        <v>80373</v>
      </c>
      <c r="B3339" t="s">
        <v>5</v>
      </c>
      <c r="C3339">
        <v>2</v>
      </c>
      <c r="D3339" s="2">
        <v>44307.862141061254</v>
      </c>
      <c r="E3339" s="4">
        <f>VLOOKUP(A3339,Просмотры!$AH$2:AI17820,2,0)</f>
        <v>13</v>
      </c>
      <c r="F3339" s="4">
        <f t="shared" si="52"/>
        <v>1</v>
      </c>
    </row>
    <row r="3340" spans="1:6" x14ac:dyDescent="0.25">
      <c r="A3340">
        <v>80376</v>
      </c>
      <c r="B3340" t="s">
        <v>3</v>
      </c>
      <c r="C3340">
        <v>3</v>
      </c>
      <c r="D3340" s="2">
        <v>44400.18350021368</v>
      </c>
      <c r="E3340" s="4">
        <f>VLOOKUP(A3340,Просмотры!$AH$2:AI17821,2,0)</f>
        <v>5</v>
      </c>
      <c r="F3340" s="4">
        <f t="shared" si="52"/>
        <v>1</v>
      </c>
    </row>
    <row r="3341" spans="1:6" x14ac:dyDescent="0.25">
      <c r="A3341">
        <v>80379</v>
      </c>
      <c r="B3341" t="s">
        <v>3</v>
      </c>
      <c r="C3341">
        <v>3</v>
      </c>
      <c r="D3341" s="2">
        <v>44285.371348290602</v>
      </c>
      <c r="E3341" s="4">
        <f>VLOOKUP(A3341,Просмотры!$AH$2:AI17822,2,0)</f>
        <v>7</v>
      </c>
      <c r="F3341" s="4">
        <f t="shared" si="52"/>
        <v>1</v>
      </c>
    </row>
    <row r="3342" spans="1:6" x14ac:dyDescent="0.25">
      <c r="A3342">
        <v>80396</v>
      </c>
      <c r="B3342" t="s">
        <v>2</v>
      </c>
      <c r="C3342">
        <v>1</v>
      </c>
      <c r="D3342" s="2">
        <v>44286.043186324794</v>
      </c>
      <c r="E3342" s="4">
        <f>VLOOKUP(A3342,Просмотры!$AH$2:AI17823,2,0)</f>
        <v>8</v>
      </c>
      <c r="F3342" s="4">
        <f t="shared" si="52"/>
        <v>1</v>
      </c>
    </row>
    <row r="3343" spans="1:6" x14ac:dyDescent="0.25">
      <c r="A3343">
        <v>80455</v>
      </c>
      <c r="B3343" t="s">
        <v>2</v>
      </c>
      <c r="C3343">
        <v>1</v>
      </c>
      <c r="D3343" s="2">
        <v>44304.482710790595</v>
      </c>
      <c r="E3343" s="4">
        <f>VLOOKUP(A3343,Просмотры!$AH$2:AI17824,2,0)</f>
        <v>15</v>
      </c>
      <c r="F3343" s="4">
        <f t="shared" si="52"/>
        <v>1</v>
      </c>
    </row>
    <row r="3344" spans="1:6" x14ac:dyDescent="0.25">
      <c r="A3344">
        <v>80465</v>
      </c>
      <c r="B3344" t="s">
        <v>7</v>
      </c>
      <c r="C3344">
        <v>0</v>
      </c>
      <c r="D3344" s="2">
        <v>44372.086709900293</v>
      </c>
      <c r="E3344" s="4">
        <f>VLOOKUP(A3344,Просмотры!$AH$2:AI17825,2,0)</f>
        <v>9</v>
      </c>
      <c r="F3344" s="4">
        <f t="shared" si="52"/>
        <v>1</v>
      </c>
    </row>
    <row r="3345" spans="1:6" x14ac:dyDescent="0.25">
      <c r="A3345">
        <v>80472</v>
      </c>
      <c r="B3345" t="s">
        <v>2</v>
      </c>
      <c r="C3345">
        <v>1</v>
      </c>
      <c r="D3345" s="2">
        <v>44346.356406374645</v>
      </c>
      <c r="E3345" s="4">
        <f>VLOOKUP(A3345,Просмотры!$AH$2:AI17826,2,0)</f>
        <v>13</v>
      </c>
      <c r="F3345" s="4">
        <f t="shared" si="52"/>
        <v>1</v>
      </c>
    </row>
    <row r="3346" spans="1:6" x14ac:dyDescent="0.25">
      <c r="A3346">
        <v>80492</v>
      </c>
      <c r="B3346" t="s">
        <v>3</v>
      </c>
      <c r="C3346">
        <v>3</v>
      </c>
      <c r="D3346" s="2">
        <v>44343.660498789177</v>
      </c>
      <c r="E3346" s="4">
        <f>VLOOKUP(A3346,Просмотры!$AH$2:AI17827,2,0)</f>
        <v>4</v>
      </c>
      <c r="F3346" s="4">
        <f t="shared" si="52"/>
        <v>1</v>
      </c>
    </row>
    <row r="3347" spans="1:6" x14ac:dyDescent="0.25">
      <c r="A3347">
        <v>80513</v>
      </c>
      <c r="B3347" t="s">
        <v>5</v>
      </c>
      <c r="C3347">
        <v>2</v>
      </c>
      <c r="D3347" s="2">
        <v>44297.155443019939</v>
      </c>
      <c r="E3347" s="4">
        <f>VLOOKUP(A3347,Просмотры!$AH$2:AI17828,2,0)</f>
        <v>17</v>
      </c>
      <c r="F3347" s="4">
        <f t="shared" si="52"/>
        <v>1</v>
      </c>
    </row>
    <row r="3348" spans="1:6" x14ac:dyDescent="0.25">
      <c r="A3348">
        <v>80538</v>
      </c>
      <c r="B3348" t="s">
        <v>12</v>
      </c>
      <c r="C3348">
        <v>7</v>
      </c>
      <c r="D3348" s="2">
        <v>44285.731539529916</v>
      </c>
      <c r="E3348" s="4">
        <f>VLOOKUP(A3348,Просмотры!$AH$2:AI17829,2,0)</f>
        <v>18</v>
      </c>
      <c r="F3348" s="4">
        <f t="shared" si="52"/>
        <v>1</v>
      </c>
    </row>
    <row r="3349" spans="1:6" x14ac:dyDescent="0.25">
      <c r="A3349">
        <v>80557</v>
      </c>
      <c r="B3349" t="s">
        <v>2</v>
      </c>
      <c r="C3349">
        <v>1</v>
      </c>
      <c r="D3349" s="2">
        <v>44308.263543696587</v>
      </c>
      <c r="E3349" s="4">
        <f>VLOOKUP(A3349,Просмотры!$AH$2:AI17830,2,0)</f>
        <v>16</v>
      </c>
      <c r="F3349" s="4">
        <f t="shared" si="52"/>
        <v>1</v>
      </c>
    </row>
    <row r="3350" spans="1:6" x14ac:dyDescent="0.25">
      <c r="A3350">
        <v>80667</v>
      </c>
      <c r="B3350" t="s">
        <v>2</v>
      </c>
      <c r="C3350">
        <v>1</v>
      </c>
      <c r="D3350" s="2">
        <v>44295.923056160966</v>
      </c>
      <c r="E3350" s="4">
        <f>VLOOKUP(A3350,Просмотры!$AH$2:AI17831,2,0)</f>
        <v>16</v>
      </c>
      <c r="F3350" s="4">
        <f t="shared" si="52"/>
        <v>1</v>
      </c>
    </row>
    <row r="3351" spans="1:6" x14ac:dyDescent="0.25">
      <c r="A3351">
        <v>80677</v>
      </c>
      <c r="B3351" t="s">
        <v>2</v>
      </c>
      <c r="C3351">
        <v>1</v>
      </c>
      <c r="D3351" s="2">
        <v>44304.400208297717</v>
      </c>
      <c r="E3351" s="4">
        <f>VLOOKUP(A3351,Просмотры!$AH$2:AI17832,2,0)</f>
        <v>8</v>
      </c>
      <c r="F3351" s="4">
        <f t="shared" si="52"/>
        <v>1</v>
      </c>
    </row>
    <row r="3352" spans="1:6" x14ac:dyDescent="0.25">
      <c r="A3352">
        <v>80686</v>
      </c>
      <c r="B3352" t="s">
        <v>5</v>
      </c>
      <c r="C3352">
        <v>2</v>
      </c>
      <c r="D3352" s="2">
        <v>44318.489446688036</v>
      </c>
      <c r="E3352" s="4">
        <f>VLOOKUP(A3352,Просмотры!$AH$2:AI17833,2,0)</f>
        <v>4</v>
      </c>
      <c r="F3352" s="4">
        <f t="shared" si="52"/>
        <v>1</v>
      </c>
    </row>
    <row r="3353" spans="1:6" x14ac:dyDescent="0.25">
      <c r="A3353">
        <v>80701</v>
      </c>
      <c r="B3353" t="s">
        <v>5</v>
      </c>
      <c r="C3353">
        <v>2</v>
      </c>
      <c r="D3353" s="2">
        <v>44294.697316132479</v>
      </c>
      <c r="E3353" s="4">
        <f>VLOOKUP(A3353,Просмотры!$AH$2:AI17834,2,0)</f>
        <v>11</v>
      </c>
      <c r="F3353" s="4">
        <f t="shared" si="52"/>
        <v>1</v>
      </c>
    </row>
    <row r="3354" spans="1:6" x14ac:dyDescent="0.25">
      <c r="A3354">
        <v>80738</v>
      </c>
      <c r="B3354" t="s">
        <v>2</v>
      </c>
      <c r="C3354">
        <v>1</v>
      </c>
      <c r="D3354" s="2">
        <v>44308.992061752142</v>
      </c>
      <c r="E3354" s="4">
        <f>VLOOKUP(A3354,Просмотры!$AH$2:AI17835,2,0)</f>
        <v>11</v>
      </c>
      <c r="F3354" s="4">
        <f t="shared" si="52"/>
        <v>1</v>
      </c>
    </row>
    <row r="3355" spans="1:6" x14ac:dyDescent="0.25">
      <c r="A3355">
        <v>80742</v>
      </c>
      <c r="B3355" t="s">
        <v>12</v>
      </c>
      <c r="C3355">
        <v>7</v>
      </c>
      <c r="D3355" s="2">
        <v>44343.635899002846</v>
      </c>
      <c r="E3355" s="4">
        <f>VLOOKUP(A3355,Просмотры!$AH$2:AI17836,2,0)</f>
        <v>12</v>
      </c>
      <c r="F3355" s="4">
        <f t="shared" si="52"/>
        <v>1</v>
      </c>
    </row>
    <row r="3356" spans="1:6" x14ac:dyDescent="0.25">
      <c r="A3356">
        <v>80757</v>
      </c>
      <c r="B3356" t="s">
        <v>5</v>
      </c>
      <c r="C3356">
        <v>2</v>
      </c>
      <c r="D3356" s="2">
        <v>44343.223205698006</v>
      </c>
      <c r="E3356" s="4">
        <f>VLOOKUP(A3356,Просмотры!$AH$2:AI17837,2,0)</f>
        <v>4</v>
      </c>
      <c r="F3356" s="4">
        <f t="shared" si="52"/>
        <v>1</v>
      </c>
    </row>
    <row r="3357" spans="1:6" x14ac:dyDescent="0.25">
      <c r="A3357">
        <v>80767</v>
      </c>
      <c r="B3357" t="s">
        <v>5</v>
      </c>
      <c r="C3357">
        <v>2</v>
      </c>
      <c r="D3357" s="2">
        <v>44310.518787713678</v>
      </c>
      <c r="E3357" s="4">
        <f>VLOOKUP(A3357,Просмотры!$AH$2:AI17838,2,0)</f>
        <v>12</v>
      </c>
      <c r="F3357" s="4">
        <f t="shared" si="52"/>
        <v>1</v>
      </c>
    </row>
    <row r="3358" spans="1:6" x14ac:dyDescent="0.25">
      <c r="A3358">
        <v>80848</v>
      </c>
      <c r="B3358" t="s">
        <v>3</v>
      </c>
      <c r="C3358">
        <v>3</v>
      </c>
      <c r="D3358" s="2">
        <v>44342.831026780623</v>
      </c>
      <c r="E3358" s="4">
        <f>VLOOKUP(A3358,Просмотры!$AH$2:AI17839,2,0)</f>
        <v>5</v>
      </c>
      <c r="F3358" s="4">
        <f t="shared" si="52"/>
        <v>1</v>
      </c>
    </row>
    <row r="3359" spans="1:6" x14ac:dyDescent="0.25">
      <c r="A3359">
        <v>80869</v>
      </c>
      <c r="B3359" t="s">
        <v>2</v>
      </c>
      <c r="C3359">
        <v>1</v>
      </c>
      <c r="D3359" s="2">
        <v>44312.586595049863</v>
      </c>
      <c r="E3359" s="4">
        <f>VLOOKUP(A3359,Просмотры!$AH$2:AI17840,2,0)</f>
        <v>23</v>
      </c>
      <c r="F3359" s="4">
        <f t="shared" si="52"/>
        <v>1</v>
      </c>
    </row>
    <row r="3360" spans="1:6" x14ac:dyDescent="0.25">
      <c r="A3360">
        <v>80965</v>
      </c>
      <c r="B3360" t="s">
        <v>5</v>
      </c>
      <c r="C3360">
        <v>2</v>
      </c>
      <c r="D3360" s="2">
        <v>44340.881312962963</v>
      </c>
      <c r="E3360" s="4">
        <f>VLOOKUP(A3360,Просмотры!$AH$2:AI17841,2,0)</f>
        <v>12</v>
      </c>
      <c r="F3360" s="4">
        <f t="shared" si="52"/>
        <v>1</v>
      </c>
    </row>
    <row r="3361" spans="1:6" x14ac:dyDescent="0.25">
      <c r="A3361">
        <v>81079</v>
      </c>
      <c r="B3361" t="s">
        <v>3</v>
      </c>
      <c r="C3361">
        <v>3</v>
      </c>
      <c r="D3361" s="2">
        <v>44392.092118447297</v>
      </c>
      <c r="E3361" s="4">
        <f>VLOOKUP(A3361,Просмотры!$AH$2:AI17842,2,0)</f>
        <v>9</v>
      </c>
      <c r="F3361" s="4">
        <f t="shared" si="52"/>
        <v>1</v>
      </c>
    </row>
    <row r="3362" spans="1:6" x14ac:dyDescent="0.25">
      <c r="A3362">
        <v>81082</v>
      </c>
      <c r="B3362" t="s">
        <v>7</v>
      </c>
      <c r="C3362">
        <v>0</v>
      </c>
      <c r="D3362" s="2">
        <v>44372.720267058408</v>
      </c>
      <c r="E3362" s="4">
        <f>VLOOKUP(A3362,Просмотры!$AH$2:AI17843,2,0)</f>
        <v>7</v>
      </c>
      <c r="F3362" s="4">
        <f t="shared" si="52"/>
        <v>1</v>
      </c>
    </row>
    <row r="3363" spans="1:6" x14ac:dyDescent="0.25">
      <c r="A3363">
        <v>81098</v>
      </c>
      <c r="B3363" t="s">
        <v>14</v>
      </c>
      <c r="C3363">
        <v>12</v>
      </c>
      <c r="D3363" s="2">
        <v>44372.356102706552</v>
      </c>
      <c r="E3363" s="4">
        <f>VLOOKUP(A3363,Просмотры!$AH$2:AI17844,2,0)</f>
        <v>1</v>
      </c>
      <c r="F3363" s="4">
        <f t="shared" si="52"/>
        <v>1</v>
      </c>
    </row>
    <row r="3364" spans="1:6" x14ac:dyDescent="0.25">
      <c r="A3364">
        <v>81114</v>
      </c>
      <c r="B3364" t="s">
        <v>5</v>
      </c>
      <c r="C3364">
        <v>2</v>
      </c>
      <c r="D3364" s="2">
        <v>44311.763528205127</v>
      </c>
      <c r="E3364" s="4">
        <f>VLOOKUP(A3364,Просмотры!$AH$2:AI17845,2,0)</f>
        <v>13</v>
      </c>
      <c r="F3364" s="4">
        <f t="shared" si="52"/>
        <v>1</v>
      </c>
    </row>
    <row r="3365" spans="1:6" x14ac:dyDescent="0.25">
      <c r="A3365">
        <v>81123</v>
      </c>
      <c r="B3365" t="s">
        <v>3</v>
      </c>
      <c r="C3365">
        <v>3</v>
      </c>
      <c r="D3365" s="2">
        <v>44331.275473967231</v>
      </c>
      <c r="E3365" s="4">
        <f>VLOOKUP(A3365,Просмотры!$AH$2:AI17846,2,0)</f>
        <v>3</v>
      </c>
      <c r="F3365" s="4">
        <f t="shared" si="52"/>
        <v>1</v>
      </c>
    </row>
    <row r="3366" spans="1:6" x14ac:dyDescent="0.25">
      <c r="A3366">
        <v>81124</v>
      </c>
      <c r="B3366" t="s">
        <v>5</v>
      </c>
      <c r="C3366">
        <v>2</v>
      </c>
      <c r="D3366" s="2">
        <v>44300.31262905983</v>
      </c>
      <c r="E3366" s="4">
        <f>VLOOKUP(A3366,Просмотры!$AH$2:AI17847,2,0)</f>
        <v>3</v>
      </c>
      <c r="F3366" s="4">
        <f t="shared" si="52"/>
        <v>1</v>
      </c>
    </row>
    <row r="3367" spans="1:6" x14ac:dyDescent="0.25">
      <c r="A3367">
        <v>81140</v>
      </c>
      <c r="B3367" t="s">
        <v>3</v>
      </c>
      <c r="C3367">
        <v>3</v>
      </c>
      <c r="D3367" s="2">
        <v>44346.042115028496</v>
      </c>
      <c r="E3367" s="4">
        <f>VLOOKUP(A3367,Просмотры!$AH$2:AI17848,2,0)</f>
        <v>11</v>
      </c>
      <c r="F3367" s="4">
        <f t="shared" si="52"/>
        <v>1</v>
      </c>
    </row>
    <row r="3368" spans="1:6" x14ac:dyDescent="0.25">
      <c r="A3368">
        <v>81145</v>
      </c>
      <c r="B3368" t="s">
        <v>5</v>
      </c>
      <c r="C3368">
        <v>2</v>
      </c>
      <c r="D3368" s="2">
        <v>44358.006967770663</v>
      </c>
      <c r="E3368" s="4">
        <f>VLOOKUP(A3368,Просмотры!$AH$2:AI17849,2,0)</f>
        <v>12</v>
      </c>
      <c r="F3368" s="4">
        <f t="shared" si="52"/>
        <v>1</v>
      </c>
    </row>
    <row r="3369" spans="1:6" x14ac:dyDescent="0.25">
      <c r="A3369">
        <v>81165</v>
      </c>
      <c r="B3369" t="s">
        <v>5</v>
      </c>
      <c r="C3369">
        <v>2</v>
      </c>
      <c r="D3369" s="2">
        <v>44311.737798468654</v>
      </c>
      <c r="E3369" s="4">
        <f>VLOOKUP(A3369,Просмотры!$AH$2:AI17850,2,0)</f>
        <v>8</v>
      </c>
      <c r="F3369" s="4">
        <f t="shared" si="52"/>
        <v>1</v>
      </c>
    </row>
    <row r="3370" spans="1:6" x14ac:dyDescent="0.25">
      <c r="A3370">
        <v>81168</v>
      </c>
      <c r="B3370" t="s">
        <v>3</v>
      </c>
      <c r="C3370">
        <v>3</v>
      </c>
      <c r="D3370" s="2">
        <v>44293.337636004275</v>
      </c>
      <c r="E3370" s="4">
        <f>VLOOKUP(A3370,Просмотры!$AH$2:AI17851,2,0)</f>
        <v>5</v>
      </c>
      <c r="F3370" s="4">
        <f t="shared" si="52"/>
        <v>1</v>
      </c>
    </row>
    <row r="3371" spans="1:6" x14ac:dyDescent="0.25">
      <c r="A3371">
        <v>81174</v>
      </c>
      <c r="B3371" t="s">
        <v>5</v>
      </c>
      <c r="C3371">
        <v>2</v>
      </c>
      <c r="D3371" s="2">
        <v>44330.005966132478</v>
      </c>
      <c r="E3371" s="4">
        <f>VLOOKUP(A3371,Просмотры!$AH$2:AI17852,2,0)</f>
        <v>5</v>
      </c>
      <c r="F3371" s="4">
        <f t="shared" si="52"/>
        <v>1</v>
      </c>
    </row>
    <row r="3372" spans="1:6" x14ac:dyDescent="0.25">
      <c r="A3372">
        <v>81234</v>
      </c>
      <c r="B3372" t="s">
        <v>2</v>
      </c>
      <c r="C3372">
        <v>1</v>
      </c>
      <c r="D3372" s="2">
        <v>44288.261033475792</v>
      </c>
      <c r="E3372" s="4">
        <f>VLOOKUP(A3372,Просмотры!$AH$2:AI17853,2,0)</f>
        <v>10</v>
      </c>
      <c r="F3372" s="4">
        <f t="shared" si="52"/>
        <v>1</v>
      </c>
    </row>
    <row r="3373" spans="1:6" x14ac:dyDescent="0.25">
      <c r="A3373">
        <v>81244</v>
      </c>
      <c r="B3373" t="s">
        <v>3</v>
      </c>
      <c r="C3373">
        <v>3</v>
      </c>
      <c r="D3373" s="2">
        <v>44341.528614743591</v>
      </c>
      <c r="E3373" s="4">
        <f>VLOOKUP(A3373,Просмотры!$AH$2:AI17854,2,0)</f>
        <v>7</v>
      </c>
      <c r="F3373" s="4">
        <f t="shared" si="52"/>
        <v>1</v>
      </c>
    </row>
    <row r="3374" spans="1:6" x14ac:dyDescent="0.25">
      <c r="A3374">
        <v>81277</v>
      </c>
      <c r="B3374" t="s">
        <v>7</v>
      </c>
      <c r="C3374">
        <v>0</v>
      </c>
      <c r="D3374" s="2">
        <v>44309.25164615384</v>
      </c>
      <c r="E3374" s="4">
        <f>VLOOKUP(A3374,Просмотры!$AH$2:AI17855,2,0)</f>
        <v>19</v>
      </c>
      <c r="F3374" s="4">
        <f t="shared" si="52"/>
        <v>1</v>
      </c>
    </row>
    <row r="3375" spans="1:6" x14ac:dyDescent="0.25">
      <c r="A3375">
        <v>81305</v>
      </c>
      <c r="B3375" t="s">
        <v>7</v>
      </c>
      <c r="C3375">
        <v>0</v>
      </c>
      <c r="D3375" s="2">
        <v>44315.154414316232</v>
      </c>
      <c r="E3375" s="4">
        <f>VLOOKUP(A3375,Просмотры!$AH$2:AI17856,2,0)</f>
        <v>12</v>
      </c>
      <c r="F3375" s="4">
        <f t="shared" si="52"/>
        <v>1</v>
      </c>
    </row>
    <row r="3376" spans="1:6" x14ac:dyDescent="0.25">
      <c r="A3376">
        <v>81322</v>
      </c>
      <c r="B3376" t="s">
        <v>7</v>
      </c>
      <c r="C3376">
        <v>0</v>
      </c>
      <c r="D3376" s="2">
        <v>44373.199391559829</v>
      </c>
      <c r="E3376" s="4">
        <f>VLOOKUP(A3376,Просмотры!$AH$2:AI17857,2,0)</f>
        <v>15</v>
      </c>
      <c r="F3376" s="4">
        <f t="shared" si="52"/>
        <v>1</v>
      </c>
    </row>
    <row r="3377" spans="1:6" x14ac:dyDescent="0.25">
      <c r="A3377">
        <v>81331</v>
      </c>
      <c r="B3377" t="s">
        <v>5</v>
      </c>
      <c r="C3377">
        <v>2</v>
      </c>
      <c r="D3377" s="2">
        <v>44346.273199038464</v>
      </c>
      <c r="E3377" s="4">
        <f>VLOOKUP(A3377,Просмотры!$AH$2:AI17858,2,0)</f>
        <v>3</v>
      </c>
      <c r="F3377" s="4">
        <f t="shared" si="52"/>
        <v>1</v>
      </c>
    </row>
    <row r="3378" spans="1:6" x14ac:dyDescent="0.25">
      <c r="A3378">
        <v>81333</v>
      </c>
      <c r="B3378" t="s">
        <v>2</v>
      </c>
      <c r="C3378">
        <v>1</v>
      </c>
      <c r="D3378" s="2">
        <v>44334.45723051994</v>
      </c>
      <c r="E3378" s="4">
        <f>VLOOKUP(A3378,Просмотры!$AH$2:AI17859,2,0)</f>
        <v>13</v>
      </c>
      <c r="F3378" s="4">
        <f t="shared" si="52"/>
        <v>1</v>
      </c>
    </row>
    <row r="3379" spans="1:6" x14ac:dyDescent="0.25">
      <c r="A3379">
        <v>81373</v>
      </c>
      <c r="B3379" t="s">
        <v>18</v>
      </c>
      <c r="C3379">
        <v>-4</v>
      </c>
      <c r="D3379" s="2">
        <v>44316.790826531345</v>
      </c>
      <c r="E3379" s="4">
        <f>VLOOKUP(A3379,Просмотры!$AH$2:AI17860,2,0)</f>
        <v>13</v>
      </c>
      <c r="F3379" s="4">
        <f t="shared" si="52"/>
        <v>1</v>
      </c>
    </row>
    <row r="3380" spans="1:6" x14ac:dyDescent="0.25">
      <c r="A3380">
        <v>81381</v>
      </c>
      <c r="B3380" t="s">
        <v>10</v>
      </c>
      <c r="C3380">
        <v>9</v>
      </c>
      <c r="D3380" s="2">
        <v>44297.70353205128</v>
      </c>
      <c r="E3380" s="4">
        <f>VLOOKUP(A3380,Просмотры!$AH$2:AI17861,2,0)</f>
        <v>7</v>
      </c>
      <c r="F3380" s="4">
        <f t="shared" si="52"/>
        <v>1</v>
      </c>
    </row>
    <row r="3381" spans="1:6" x14ac:dyDescent="0.25">
      <c r="A3381">
        <v>81386</v>
      </c>
      <c r="B3381" t="s">
        <v>3</v>
      </c>
      <c r="C3381">
        <v>3</v>
      </c>
      <c r="D3381" s="2">
        <v>44356.725511502846</v>
      </c>
      <c r="E3381" s="4">
        <f>VLOOKUP(A3381,Просмотры!$AH$2:AI17862,2,0)</f>
        <v>10</v>
      </c>
      <c r="F3381" s="4">
        <f t="shared" si="52"/>
        <v>1</v>
      </c>
    </row>
    <row r="3382" spans="1:6" x14ac:dyDescent="0.25">
      <c r="A3382">
        <v>81411</v>
      </c>
      <c r="B3382" t="s">
        <v>3</v>
      </c>
      <c r="C3382">
        <v>3</v>
      </c>
      <c r="D3382" s="2">
        <v>44294.799789992881</v>
      </c>
      <c r="E3382" s="4">
        <f>VLOOKUP(A3382,Просмотры!$AH$2:AI17863,2,0)</f>
        <v>2</v>
      </c>
      <c r="F3382" s="4">
        <f t="shared" si="52"/>
        <v>1</v>
      </c>
    </row>
    <row r="3383" spans="1:6" x14ac:dyDescent="0.25">
      <c r="A3383">
        <v>81420</v>
      </c>
      <c r="B3383" t="s">
        <v>3</v>
      </c>
      <c r="C3383">
        <v>3</v>
      </c>
      <c r="D3383" s="2">
        <v>44320.753041595439</v>
      </c>
      <c r="E3383" s="4">
        <f>VLOOKUP(A3383,Просмотры!$AH$2:AI17864,2,0)</f>
        <v>20</v>
      </c>
      <c r="F3383" s="4">
        <f t="shared" si="52"/>
        <v>1</v>
      </c>
    </row>
    <row r="3384" spans="1:6" x14ac:dyDescent="0.25">
      <c r="A3384">
        <v>81460</v>
      </c>
      <c r="B3384" t="s">
        <v>12</v>
      </c>
      <c r="C3384">
        <v>7</v>
      </c>
      <c r="D3384" s="2">
        <v>44342.382453347585</v>
      </c>
      <c r="E3384" s="4">
        <f>VLOOKUP(A3384,Просмотры!$AH$2:AI17865,2,0)</f>
        <v>5</v>
      </c>
      <c r="F3384" s="4">
        <f t="shared" si="52"/>
        <v>1</v>
      </c>
    </row>
    <row r="3385" spans="1:6" x14ac:dyDescent="0.25">
      <c r="A3385">
        <v>81475</v>
      </c>
      <c r="B3385" t="s">
        <v>8</v>
      </c>
      <c r="C3385">
        <v>5</v>
      </c>
      <c r="D3385" s="2">
        <v>44341.764284650992</v>
      </c>
      <c r="E3385" s="4">
        <f>VLOOKUP(A3385,Просмотры!$AH$2:AI17866,2,0)</f>
        <v>15</v>
      </c>
      <c r="F3385" s="4">
        <f t="shared" si="52"/>
        <v>1</v>
      </c>
    </row>
    <row r="3386" spans="1:6" x14ac:dyDescent="0.25">
      <c r="A3386">
        <v>81495</v>
      </c>
      <c r="B3386" t="s">
        <v>2</v>
      </c>
      <c r="C3386">
        <v>1</v>
      </c>
      <c r="D3386" s="2">
        <v>44342.305964707972</v>
      </c>
      <c r="E3386" s="4">
        <f>VLOOKUP(A3386,Просмотры!$AH$2:AI17867,2,0)</f>
        <v>20</v>
      </c>
      <c r="F3386" s="4">
        <f t="shared" si="52"/>
        <v>1</v>
      </c>
    </row>
    <row r="3387" spans="1:6" x14ac:dyDescent="0.25">
      <c r="A3387">
        <v>81520</v>
      </c>
      <c r="B3387" t="s">
        <v>5</v>
      </c>
      <c r="C3387">
        <v>2</v>
      </c>
      <c r="D3387" s="2">
        <v>44402.212052955845</v>
      </c>
      <c r="E3387" s="4">
        <f>VLOOKUP(A3387,Просмотры!$AH$2:AI17868,2,0)</f>
        <v>6</v>
      </c>
      <c r="F3387" s="4">
        <f t="shared" si="52"/>
        <v>1</v>
      </c>
    </row>
    <row r="3388" spans="1:6" x14ac:dyDescent="0.25">
      <c r="A3388">
        <v>81552</v>
      </c>
      <c r="B3388" t="s">
        <v>7</v>
      </c>
      <c r="C3388">
        <v>0</v>
      </c>
      <c r="D3388" s="2">
        <v>44376.694665206553</v>
      </c>
      <c r="E3388" s="4">
        <f>VLOOKUP(A3388,Просмотры!$AH$2:AI17869,2,0)</f>
        <v>6</v>
      </c>
      <c r="F3388" s="4">
        <f t="shared" si="52"/>
        <v>1</v>
      </c>
    </row>
    <row r="3389" spans="1:6" x14ac:dyDescent="0.25">
      <c r="A3389">
        <v>81600</v>
      </c>
      <c r="B3389" t="s">
        <v>2</v>
      </c>
      <c r="C3389">
        <v>1</v>
      </c>
      <c r="D3389" s="2">
        <v>44386.316132585474</v>
      </c>
      <c r="E3389" s="4">
        <f>VLOOKUP(A3389,Просмотры!$AH$2:AI17870,2,0)</f>
        <v>7</v>
      </c>
      <c r="F3389" s="4">
        <f t="shared" si="52"/>
        <v>1</v>
      </c>
    </row>
    <row r="3390" spans="1:6" x14ac:dyDescent="0.25">
      <c r="A3390">
        <v>81625</v>
      </c>
      <c r="B3390" t="s">
        <v>7</v>
      </c>
      <c r="C3390">
        <v>0</v>
      </c>
      <c r="D3390" s="2">
        <v>44384.213715455844</v>
      </c>
      <c r="E3390" s="4">
        <f>VLOOKUP(A3390,Просмотры!$AH$2:AI17871,2,0)</f>
        <v>6</v>
      </c>
      <c r="F3390" s="4">
        <f t="shared" si="52"/>
        <v>1</v>
      </c>
    </row>
    <row r="3391" spans="1:6" x14ac:dyDescent="0.25">
      <c r="A3391">
        <v>81650</v>
      </c>
      <c r="B3391" t="s">
        <v>7</v>
      </c>
      <c r="C3391">
        <v>0</v>
      </c>
      <c r="D3391" s="2">
        <v>44346.286471047017</v>
      </c>
      <c r="E3391" s="4">
        <f>VLOOKUP(A3391,Просмотры!$AH$2:AI17872,2,0)</f>
        <v>4</v>
      </c>
      <c r="F3391" s="4">
        <f t="shared" si="52"/>
        <v>1</v>
      </c>
    </row>
    <row r="3392" spans="1:6" x14ac:dyDescent="0.25">
      <c r="A3392">
        <v>81699</v>
      </c>
      <c r="B3392" t="s">
        <v>2</v>
      </c>
      <c r="C3392">
        <v>1</v>
      </c>
      <c r="D3392" s="2">
        <v>44367.565164245018</v>
      </c>
      <c r="E3392" s="4">
        <f>VLOOKUP(A3392,Просмотры!$AH$2:AI17873,2,0)</f>
        <v>10</v>
      </c>
      <c r="F3392" s="4">
        <f t="shared" si="52"/>
        <v>1</v>
      </c>
    </row>
    <row r="3393" spans="1:6" x14ac:dyDescent="0.25">
      <c r="A3393">
        <v>81732</v>
      </c>
      <c r="B3393" t="s">
        <v>2</v>
      </c>
      <c r="C3393">
        <v>1</v>
      </c>
      <c r="D3393" s="2">
        <v>44353.018513319083</v>
      </c>
      <c r="E3393" s="4">
        <f>VLOOKUP(A3393,Просмотры!$AH$2:AI17874,2,0)</f>
        <v>16</v>
      </c>
      <c r="F3393" s="4">
        <f t="shared" si="52"/>
        <v>1</v>
      </c>
    </row>
    <row r="3394" spans="1:6" x14ac:dyDescent="0.25">
      <c r="A3394">
        <v>81790</v>
      </c>
      <c r="B3394" t="s">
        <v>2</v>
      </c>
      <c r="C3394">
        <v>1</v>
      </c>
      <c r="D3394" s="2">
        <v>44321.718844088318</v>
      </c>
      <c r="E3394" s="4">
        <f>VLOOKUP(A3394,Просмотры!$AH$2:AI17875,2,0)</f>
        <v>17</v>
      </c>
      <c r="F3394" s="4">
        <f t="shared" si="52"/>
        <v>1</v>
      </c>
    </row>
    <row r="3395" spans="1:6" x14ac:dyDescent="0.25">
      <c r="A3395">
        <v>81801</v>
      </c>
      <c r="B3395" t="s">
        <v>7</v>
      </c>
      <c r="C3395">
        <v>0</v>
      </c>
      <c r="D3395" s="2">
        <v>44387.717165491456</v>
      </c>
      <c r="E3395" s="4">
        <f>VLOOKUP(A3395,Просмотры!$AH$2:AI17876,2,0)</f>
        <v>8</v>
      </c>
      <c r="F3395" s="4">
        <f t="shared" ref="F3395:F3458" si="53">IF(E3395&gt;0,1,0)</f>
        <v>1</v>
      </c>
    </row>
    <row r="3396" spans="1:6" x14ac:dyDescent="0.25">
      <c r="A3396">
        <v>81826</v>
      </c>
      <c r="B3396" t="s">
        <v>3</v>
      </c>
      <c r="C3396">
        <v>3</v>
      </c>
      <c r="D3396" s="2">
        <v>44288.117787678064</v>
      </c>
      <c r="E3396" s="4">
        <f>VLOOKUP(A3396,Просмотры!$AH$2:AI17877,2,0)</f>
        <v>5</v>
      </c>
      <c r="F3396" s="4">
        <f t="shared" si="53"/>
        <v>1</v>
      </c>
    </row>
    <row r="3397" spans="1:6" x14ac:dyDescent="0.25">
      <c r="A3397">
        <v>81839</v>
      </c>
      <c r="B3397" t="s">
        <v>5</v>
      </c>
      <c r="C3397">
        <v>2</v>
      </c>
      <c r="D3397" s="2">
        <v>44384.997925142452</v>
      </c>
      <c r="E3397" s="4">
        <f>VLOOKUP(A3397,Просмотры!$AH$2:AI17878,2,0)</f>
        <v>8</v>
      </c>
      <c r="F3397" s="4">
        <f t="shared" si="53"/>
        <v>1</v>
      </c>
    </row>
    <row r="3398" spans="1:6" x14ac:dyDescent="0.25">
      <c r="A3398">
        <v>81893</v>
      </c>
      <c r="B3398" t="s">
        <v>2</v>
      </c>
      <c r="C3398">
        <v>1</v>
      </c>
      <c r="D3398" s="2">
        <v>44295.622432051285</v>
      </c>
      <c r="E3398" s="4">
        <f>VLOOKUP(A3398,Просмотры!$AH$2:AI17879,2,0)</f>
        <v>22</v>
      </c>
      <c r="F3398" s="4">
        <f t="shared" si="53"/>
        <v>1</v>
      </c>
    </row>
    <row r="3399" spans="1:6" x14ac:dyDescent="0.25">
      <c r="A3399">
        <v>81907</v>
      </c>
      <c r="B3399" t="s">
        <v>11</v>
      </c>
      <c r="C3399">
        <v>-7</v>
      </c>
      <c r="D3399" s="2">
        <v>44311.086321011397</v>
      </c>
      <c r="E3399" s="4">
        <f>VLOOKUP(A3399,Просмотры!$AH$2:AI17880,2,0)</f>
        <v>2</v>
      </c>
      <c r="F3399" s="4">
        <f t="shared" si="53"/>
        <v>1</v>
      </c>
    </row>
    <row r="3400" spans="1:6" x14ac:dyDescent="0.25">
      <c r="A3400">
        <v>81947</v>
      </c>
      <c r="B3400" t="s">
        <v>2</v>
      </c>
      <c r="C3400">
        <v>1</v>
      </c>
      <c r="D3400" s="2">
        <v>44308.177968945871</v>
      </c>
      <c r="E3400" s="4">
        <f>VLOOKUP(A3400,Просмотры!$AH$2:AI17881,2,0)</f>
        <v>5</v>
      </c>
      <c r="F3400" s="4">
        <f t="shared" si="53"/>
        <v>1</v>
      </c>
    </row>
    <row r="3401" spans="1:6" x14ac:dyDescent="0.25">
      <c r="A3401">
        <v>81968</v>
      </c>
      <c r="B3401" t="s">
        <v>7</v>
      </c>
      <c r="C3401">
        <v>0</v>
      </c>
      <c r="D3401" s="2">
        <v>44301.57117051282</v>
      </c>
      <c r="E3401" s="4">
        <f>VLOOKUP(A3401,Просмотры!$AH$2:AI17882,2,0)</f>
        <v>9</v>
      </c>
      <c r="F3401" s="4">
        <f t="shared" si="53"/>
        <v>1</v>
      </c>
    </row>
    <row r="3402" spans="1:6" x14ac:dyDescent="0.25">
      <c r="A3402">
        <v>81978</v>
      </c>
      <c r="B3402" t="s">
        <v>2</v>
      </c>
      <c r="C3402">
        <v>1</v>
      </c>
      <c r="D3402" s="2">
        <v>44302.883066132483</v>
      </c>
      <c r="E3402" s="4">
        <f>VLOOKUP(A3402,Просмотры!$AH$2:AI17883,2,0)</f>
        <v>11</v>
      </c>
      <c r="F3402" s="4">
        <f t="shared" si="53"/>
        <v>1</v>
      </c>
    </row>
    <row r="3403" spans="1:6" x14ac:dyDescent="0.25">
      <c r="A3403">
        <v>81986</v>
      </c>
      <c r="B3403" t="s">
        <v>3</v>
      </c>
      <c r="C3403">
        <v>3</v>
      </c>
      <c r="D3403" s="2">
        <v>44347.311194337606</v>
      </c>
      <c r="E3403" s="4">
        <f>VLOOKUP(A3403,Просмотры!$AH$2:AI17884,2,0)</f>
        <v>11</v>
      </c>
      <c r="F3403" s="4">
        <f t="shared" si="53"/>
        <v>1</v>
      </c>
    </row>
    <row r="3404" spans="1:6" x14ac:dyDescent="0.25">
      <c r="A3404">
        <v>82015</v>
      </c>
      <c r="B3404" t="s">
        <v>5</v>
      </c>
      <c r="C3404">
        <v>2</v>
      </c>
      <c r="D3404" s="2">
        <v>44298.451854059829</v>
      </c>
      <c r="E3404" s="4">
        <f>VLOOKUP(A3404,Просмотры!$AH$2:AI17885,2,0)</f>
        <v>2</v>
      </c>
      <c r="F3404" s="4">
        <f t="shared" si="53"/>
        <v>1</v>
      </c>
    </row>
    <row r="3405" spans="1:6" x14ac:dyDescent="0.25">
      <c r="A3405">
        <v>82025</v>
      </c>
      <c r="B3405" t="s">
        <v>2</v>
      </c>
      <c r="C3405">
        <v>1</v>
      </c>
      <c r="D3405" s="2">
        <v>44397.480262108264</v>
      </c>
      <c r="E3405" s="4">
        <f>VLOOKUP(A3405,Просмотры!$AH$2:AI17886,2,0)</f>
        <v>6</v>
      </c>
      <c r="F3405" s="4">
        <f t="shared" si="53"/>
        <v>1</v>
      </c>
    </row>
    <row r="3406" spans="1:6" x14ac:dyDescent="0.25">
      <c r="A3406">
        <v>82042</v>
      </c>
      <c r="B3406" t="s">
        <v>6</v>
      </c>
      <c r="C3406">
        <v>4</v>
      </c>
      <c r="D3406" s="2">
        <v>44340.55252004986</v>
      </c>
      <c r="E3406" s="4">
        <f>VLOOKUP(A3406,Просмотры!$AH$2:AI17887,2,0)</f>
        <v>6</v>
      </c>
      <c r="F3406" s="4">
        <f t="shared" si="53"/>
        <v>1</v>
      </c>
    </row>
    <row r="3407" spans="1:6" x14ac:dyDescent="0.25">
      <c r="A3407">
        <v>82079</v>
      </c>
      <c r="B3407" t="s">
        <v>5</v>
      </c>
      <c r="C3407">
        <v>2</v>
      </c>
      <c r="D3407" s="2">
        <v>44374.227865242166</v>
      </c>
      <c r="E3407" s="4">
        <f>VLOOKUP(A3407,Просмотры!$AH$2:AI17888,2,0)</f>
        <v>8</v>
      </c>
      <c r="F3407" s="4">
        <f t="shared" si="53"/>
        <v>1</v>
      </c>
    </row>
    <row r="3408" spans="1:6" x14ac:dyDescent="0.25">
      <c r="A3408">
        <v>82113</v>
      </c>
      <c r="B3408" t="s">
        <v>2</v>
      </c>
      <c r="C3408">
        <v>1</v>
      </c>
      <c r="D3408" s="2">
        <v>44365.033595477216</v>
      </c>
      <c r="E3408" s="4">
        <f>VLOOKUP(A3408,Просмотры!$AH$2:AI17889,2,0)</f>
        <v>5</v>
      </c>
      <c r="F3408" s="4">
        <f t="shared" si="53"/>
        <v>1</v>
      </c>
    </row>
    <row r="3409" spans="1:6" x14ac:dyDescent="0.25">
      <c r="A3409">
        <v>82150</v>
      </c>
      <c r="B3409" t="s">
        <v>2</v>
      </c>
      <c r="C3409">
        <v>1</v>
      </c>
      <c r="D3409" s="2">
        <v>44308.318834472935</v>
      </c>
      <c r="E3409" s="4">
        <f>VLOOKUP(A3409,Просмотры!$AH$2:AI17890,2,0)</f>
        <v>4</v>
      </c>
      <c r="F3409" s="4">
        <f t="shared" si="53"/>
        <v>1</v>
      </c>
    </row>
    <row r="3410" spans="1:6" x14ac:dyDescent="0.25">
      <c r="A3410">
        <v>82152</v>
      </c>
      <c r="B3410" t="s">
        <v>2</v>
      </c>
      <c r="C3410">
        <v>1</v>
      </c>
      <c r="D3410" s="2">
        <v>44293.625386324791</v>
      </c>
      <c r="E3410" s="4">
        <f>VLOOKUP(A3410,Просмотры!$AH$2:AI17891,2,0)</f>
        <v>15</v>
      </c>
      <c r="F3410" s="4">
        <f t="shared" si="53"/>
        <v>1</v>
      </c>
    </row>
    <row r="3411" spans="1:6" x14ac:dyDescent="0.25">
      <c r="A3411">
        <v>82206</v>
      </c>
      <c r="B3411" t="s">
        <v>5</v>
      </c>
      <c r="C3411">
        <v>2</v>
      </c>
      <c r="D3411" s="2">
        <v>44309.015546688039</v>
      </c>
      <c r="E3411" s="4">
        <f>VLOOKUP(A3411,Просмотры!$AH$2:AI17892,2,0)</f>
        <v>14</v>
      </c>
      <c r="F3411" s="4">
        <f t="shared" si="53"/>
        <v>1</v>
      </c>
    </row>
    <row r="3412" spans="1:6" x14ac:dyDescent="0.25">
      <c r="A3412">
        <v>82243</v>
      </c>
      <c r="B3412" t="s">
        <v>2</v>
      </c>
      <c r="C3412">
        <v>1</v>
      </c>
      <c r="D3412" s="2">
        <v>44387.248874679484</v>
      </c>
      <c r="E3412" s="4">
        <f>VLOOKUP(A3412,Просмотры!$AH$2:AI17893,2,0)</f>
        <v>7</v>
      </c>
      <c r="F3412" s="4">
        <f t="shared" si="53"/>
        <v>1</v>
      </c>
    </row>
    <row r="3413" spans="1:6" x14ac:dyDescent="0.25">
      <c r="A3413">
        <v>82266</v>
      </c>
      <c r="B3413" t="s">
        <v>8</v>
      </c>
      <c r="C3413">
        <v>5</v>
      </c>
      <c r="D3413" s="2">
        <v>44296.039225427354</v>
      </c>
      <c r="E3413" s="4">
        <f>VLOOKUP(A3413,Просмотры!$AH$2:AI17894,2,0)</f>
        <v>17</v>
      </c>
      <c r="F3413" s="4">
        <f t="shared" si="53"/>
        <v>1</v>
      </c>
    </row>
    <row r="3414" spans="1:6" x14ac:dyDescent="0.25">
      <c r="A3414">
        <v>82272</v>
      </c>
      <c r="B3414" t="s">
        <v>5</v>
      </c>
      <c r="C3414">
        <v>2</v>
      </c>
      <c r="D3414" s="2">
        <v>44372.296938568375</v>
      </c>
      <c r="E3414" s="4">
        <f>VLOOKUP(A3414,Просмотры!$AH$2:AI17895,2,0)</f>
        <v>9</v>
      </c>
      <c r="F3414" s="4">
        <f t="shared" si="53"/>
        <v>1</v>
      </c>
    </row>
    <row r="3415" spans="1:6" x14ac:dyDescent="0.25">
      <c r="A3415">
        <v>82280</v>
      </c>
      <c r="B3415" t="s">
        <v>2</v>
      </c>
      <c r="C3415">
        <v>1</v>
      </c>
      <c r="D3415" s="2">
        <v>44309.802328632482</v>
      </c>
      <c r="E3415" s="4">
        <f>VLOOKUP(A3415,Просмотры!$AH$2:AI17896,2,0)</f>
        <v>14</v>
      </c>
      <c r="F3415" s="4">
        <f t="shared" si="53"/>
        <v>1</v>
      </c>
    </row>
    <row r="3416" spans="1:6" x14ac:dyDescent="0.25">
      <c r="A3416">
        <v>82343</v>
      </c>
      <c r="B3416" t="s">
        <v>2</v>
      </c>
      <c r="C3416">
        <v>1</v>
      </c>
      <c r="D3416" s="2">
        <v>44296.401720975788</v>
      </c>
      <c r="E3416" s="4">
        <f>VLOOKUP(A3416,Просмотры!$AH$2:AI17897,2,0)</f>
        <v>6</v>
      </c>
      <c r="F3416" s="4">
        <f t="shared" si="53"/>
        <v>1</v>
      </c>
    </row>
    <row r="3417" spans="1:6" x14ac:dyDescent="0.25">
      <c r="A3417">
        <v>82354</v>
      </c>
      <c r="B3417" t="s">
        <v>7</v>
      </c>
      <c r="C3417">
        <v>0</v>
      </c>
      <c r="D3417" s="2">
        <v>44297.973128418809</v>
      </c>
      <c r="E3417" s="4">
        <f>VLOOKUP(A3417,Просмотры!$AH$2:AI17898,2,0)</f>
        <v>8</v>
      </c>
      <c r="F3417" s="4">
        <f t="shared" si="53"/>
        <v>1</v>
      </c>
    </row>
    <row r="3418" spans="1:6" x14ac:dyDescent="0.25">
      <c r="A3418">
        <v>82377</v>
      </c>
      <c r="B3418" t="s">
        <v>2</v>
      </c>
      <c r="C3418">
        <v>1</v>
      </c>
      <c r="D3418" s="2">
        <v>44301.632197827639</v>
      </c>
      <c r="E3418" s="4">
        <f>VLOOKUP(A3418,Просмотры!$AH$2:AI17899,2,0)</f>
        <v>8</v>
      </c>
      <c r="F3418" s="4">
        <f t="shared" si="53"/>
        <v>1</v>
      </c>
    </row>
    <row r="3419" spans="1:6" x14ac:dyDescent="0.25">
      <c r="A3419">
        <v>82383</v>
      </c>
      <c r="B3419" t="s">
        <v>5</v>
      </c>
      <c r="C3419">
        <v>2</v>
      </c>
      <c r="D3419" s="2">
        <v>44345.034439529911</v>
      </c>
      <c r="E3419" s="4">
        <f>VLOOKUP(A3419,Просмотры!$AH$2:AI17900,2,0)</f>
        <v>18</v>
      </c>
      <c r="F3419" s="4">
        <f t="shared" si="53"/>
        <v>1</v>
      </c>
    </row>
    <row r="3420" spans="1:6" x14ac:dyDescent="0.25">
      <c r="A3420">
        <v>82402</v>
      </c>
      <c r="B3420" t="s">
        <v>5</v>
      </c>
      <c r="C3420">
        <v>2</v>
      </c>
      <c r="D3420" s="2">
        <v>44315.483315954421</v>
      </c>
      <c r="E3420" s="4">
        <f>VLOOKUP(A3420,Просмотры!$AH$2:AI17901,2,0)</f>
        <v>5</v>
      </c>
      <c r="F3420" s="4">
        <f t="shared" si="53"/>
        <v>1</v>
      </c>
    </row>
    <row r="3421" spans="1:6" x14ac:dyDescent="0.25">
      <c r="A3421">
        <v>82410</v>
      </c>
      <c r="B3421" t="s">
        <v>19</v>
      </c>
      <c r="C3421">
        <v>8</v>
      </c>
      <c r="D3421" s="2">
        <v>44371.491128632479</v>
      </c>
      <c r="E3421" s="4">
        <f>VLOOKUP(A3421,Просмотры!$AH$2:AI17902,2,0)</f>
        <v>12</v>
      </c>
      <c r="F3421" s="4">
        <f t="shared" si="53"/>
        <v>1</v>
      </c>
    </row>
    <row r="3422" spans="1:6" x14ac:dyDescent="0.25">
      <c r="A3422">
        <v>82435</v>
      </c>
      <c r="B3422" t="s">
        <v>5</v>
      </c>
      <c r="C3422">
        <v>2</v>
      </c>
      <c r="D3422" s="2">
        <v>44371.688092058408</v>
      </c>
      <c r="E3422" s="4">
        <f>VLOOKUP(A3422,Просмотры!$AH$2:AI17903,2,0)</f>
        <v>11</v>
      </c>
      <c r="F3422" s="4">
        <f t="shared" si="53"/>
        <v>1</v>
      </c>
    </row>
    <row r="3423" spans="1:6" x14ac:dyDescent="0.25">
      <c r="A3423">
        <v>82456</v>
      </c>
      <c r="B3423" t="s">
        <v>2</v>
      </c>
      <c r="C3423">
        <v>1</v>
      </c>
      <c r="D3423" s="2">
        <v>44327.104021011401</v>
      </c>
      <c r="E3423" s="4">
        <f>VLOOKUP(A3423,Просмотры!$AH$2:AI17904,2,0)</f>
        <v>5</v>
      </c>
      <c r="F3423" s="4">
        <f t="shared" si="53"/>
        <v>1</v>
      </c>
    </row>
    <row r="3424" spans="1:6" x14ac:dyDescent="0.25">
      <c r="A3424">
        <v>82482</v>
      </c>
      <c r="B3424" t="s">
        <v>2</v>
      </c>
      <c r="C3424">
        <v>1</v>
      </c>
      <c r="D3424" s="2">
        <v>44392.718658725069</v>
      </c>
      <c r="E3424" s="4">
        <f>VLOOKUP(A3424,Просмотры!$AH$2:AI17905,2,0)</f>
        <v>10</v>
      </c>
      <c r="F3424" s="4">
        <f t="shared" si="53"/>
        <v>1</v>
      </c>
    </row>
    <row r="3425" spans="1:6" x14ac:dyDescent="0.25">
      <c r="A3425">
        <v>82528</v>
      </c>
      <c r="B3425" t="s">
        <v>9</v>
      </c>
      <c r="C3425">
        <v>6</v>
      </c>
      <c r="D3425" s="2">
        <v>44309.249876531343</v>
      </c>
      <c r="E3425" s="4">
        <f>VLOOKUP(A3425,Просмотры!$AH$2:AI17906,2,0)</f>
        <v>25</v>
      </c>
      <c r="F3425" s="4">
        <f t="shared" si="53"/>
        <v>1</v>
      </c>
    </row>
    <row r="3426" spans="1:6" x14ac:dyDescent="0.25">
      <c r="A3426">
        <v>82546</v>
      </c>
      <c r="B3426" t="s">
        <v>18</v>
      </c>
      <c r="C3426">
        <v>-4</v>
      </c>
      <c r="D3426" s="2">
        <v>44345.619372435904</v>
      </c>
      <c r="E3426" s="4">
        <f>VLOOKUP(A3426,Просмотры!$AH$2:AI17907,2,0)</f>
        <v>13</v>
      </c>
      <c r="F3426" s="4">
        <f t="shared" si="53"/>
        <v>1</v>
      </c>
    </row>
    <row r="3427" spans="1:6" x14ac:dyDescent="0.25">
      <c r="A3427">
        <v>82573</v>
      </c>
      <c r="B3427" t="s">
        <v>10</v>
      </c>
      <c r="C3427">
        <v>9</v>
      </c>
      <c r="D3427" s="2">
        <v>44343.779652492878</v>
      </c>
      <c r="E3427" s="4">
        <f>VLOOKUP(A3427,Просмотры!$AH$2:AI17908,2,0)</f>
        <v>11</v>
      </c>
      <c r="F3427" s="4">
        <f t="shared" si="53"/>
        <v>1</v>
      </c>
    </row>
    <row r="3428" spans="1:6" x14ac:dyDescent="0.25">
      <c r="A3428">
        <v>82580</v>
      </c>
      <c r="B3428" t="s">
        <v>7</v>
      </c>
      <c r="C3428">
        <v>0</v>
      </c>
      <c r="D3428" s="2">
        <v>44342.743995584045</v>
      </c>
      <c r="E3428" s="4">
        <f>VLOOKUP(A3428,Просмотры!$AH$2:AI17909,2,0)</f>
        <v>7</v>
      </c>
      <c r="F3428" s="4">
        <f t="shared" si="53"/>
        <v>1</v>
      </c>
    </row>
    <row r="3429" spans="1:6" x14ac:dyDescent="0.25">
      <c r="A3429">
        <v>82619</v>
      </c>
      <c r="B3429" t="s">
        <v>7</v>
      </c>
      <c r="C3429">
        <v>0</v>
      </c>
      <c r="D3429" s="2">
        <v>44378.801748539889</v>
      </c>
      <c r="E3429" s="4">
        <f>VLOOKUP(A3429,Просмотры!$AH$2:AI17910,2,0)</f>
        <v>14</v>
      </c>
      <c r="F3429" s="4">
        <f t="shared" si="53"/>
        <v>1</v>
      </c>
    </row>
    <row r="3430" spans="1:6" x14ac:dyDescent="0.25">
      <c r="A3430">
        <v>82643</v>
      </c>
      <c r="B3430" t="s">
        <v>3</v>
      </c>
      <c r="C3430">
        <v>3</v>
      </c>
      <c r="D3430" s="2">
        <v>44296.813546225072</v>
      </c>
      <c r="E3430" s="4">
        <f>VLOOKUP(A3430,Просмотры!$AH$2:AI17911,2,0)</f>
        <v>5</v>
      </c>
      <c r="F3430" s="4">
        <f t="shared" si="53"/>
        <v>1</v>
      </c>
    </row>
    <row r="3431" spans="1:6" x14ac:dyDescent="0.25">
      <c r="A3431">
        <v>82653</v>
      </c>
      <c r="B3431" t="s">
        <v>2</v>
      </c>
      <c r="C3431">
        <v>1</v>
      </c>
      <c r="D3431" s="2">
        <v>44308.652109401715</v>
      </c>
      <c r="E3431" s="4">
        <f>VLOOKUP(A3431,Просмотры!$AH$2:AI17912,2,0)</f>
        <v>7</v>
      </c>
      <c r="F3431" s="4">
        <f t="shared" si="53"/>
        <v>1</v>
      </c>
    </row>
    <row r="3432" spans="1:6" x14ac:dyDescent="0.25">
      <c r="A3432">
        <v>82662</v>
      </c>
      <c r="B3432" t="s">
        <v>5</v>
      </c>
      <c r="C3432">
        <v>2</v>
      </c>
      <c r="D3432" s="2">
        <v>44379.428634401709</v>
      </c>
      <c r="E3432" s="4">
        <f>VLOOKUP(A3432,Просмотры!$AH$2:AI17913,2,0)</f>
        <v>9</v>
      </c>
      <c r="F3432" s="4">
        <f t="shared" si="53"/>
        <v>1</v>
      </c>
    </row>
    <row r="3433" spans="1:6" x14ac:dyDescent="0.25">
      <c r="A3433">
        <v>82681</v>
      </c>
      <c r="B3433" t="s">
        <v>3</v>
      </c>
      <c r="C3433">
        <v>3</v>
      </c>
      <c r="D3433" s="2">
        <v>44394.189328383196</v>
      </c>
      <c r="E3433" s="4">
        <f>VLOOKUP(A3433,Просмотры!$AH$2:AI17914,2,0)</f>
        <v>11</v>
      </c>
      <c r="F3433" s="4">
        <f t="shared" si="53"/>
        <v>1</v>
      </c>
    </row>
    <row r="3434" spans="1:6" x14ac:dyDescent="0.25">
      <c r="A3434">
        <v>82728</v>
      </c>
      <c r="B3434" t="s">
        <v>3</v>
      </c>
      <c r="C3434">
        <v>3</v>
      </c>
      <c r="D3434" s="2">
        <v>44345.392686467232</v>
      </c>
      <c r="E3434" s="4">
        <f>VLOOKUP(A3434,Просмотры!$AH$2:AI17915,2,0)</f>
        <v>11</v>
      </c>
      <c r="F3434" s="4">
        <f t="shared" si="53"/>
        <v>1</v>
      </c>
    </row>
    <row r="3435" spans="1:6" x14ac:dyDescent="0.25">
      <c r="A3435">
        <v>82730</v>
      </c>
      <c r="B3435" t="s">
        <v>7</v>
      </c>
      <c r="C3435">
        <v>0</v>
      </c>
      <c r="D3435" s="2">
        <v>44400.818880698011</v>
      </c>
      <c r="E3435" s="4">
        <f>VLOOKUP(A3435,Просмотры!$AH$2:AI17916,2,0)</f>
        <v>6</v>
      </c>
      <c r="F3435" s="4">
        <f t="shared" si="53"/>
        <v>1</v>
      </c>
    </row>
    <row r="3436" spans="1:6" x14ac:dyDescent="0.25">
      <c r="A3436">
        <v>82766</v>
      </c>
      <c r="B3436" t="s">
        <v>2</v>
      </c>
      <c r="C3436">
        <v>1</v>
      </c>
      <c r="D3436" s="2">
        <v>44344.6113482906</v>
      </c>
      <c r="E3436" s="4">
        <f>VLOOKUP(A3436,Просмотры!$AH$2:AI17917,2,0)</f>
        <v>9</v>
      </c>
      <c r="F3436" s="4">
        <f t="shared" si="53"/>
        <v>1</v>
      </c>
    </row>
    <row r="3437" spans="1:6" x14ac:dyDescent="0.25">
      <c r="A3437">
        <v>82802</v>
      </c>
      <c r="B3437" t="s">
        <v>6</v>
      </c>
      <c r="C3437">
        <v>4</v>
      </c>
      <c r="D3437" s="2">
        <v>44372.528217058403</v>
      </c>
      <c r="E3437" s="4">
        <f>VLOOKUP(A3437,Просмотры!$AH$2:AI17918,2,0)</f>
        <v>6</v>
      </c>
      <c r="F3437" s="4">
        <f t="shared" si="53"/>
        <v>1</v>
      </c>
    </row>
    <row r="3438" spans="1:6" x14ac:dyDescent="0.25">
      <c r="A3438">
        <v>82842</v>
      </c>
      <c r="B3438" t="s">
        <v>2</v>
      </c>
      <c r="C3438">
        <v>1</v>
      </c>
      <c r="D3438" s="2">
        <v>44306.637496972937</v>
      </c>
      <c r="E3438" s="4">
        <f>VLOOKUP(A3438,Просмотры!$AH$2:AI17919,2,0)</f>
        <v>2</v>
      </c>
      <c r="F3438" s="4">
        <f t="shared" si="53"/>
        <v>1</v>
      </c>
    </row>
    <row r="3439" spans="1:6" x14ac:dyDescent="0.25">
      <c r="A3439">
        <v>82843</v>
      </c>
      <c r="B3439" t="s">
        <v>9</v>
      </c>
      <c r="C3439">
        <v>6</v>
      </c>
      <c r="D3439" s="2">
        <v>44344.422714102569</v>
      </c>
      <c r="E3439" s="4">
        <f>VLOOKUP(A3439,Просмотры!$AH$2:AI17920,2,0)</f>
        <v>11</v>
      </c>
      <c r="F3439" s="4">
        <f t="shared" si="53"/>
        <v>1</v>
      </c>
    </row>
    <row r="3440" spans="1:6" x14ac:dyDescent="0.25">
      <c r="A3440">
        <v>82847</v>
      </c>
      <c r="B3440" t="s">
        <v>7</v>
      </c>
      <c r="C3440">
        <v>0</v>
      </c>
      <c r="D3440" s="2">
        <v>44295.952215918805</v>
      </c>
      <c r="E3440" s="4">
        <f>VLOOKUP(A3440,Просмотры!$AH$2:AI17921,2,0)</f>
        <v>20</v>
      </c>
      <c r="F3440" s="4">
        <f t="shared" si="53"/>
        <v>1</v>
      </c>
    </row>
    <row r="3441" spans="1:6" x14ac:dyDescent="0.25">
      <c r="A3441">
        <v>82864</v>
      </c>
      <c r="B3441" t="s">
        <v>7</v>
      </c>
      <c r="C3441">
        <v>0</v>
      </c>
      <c r="D3441" s="2">
        <v>44331.466616559825</v>
      </c>
      <c r="E3441" s="4">
        <f>VLOOKUP(A3441,Просмотры!$AH$2:AI17922,2,0)</f>
        <v>2</v>
      </c>
      <c r="F3441" s="4">
        <f t="shared" si="53"/>
        <v>1</v>
      </c>
    </row>
    <row r="3442" spans="1:6" x14ac:dyDescent="0.25">
      <c r="A3442">
        <v>82897</v>
      </c>
      <c r="B3442" t="s">
        <v>12</v>
      </c>
      <c r="C3442">
        <v>7</v>
      </c>
      <c r="D3442" s="2">
        <v>44310.133279772082</v>
      </c>
      <c r="E3442" s="4">
        <f>VLOOKUP(A3442,Просмотры!$AH$2:AI17923,2,0)</f>
        <v>5</v>
      </c>
      <c r="F3442" s="4">
        <f t="shared" si="53"/>
        <v>1</v>
      </c>
    </row>
    <row r="3443" spans="1:6" x14ac:dyDescent="0.25">
      <c r="A3443">
        <v>82909</v>
      </c>
      <c r="B3443" t="s">
        <v>2</v>
      </c>
      <c r="C3443">
        <v>1</v>
      </c>
      <c r="D3443" s="2">
        <v>44385.794916595441</v>
      </c>
      <c r="E3443" s="4">
        <f>VLOOKUP(A3443,Просмотры!$AH$2:AI17924,2,0)</f>
        <v>11</v>
      </c>
      <c r="F3443" s="4">
        <f t="shared" si="53"/>
        <v>1</v>
      </c>
    </row>
    <row r="3444" spans="1:6" x14ac:dyDescent="0.25">
      <c r="A3444">
        <v>82993</v>
      </c>
      <c r="B3444" t="s">
        <v>3</v>
      </c>
      <c r="C3444">
        <v>3</v>
      </c>
      <c r="D3444" s="2">
        <v>44345.821099501423</v>
      </c>
      <c r="E3444" s="4">
        <f>VLOOKUP(A3444,Просмотры!$AH$2:AI17925,2,0)</f>
        <v>3</v>
      </c>
      <c r="F3444" s="4">
        <f t="shared" si="53"/>
        <v>1</v>
      </c>
    </row>
    <row r="3445" spans="1:6" x14ac:dyDescent="0.25">
      <c r="A3445">
        <v>83005</v>
      </c>
      <c r="B3445" t="s">
        <v>8</v>
      </c>
      <c r="C3445">
        <v>5</v>
      </c>
      <c r="D3445" s="2">
        <v>44375.873528810538</v>
      </c>
      <c r="E3445" s="4">
        <f>VLOOKUP(A3445,Просмотры!$AH$2:AI17926,2,0)</f>
        <v>5</v>
      </c>
      <c r="F3445" s="4">
        <f t="shared" si="53"/>
        <v>1</v>
      </c>
    </row>
    <row r="3446" spans="1:6" x14ac:dyDescent="0.25">
      <c r="A3446">
        <v>83015</v>
      </c>
      <c r="B3446" t="s">
        <v>7</v>
      </c>
      <c r="C3446">
        <v>0</v>
      </c>
      <c r="D3446" s="2">
        <v>44333.539495370365</v>
      </c>
      <c r="E3446" s="4">
        <f>VLOOKUP(A3446,Просмотры!$AH$2:AI17927,2,0)</f>
        <v>11</v>
      </c>
      <c r="F3446" s="4">
        <f t="shared" si="53"/>
        <v>1</v>
      </c>
    </row>
    <row r="3447" spans="1:6" x14ac:dyDescent="0.25">
      <c r="A3447">
        <v>83021</v>
      </c>
      <c r="B3447" t="s">
        <v>2</v>
      </c>
      <c r="C3447">
        <v>1</v>
      </c>
      <c r="D3447" s="2">
        <v>44340.94082029914</v>
      </c>
      <c r="E3447" s="4">
        <f>VLOOKUP(A3447,Просмотры!$AH$2:AI17928,2,0)</f>
        <v>8</v>
      </c>
      <c r="F3447" s="4">
        <f t="shared" si="53"/>
        <v>1</v>
      </c>
    </row>
    <row r="3448" spans="1:6" x14ac:dyDescent="0.25">
      <c r="A3448">
        <v>83035</v>
      </c>
      <c r="B3448" t="s">
        <v>6</v>
      </c>
      <c r="C3448">
        <v>4</v>
      </c>
      <c r="D3448" s="2">
        <v>44308.28693027066</v>
      </c>
      <c r="E3448" s="4">
        <f>VLOOKUP(A3448,Просмотры!$AH$2:AI17929,2,0)</f>
        <v>15</v>
      </c>
      <c r="F3448" s="4">
        <f t="shared" si="53"/>
        <v>1</v>
      </c>
    </row>
    <row r="3449" spans="1:6" x14ac:dyDescent="0.25">
      <c r="A3449">
        <v>83047</v>
      </c>
      <c r="B3449" t="s">
        <v>18</v>
      </c>
      <c r="C3449">
        <v>-4</v>
      </c>
      <c r="D3449" s="2">
        <v>44340.515488390316</v>
      </c>
      <c r="E3449" s="4">
        <f>VLOOKUP(A3449,Просмотры!$AH$2:AI17930,2,0)</f>
        <v>17</v>
      </c>
      <c r="F3449" s="4">
        <f t="shared" si="53"/>
        <v>1</v>
      </c>
    </row>
    <row r="3450" spans="1:6" x14ac:dyDescent="0.25">
      <c r="A3450">
        <v>83071</v>
      </c>
      <c r="B3450" t="s">
        <v>3</v>
      </c>
      <c r="C3450">
        <v>3</v>
      </c>
      <c r="D3450" s="2">
        <v>44315.276023504273</v>
      </c>
      <c r="E3450" s="4">
        <f>VLOOKUP(A3450,Просмотры!$AH$2:AI17931,2,0)</f>
        <v>9</v>
      </c>
      <c r="F3450" s="4">
        <f t="shared" si="53"/>
        <v>1</v>
      </c>
    </row>
    <row r="3451" spans="1:6" x14ac:dyDescent="0.25">
      <c r="A3451">
        <v>83110</v>
      </c>
      <c r="B3451" t="s">
        <v>7</v>
      </c>
      <c r="C3451">
        <v>0</v>
      </c>
      <c r="D3451" s="2">
        <v>44346.660135113962</v>
      </c>
      <c r="E3451" s="4">
        <f>VLOOKUP(A3451,Просмотры!$AH$2:AI17932,2,0)</f>
        <v>7</v>
      </c>
      <c r="F3451" s="4">
        <f t="shared" si="53"/>
        <v>1</v>
      </c>
    </row>
    <row r="3452" spans="1:6" x14ac:dyDescent="0.25">
      <c r="A3452">
        <v>83128</v>
      </c>
      <c r="B3452" t="s">
        <v>7</v>
      </c>
      <c r="C3452">
        <v>0</v>
      </c>
      <c r="D3452" s="2">
        <v>44308.413794195156</v>
      </c>
      <c r="E3452" s="4">
        <f>VLOOKUP(A3452,Просмотры!$AH$2:AI17933,2,0)</f>
        <v>16</v>
      </c>
      <c r="F3452" s="4">
        <f t="shared" si="53"/>
        <v>1</v>
      </c>
    </row>
    <row r="3453" spans="1:6" x14ac:dyDescent="0.25">
      <c r="A3453">
        <v>83158</v>
      </c>
      <c r="B3453" t="s">
        <v>5</v>
      </c>
      <c r="C3453">
        <v>2</v>
      </c>
      <c r="D3453" s="2">
        <v>44309.310478668092</v>
      </c>
      <c r="E3453" s="4">
        <f>VLOOKUP(A3453,Просмотры!$AH$2:AI17934,2,0)</f>
        <v>7</v>
      </c>
      <c r="F3453" s="4">
        <f t="shared" si="53"/>
        <v>1</v>
      </c>
    </row>
    <row r="3454" spans="1:6" x14ac:dyDescent="0.25">
      <c r="A3454">
        <v>83171</v>
      </c>
      <c r="B3454" t="s">
        <v>2</v>
      </c>
      <c r="C3454">
        <v>1</v>
      </c>
      <c r="D3454" s="2">
        <v>44340.799994373214</v>
      </c>
      <c r="E3454" s="4">
        <f>VLOOKUP(A3454,Просмотры!$AH$2:AI17935,2,0)</f>
        <v>10</v>
      </c>
      <c r="F3454" s="4">
        <f t="shared" si="53"/>
        <v>1</v>
      </c>
    </row>
    <row r="3455" spans="1:6" x14ac:dyDescent="0.25">
      <c r="A3455">
        <v>83180</v>
      </c>
      <c r="B3455" t="s">
        <v>2</v>
      </c>
      <c r="C3455">
        <v>1</v>
      </c>
      <c r="D3455" s="2">
        <v>44343.303265420232</v>
      </c>
      <c r="E3455" s="4">
        <f>VLOOKUP(A3455,Просмотры!$AH$2:AI17936,2,0)</f>
        <v>5</v>
      </c>
      <c r="F3455" s="4">
        <f t="shared" si="53"/>
        <v>1</v>
      </c>
    </row>
    <row r="3456" spans="1:6" x14ac:dyDescent="0.25">
      <c r="A3456">
        <v>83200</v>
      </c>
      <c r="B3456" t="s">
        <v>10</v>
      </c>
      <c r="C3456">
        <v>9</v>
      </c>
      <c r="D3456" s="2">
        <v>44290.178471438747</v>
      </c>
      <c r="E3456" s="4">
        <f>VLOOKUP(A3456,Просмотры!$AH$2:AI17937,2,0)</f>
        <v>10</v>
      </c>
      <c r="F3456" s="4">
        <f t="shared" si="53"/>
        <v>1</v>
      </c>
    </row>
    <row r="3457" spans="1:6" x14ac:dyDescent="0.25">
      <c r="A3457">
        <v>83214</v>
      </c>
      <c r="B3457" t="s">
        <v>7</v>
      </c>
      <c r="C3457">
        <v>0</v>
      </c>
      <c r="D3457" s="2">
        <v>44388.57905192308</v>
      </c>
      <c r="E3457" s="4">
        <f>VLOOKUP(A3457,Просмотры!$AH$2:AI17938,2,0)</f>
        <v>7</v>
      </c>
      <c r="F3457" s="4">
        <f t="shared" si="53"/>
        <v>1</v>
      </c>
    </row>
    <row r="3458" spans="1:6" x14ac:dyDescent="0.25">
      <c r="A3458">
        <v>83257</v>
      </c>
      <c r="B3458" t="s">
        <v>3</v>
      </c>
      <c r="C3458">
        <v>3</v>
      </c>
      <c r="D3458" s="2">
        <v>44373.52609462251</v>
      </c>
      <c r="E3458" s="4">
        <f>VLOOKUP(A3458,Просмотры!$AH$2:AI17939,2,0)</f>
        <v>9</v>
      </c>
      <c r="F3458" s="4">
        <f t="shared" si="53"/>
        <v>1</v>
      </c>
    </row>
    <row r="3459" spans="1:6" x14ac:dyDescent="0.25">
      <c r="A3459">
        <v>83277</v>
      </c>
      <c r="B3459" t="s">
        <v>7</v>
      </c>
      <c r="C3459">
        <v>0</v>
      </c>
      <c r="D3459" s="2">
        <v>44342.159465918805</v>
      </c>
      <c r="E3459" s="4">
        <f>VLOOKUP(A3459,Просмотры!$AH$2:AI17940,2,0)</f>
        <v>6</v>
      </c>
      <c r="F3459" s="4">
        <f t="shared" ref="F3459:F3522" si="54">IF(E3459&gt;0,1,0)</f>
        <v>1</v>
      </c>
    </row>
    <row r="3460" spans="1:6" x14ac:dyDescent="0.25">
      <c r="A3460">
        <v>83307</v>
      </c>
      <c r="B3460" t="s">
        <v>2</v>
      </c>
      <c r="C3460">
        <v>1</v>
      </c>
      <c r="D3460" s="2">
        <v>44399.835126103993</v>
      </c>
      <c r="E3460" s="4">
        <f>VLOOKUP(A3460,Просмотры!$AH$2:AI17941,2,0)</f>
        <v>4</v>
      </c>
      <c r="F3460" s="4">
        <f t="shared" si="54"/>
        <v>1</v>
      </c>
    </row>
    <row r="3461" spans="1:6" x14ac:dyDescent="0.25">
      <c r="A3461">
        <v>83312</v>
      </c>
      <c r="B3461" t="s">
        <v>2</v>
      </c>
      <c r="C3461">
        <v>1</v>
      </c>
      <c r="D3461" s="2">
        <v>44302.293123112533</v>
      </c>
      <c r="E3461" s="4">
        <f>VLOOKUP(A3461,Просмотры!$AH$2:AI17942,2,0)</f>
        <v>1</v>
      </c>
      <c r="F3461" s="4">
        <f t="shared" si="54"/>
        <v>1</v>
      </c>
    </row>
    <row r="3462" spans="1:6" x14ac:dyDescent="0.25">
      <c r="A3462">
        <v>83347</v>
      </c>
      <c r="B3462" t="s">
        <v>7</v>
      </c>
      <c r="C3462">
        <v>0</v>
      </c>
      <c r="D3462" s="2">
        <v>44310.099966381771</v>
      </c>
      <c r="E3462" s="4">
        <f>VLOOKUP(A3462,Просмотры!$AH$2:AI17943,2,0)</f>
        <v>9</v>
      </c>
      <c r="F3462" s="4">
        <f t="shared" si="54"/>
        <v>1</v>
      </c>
    </row>
    <row r="3463" spans="1:6" x14ac:dyDescent="0.25">
      <c r="A3463">
        <v>83349</v>
      </c>
      <c r="B3463" t="s">
        <v>5</v>
      </c>
      <c r="C3463">
        <v>2</v>
      </c>
      <c r="D3463" s="2">
        <v>44344.514446759254</v>
      </c>
      <c r="E3463" s="4">
        <f>VLOOKUP(A3463,Просмотры!$AH$2:AI17944,2,0)</f>
        <v>19</v>
      </c>
      <c r="F3463" s="4">
        <f t="shared" si="54"/>
        <v>1</v>
      </c>
    </row>
    <row r="3464" spans="1:6" x14ac:dyDescent="0.25">
      <c r="A3464">
        <v>83363</v>
      </c>
      <c r="B3464" t="s">
        <v>2</v>
      </c>
      <c r="C3464">
        <v>1</v>
      </c>
      <c r="D3464" s="2">
        <v>44310.368777172363</v>
      </c>
      <c r="E3464" s="4">
        <f>VLOOKUP(A3464,Просмотры!$AH$2:AI17945,2,0)</f>
        <v>13</v>
      </c>
      <c r="F3464" s="4">
        <f t="shared" si="54"/>
        <v>1</v>
      </c>
    </row>
    <row r="3465" spans="1:6" x14ac:dyDescent="0.25">
      <c r="A3465">
        <v>83370</v>
      </c>
      <c r="B3465" t="s">
        <v>7</v>
      </c>
      <c r="C3465">
        <v>0</v>
      </c>
      <c r="D3465" s="2">
        <v>44339.600170299142</v>
      </c>
      <c r="E3465" s="4">
        <f>VLOOKUP(A3465,Просмотры!$AH$2:AI17946,2,0)</f>
        <v>12</v>
      </c>
      <c r="F3465" s="4">
        <f t="shared" si="54"/>
        <v>1</v>
      </c>
    </row>
    <row r="3466" spans="1:6" x14ac:dyDescent="0.25">
      <c r="A3466">
        <v>83410</v>
      </c>
      <c r="B3466" t="s">
        <v>7</v>
      </c>
      <c r="C3466">
        <v>0</v>
      </c>
      <c r="D3466" s="2">
        <v>44377.546888176636</v>
      </c>
      <c r="E3466" s="4">
        <f>VLOOKUP(A3466,Просмотры!$AH$2:AI17947,2,0)</f>
        <v>9</v>
      </c>
      <c r="F3466" s="4">
        <f t="shared" si="54"/>
        <v>1</v>
      </c>
    </row>
    <row r="3467" spans="1:6" x14ac:dyDescent="0.25">
      <c r="A3467">
        <v>83421</v>
      </c>
      <c r="B3467" t="s">
        <v>2</v>
      </c>
      <c r="C3467">
        <v>1</v>
      </c>
      <c r="D3467" s="2">
        <v>44305.630527920235</v>
      </c>
      <c r="E3467" s="4">
        <f>VLOOKUP(A3467,Просмотры!$AH$2:AI17948,2,0)</f>
        <v>6</v>
      </c>
      <c r="F3467" s="4">
        <f t="shared" si="54"/>
        <v>1</v>
      </c>
    </row>
    <row r="3468" spans="1:6" x14ac:dyDescent="0.25">
      <c r="A3468">
        <v>83457</v>
      </c>
      <c r="B3468" t="s">
        <v>2</v>
      </c>
      <c r="C3468">
        <v>1</v>
      </c>
      <c r="D3468" s="2">
        <v>44300.293912393165</v>
      </c>
      <c r="E3468" s="4">
        <f>VLOOKUP(A3468,Просмотры!$AH$2:AI17949,2,0)</f>
        <v>26</v>
      </c>
      <c r="F3468" s="4">
        <f t="shared" si="54"/>
        <v>1</v>
      </c>
    </row>
    <row r="3469" spans="1:6" x14ac:dyDescent="0.25">
      <c r="A3469">
        <v>83459</v>
      </c>
      <c r="B3469" t="s">
        <v>5</v>
      </c>
      <c r="C3469">
        <v>2</v>
      </c>
      <c r="D3469" s="2">
        <v>44345.176914921649</v>
      </c>
      <c r="E3469" s="4">
        <f>VLOOKUP(A3469,Просмотры!$AH$2:AI17950,2,0)</f>
        <v>11</v>
      </c>
      <c r="F3469" s="4">
        <f t="shared" si="54"/>
        <v>1</v>
      </c>
    </row>
    <row r="3470" spans="1:6" x14ac:dyDescent="0.25">
      <c r="A3470">
        <v>83462</v>
      </c>
      <c r="B3470" t="s">
        <v>10</v>
      </c>
      <c r="C3470">
        <v>9</v>
      </c>
      <c r="D3470" s="2">
        <v>44373.922488782046</v>
      </c>
      <c r="E3470" s="4">
        <f>VLOOKUP(A3470,Просмотры!$AH$2:AI17951,2,0)</f>
        <v>10</v>
      </c>
      <c r="F3470" s="4">
        <f t="shared" si="54"/>
        <v>1</v>
      </c>
    </row>
    <row r="3471" spans="1:6" x14ac:dyDescent="0.25">
      <c r="A3471">
        <v>83474</v>
      </c>
      <c r="B3471" t="s">
        <v>15</v>
      </c>
      <c r="C3471">
        <v>-1</v>
      </c>
      <c r="D3471" s="2">
        <v>44404.052375569801</v>
      </c>
      <c r="E3471" s="4">
        <f>VLOOKUP(A3471,Просмотры!$AH$2:AI17952,2,0)</f>
        <v>2</v>
      </c>
      <c r="F3471" s="4">
        <f t="shared" si="54"/>
        <v>1</v>
      </c>
    </row>
    <row r="3472" spans="1:6" x14ac:dyDescent="0.25">
      <c r="A3472">
        <v>83498</v>
      </c>
      <c r="B3472" t="s">
        <v>12</v>
      </c>
      <c r="C3472">
        <v>7</v>
      </c>
      <c r="D3472" s="2">
        <v>44371.916330982909</v>
      </c>
      <c r="E3472" s="4">
        <f>VLOOKUP(A3472,Просмотры!$AH$2:AI17953,2,0)</f>
        <v>6</v>
      </c>
      <c r="F3472" s="4">
        <f t="shared" si="54"/>
        <v>1</v>
      </c>
    </row>
    <row r="3473" spans="1:6" x14ac:dyDescent="0.25">
      <c r="A3473">
        <v>83519</v>
      </c>
      <c r="B3473" t="s">
        <v>2</v>
      </c>
      <c r="C3473">
        <v>1</v>
      </c>
      <c r="D3473" s="2">
        <v>44377.230792948722</v>
      </c>
      <c r="E3473" s="4">
        <f>VLOOKUP(A3473,Просмотры!$AH$2:AI17954,2,0)</f>
        <v>2</v>
      </c>
      <c r="F3473" s="4">
        <f t="shared" si="54"/>
        <v>1</v>
      </c>
    </row>
    <row r="3474" spans="1:6" x14ac:dyDescent="0.25">
      <c r="A3474">
        <v>83526</v>
      </c>
      <c r="B3474" t="s">
        <v>12</v>
      </c>
      <c r="C3474">
        <v>7</v>
      </c>
      <c r="D3474" s="2">
        <v>44371.666780270658</v>
      </c>
      <c r="E3474" s="4">
        <f>VLOOKUP(A3474,Просмотры!$AH$2:AI17955,2,0)</f>
        <v>8</v>
      </c>
      <c r="F3474" s="4">
        <f t="shared" si="54"/>
        <v>1</v>
      </c>
    </row>
    <row r="3475" spans="1:6" x14ac:dyDescent="0.25">
      <c r="A3475">
        <v>83537</v>
      </c>
      <c r="B3475" t="s">
        <v>6</v>
      </c>
      <c r="C3475">
        <v>4</v>
      </c>
      <c r="D3475" s="2">
        <v>44375.684377492886</v>
      </c>
      <c r="E3475" s="4">
        <f>VLOOKUP(A3475,Просмотры!$AH$2:AI17956,2,0)</f>
        <v>11</v>
      </c>
      <c r="F3475" s="4">
        <f t="shared" si="54"/>
        <v>1</v>
      </c>
    </row>
    <row r="3476" spans="1:6" x14ac:dyDescent="0.25">
      <c r="A3476">
        <v>83545</v>
      </c>
      <c r="B3476" t="s">
        <v>2</v>
      </c>
      <c r="C3476">
        <v>1</v>
      </c>
      <c r="D3476" s="2">
        <v>44328.890619159545</v>
      </c>
      <c r="E3476" s="4">
        <f>VLOOKUP(A3476,Просмотры!$AH$2:AI17957,2,0)</f>
        <v>9</v>
      </c>
      <c r="F3476" s="4">
        <f t="shared" si="54"/>
        <v>1</v>
      </c>
    </row>
    <row r="3477" spans="1:6" x14ac:dyDescent="0.25">
      <c r="A3477">
        <v>83581</v>
      </c>
      <c r="B3477" t="s">
        <v>2</v>
      </c>
      <c r="C3477">
        <v>1</v>
      </c>
      <c r="D3477" s="2">
        <v>44400.892866844733</v>
      </c>
      <c r="E3477" s="4">
        <f>VLOOKUP(A3477,Просмотры!$AH$2:AI17958,2,0)</f>
        <v>2</v>
      </c>
      <c r="F3477" s="4">
        <f t="shared" si="54"/>
        <v>1</v>
      </c>
    </row>
    <row r="3478" spans="1:6" x14ac:dyDescent="0.25">
      <c r="A3478">
        <v>83614</v>
      </c>
      <c r="B3478" t="s">
        <v>7</v>
      </c>
      <c r="C3478">
        <v>0</v>
      </c>
      <c r="D3478" s="2">
        <v>44314.324300427354</v>
      </c>
      <c r="E3478" s="4">
        <f>VLOOKUP(A3478,Просмотры!$AH$2:AI17959,2,0)</f>
        <v>10</v>
      </c>
      <c r="F3478" s="4">
        <f t="shared" si="54"/>
        <v>1</v>
      </c>
    </row>
    <row r="3479" spans="1:6" x14ac:dyDescent="0.25">
      <c r="A3479">
        <v>83622</v>
      </c>
      <c r="B3479" t="s">
        <v>3</v>
      </c>
      <c r="C3479">
        <v>3</v>
      </c>
      <c r="D3479" s="2">
        <v>44375.817894123938</v>
      </c>
      <c r="E3479" s="4">
        <f>VLOOKUP(A3479,Просмотры!$AH$2:AI17960,2,0)</f>
        <v>1</v>
      </c>
      <c r="F3479" s="4">
        <f t="shared" si="54"/>
        <v>1</v>
      </c>
    </row>
    <row r="3480" spans="1:6" x14ac:dyDescent="0.25">
      <c r="A3480">
        <v>83708</v>
      </c>
      <c r="B3480" t="s">
        <v>6</v>
      </c>
      <c r="C3480">
        <v>4</v>
      </c>
      <c r="D3480" s="2">
        <v>44314.948773326214</v>
      </c>
      <c r="E3480" s="4">
        <f>VLOOKUP(A3480,Просмотры!$AH$2:AI17961,2,0)</f>
        <v>11</v>
      </c>
      <c r="F3480" s="4">
        <f t="shared" si="54"/>
        <v>1</v>
      </c>
    </row>
    <row r="3481" spans="1:6" x14ac:dyDescent="0.25">
      <c r="A3481">
        <v>83745</v>
      </c>
      <c r="B3481" t="s">
        <v>12</v>
      </c>
      <c r="C3481">
        <v>7</v>
      </c>
      <c r="D3481" s="2">
        <v>44327.466332336182</v>
      </c>
      <c r="E3481" s="4">
        <f>VLOOKUP(A3481,Просмотры!$AH$2:AI17962,2,0)</f>
        <v>12</v>
      </c>
      <c r="F3481" s="4">
        <f t="shared" si="54"/>
        <v>1</v>
      </c>
    </row>
    <row r="3482" spans="1:6" x14ac:dyDescent="0.25">
      <c r="A3482">
        <v>83753</v>
      </c>
      <c r="B3482" t="s">
        <v>7</v>
      </c>
      <c r="C3482">
        <v>0</v>
      </c>
      <c r="D3482" s="2">
        <v>44372.041339066949</v>
      </c>
      <c r="E3482" s="4">
        <f>VLOOKUP(A3482,Просмотры!$AH$2:AI17963,2,0)</f>
        <v>4</v>
      </c>
      <c r="F3482" s="4">
        <f t="shared" si="54"/>
        <v>1</v>
      </c>
    </row>
    <row r="3483" spans="1:6" x14ac:dyDescent="0.25">
      <c r="A3483">
        <v>83760</v>
      </c>
      <c r="B3483" t="s">
        <v>13</v>
      </c>
      <c r="C3483">
        <v>-5</v>
      </c>
      <c r="D3483" s="2">
        <v>44347.446879594019</v>
      </c>
      <c r="E3483" s="4">
        <f>VLOOKUP(A3483,Просмотры!$AH$2:AI17964,2,0)</f>
        <v>17</v>
      </c>
      <c r="F3483" s="4">
        <f t="shared" si="54"/>
        <v>1</v>
      </c>
    </row>
    <row r="3484" spans="1:6" x14ac:dyDescent="0.25">
      <c r="A3484">
        <v>83825</v>
      </c>
      <c r="B3484" t="s">
        <v>2</v>
      </c>
      <c r="C3484">
        <v>1</v>
      </c>
      <c r="D3484" s="2">
        <v>44312.354495512824</v>
      </c>
      <c r="E3484" s="4">
        <f>VLOOKUP(A3484,Просмотры!$AH$2:AI17965,2,0)</f>
        <v>14</v>
      </c>
      <c r="F3484" s="4">
        <f t="shared" si="54"/>
        <v>1</v>
      </c>
    </row>
    <row r="3485" spans="1:6" x14ac:dyDescent="0.25">
      <c r="A3485">
        <v>83826</v>
      </c>
      <c r="B3485" t="s">
        <v>2</v>
      </c>
      <c r="C3485">
        <v>1</v>
      </c>
      <c r="D3485" s="2">
        <v>44374.818756410255</v>
      </c>
      <c r="E3485" s="4">
        <f>VLOOKUP(A3485,Просмотры!$AH$2:AI17966,2,0)</f>
        <v>9</v>
      </c>
      <c r="F3485" s="4">
        <f t="shared" si="54"/>
        <v>1</v>
      </c>
    </row>
    <row r="3486" spans="1:6" x14ac:dyDescent="0.25">
      <c r="A3486">
        <v>83839</v>
      </c>
      <c r="B3486" t="s">
        <v>7</v>
      </c>
      <c r="C3486">
        <v>0</v>
      </c>
      <c r="D3486" s="2">
        <v>44311.962314992881</v>
      </c>
      <c r="E3486" s="4">
        <f>VLOOKUP(A3486,Просмотры!$AH$2:AI17967,2,0)</f>
        <v>7</v>
      </c>
      <c r="F3486" s="4">
        <f t="shared" si="54"/>
        <v>1</v>
      </c>
    </row>
    <row r="3487" spans="1:6" x14ac:dyDescent="0.25">
      <c r="A3487">
        <v>83859</v>
      </c>
      <c r="B3487" t="s">
        <v>11</v>
      </c>
      <c r="C3487">
        <v>-7</v>
      </c>
      <c r="D3487" s="2">
        <v>44341.337955270654</v>
      </c>
      <c r="E3487" s="4">
        <f>VLOOKUP(A3487,Просмотры!$AH$2:AI17968,2,0)</f>
        <v>13</v>
      </c>
      <c r="F3487" s="4">
        <f t="shared" si="54"/>
        <v>1</v>
      </c>
    </row>
    <row r="3488" spans="1:6" x14ac:dyDescent="0.25">
      <c r="A3488">
        <v>83890</v>
      </c>
      <c r="B3488" t="s">
        <v>5</v>
      </c>
      <c r="C3488">
        <v>2</v>
      </c>
      <c r="D3488" s="2">
        <v>44311.482551602567</v>
      </c>
      <c r="E3488" s="4">
        <f>VLOOKUP(A3488,Просмотры!$AH$2:AI17969,2,0)</f>
        <v>21</v>
      </c>
      <c r="F3488" s="4">
        <f t="shared" si="54"/>
        <v>1</v>
      </c>
    </row>
    <row r="3489" spans="1:6" x14ac:dyDescent="0.25">
      <c r="A3489">
        <v>83901</v>
      </c>
      <c r="B3489" t="s">
        <v>12</v>
      </c>
      <c r="C3489">
        <v>7</v>
      </c>
      <c r="D3489" s="2">
        <v>44343.2174795584</v>
      </c>
      <c r="E3489" s="4">
        <f>VLOOKUP(A3489,Просмотры!$AH$2:AI17970,2,0)</f>
        <v>17</v>
      </c>
      <c r="F3489" s="4">
        <f t="shared" si="54"/>
        <v>1</v>
      </c>
    </row>
    <row r="3490" spans="1:6" x14ac:dyDescent="0.25">
      <c r="A3490">
        <v>83923</v>
      </c>
      <c r="B3490" t="s">
        <v>8</v>
      </c>
      <c r="C3490">
        <v>5</v>
      </c>
      <c r="D3490" s="2">
        <v>44392.055363603991</v>
      </c>
      <c r="E3490" s="4">
        <f>VLOOKUP(A3490,Просмотры!$AH$2:AI17971,2,0)</f>
        <v>4</v>
      </c>
      <c r="F3490" s="4">
        <f t="shared" si="54"/>
        <v>1</v>
      </c>
    </row>
    <row r="3491" spans="1:6" x14ac:dyDescent="0.25">
      <c r="A3491">
        <v>83945</v>
      </c>
      <c r="B3491" t="s">
        <v>7</v>
      </c>
      <c r="C3491">
        <v>0</v>
      </c>
      <c r="D3491" s="2">
        <v>44346.577780235042</v>
      </c>
      <c r="E3491" s="4">
        <f>VLOOKUP(A3491,Просмотры!$AH$2:AI17972,2,0)</f>
        <v>15</v>
      </c>
      <c r="F3491" s="4">
        <f t="shared" si="54"/>
        <v>1</v>
      </c>
    </row>
    <row r="3492" spans="1:6" x14ac:dyDescent="0.25">
      <c r="A3492">
        <v>83957</v>
      </c>
      <c r="B3492" t="s">
        <v>11</v>
      </c>
      <c r="C3492">
        <v>-7</v>
      </c>
      <c r="D3492" s="2">
        <v>44310.860618233623</v>
      </c>
      <c r="E3492" s="4">
        <f>VLOOKUP(A3492,Просмотры!$AH$2:AI17973,2,0)</f>
        <v>3</v>
      </c>
      <c r="F3492" s="4">
        <f t="shared" si="54"/>
        <v>1</v>
      </c>
    </row>
    <row r="3493" spans="1:6" x14ac:dyDescent="0.25">
      <c r="A3493">
        <v>83968</v>
      </c>
      <c r="B3493" t="s">
        <v>7</v>
      </c>
      <c r="C3493">
        <v>0</v>
      </c>
      <c r="D3493" s="2">
        <v>44295.418812001422</v>
      </c>
      <c r="E3493" s="4">
        <f>VLOOKUP(A3493,Просмотры!$AH$2:AI17974,2,0)</f>
        <v>24</v>
      </c>
      <c r="F3493" s="4">
        <f t="shared" si="54"/>
        <v>1</v>
      </c>
    </row>
    <row r="3494" spans="1:6" x14ac:dyDescent="0.25">
      <c r="A3494">
        <v>83999</v>
      </c>
      <c r="B3494" t="s">
        <v>7</v>
      </c>
      <c r="C3494">
        <v>0</v>
      </c>
      <c r="D3494" s="2">
        <v>44355.671003383199</v>
      </c>
      <c r="E3494" s="4">
        <f>VLOOKUP(A3494,Просмотры!$AH$2:AI17975,2,0)</f>
        <v>5</v>
      </c>
      <c r="F3494" s="4">
        <f t="shared" si="54"/>
        <v>1</v>
      </c>
    </row>
    <row r="3495" spans="1:6" x14ac:dyDescent="0.25">
      <c r="A3495">
        <v>84025</v>
      </c>
      <c r="B3495" t="s">
        <v>3</v>
      </c>
      <c r="C3495">
        <v>3</v>
      </c>
      <c r="D3495" s="2">
        <v>44302.744223148147</v>
      </c>
      <c r="E3495" s="4">
        <f>VLOOKUP(A3495,Просмотры!$AH$2:AI17976,2,0)</f>
        <v>5</v>
      </c>
      <c r="F3495" s="4">
        <f t="shared" si="54"/>
        <v>1</v>
      </c>
    </row>
    <row r="3496" spans="1:6" x14ac:dyDescent="0.25">
      <c r="A3496">
        <v>84066</v>
      </c>
      <c r="B3496" t="s">
        <v>2</v>
      </c>
      <c r="C3496">
        <v>1</v>
      </c>
      <c r="D3496" s="2">
        <v>44316.213827955842</v>
      </c>
      <c r="E3496" s="4">
        <f>VLOOKUP(A3496,Просмотры!$AH$2:AI17977,2,0)</f>
        <v>18</v>
      </c>
      <c r="F3496" s="4">
        <f t="shared" si="54"/>
        <v>1</v>
      </c>
    </row>
    <row r="3497" spans="1:6" x14ac:dyDescent="0.25">
      <c r="A3497">
        <v>84143</v>
      </c>
      <c r="B3497" t="s">
        <v>2</v>
      </c>
      <c r="C3497">
        <v>1</v>
      </c>
      <c r="D3497" s="2">
        <v>44360.588666809119</v>
      </c>
      <c r="E3497" s="4">
        <f>VLOOKUP(A3497,Просмотры!$AH$2:AI17978,2,0)</f>
        <v>11</v>
      </c>
      <c r="F3497" s="4">
        <f t="shared" si="54"/>
        <v>1</v>
      </c>
    </row>
    <row r="3498" spans="1:6" x14ac:dyDescent="0.25">
      <c r="A3498">
        <v>84166</v>
      </c>
      <c r="B3498" t="s">
        <v>6</v>
      </c>
      <c r="C3498">
        <v>4</v>
      </c>
      <c r="D3498" s="2">
        <v>44302.398792556982</v>
      </c>
      <c r="E3498" s="4">
        <f>VLOOKUP(A3498,Просмотры!$AH$2:AI17979,2,0)</f>
        <v>21</v>
      </c>
      <c r="F3498" s="4">
        <f t="shared" si="54"/>
        <v>1</v>
      </c>
    </row>
    <row r="3499" spans="1:6" x14ac:dyDescent="0.25">
      <c r="A3499">
        <v>84280</v>
      </c>
      <c r="B3499" t="s">
        <v>5</v>
      </c>
      <c r="C3499">
        <v>2</v>
      </c>
      <c r="D3499" s="2">
        <v>44297.617283262109</v>
      </c>
      <c r="E3499" s="4">
        <f>VLOOKUP(A3499,Просмотры!$AH$2:AI17980,2,0)</f>
        <v>9</v>
      </c>
      <c r="F3499" s="4">
        <f t="shared" si="54"/>
        <v>1</v>
      </c>
    </row>
    <row r="3500" spans="1:6" x14ac:dyDescent="0.25">
      <c r="A3500">
        <v>84390</v>
      </c>
      <c r="B3500" t="s">
        <v>5</v>
      </c>
      <c r="C3500">
        <v>2</v>
      </c>
      <c r="D3500" s="2">
        <v>44385.908175641023</v>
      </c>
      <c r="E3500" s="4">
        <f>VLOOKUP(A3500,Просмотры!$AH$2:AI17981,2,0)</f>
        <v>7</v>
      </c>
      <c r="F3500" s="4">
        <f t="shared" si="54"/>
        <v>1</v>
      </c>
    </row>
    <row r="3501" spans="1:6" x14ac:dyDescent="0.25">
      <c r="A3501">
        <v>84411</v>
      </c>
      <c r="B3501" t="s">
        <v>5</v>
      </c>
      <c r="C3501">
        <v>2</v>
      </c>
      <c r="D3501" s="2">
        <v>44308.187464316237</v>
      </c>
      <c r="E3501" s="4">
        <f>VLOOKUP(A3501,Просмотры!$AH$2:AI17982,2,0)</f>
        <v>6</v>
      </c>
      <c r="F3501" s="4">
        <f t="shared" si="54"/>
        <v>1</v>
      </c>
    </row>
    <row r="3502" spans="1:6" x14ac:dyDescent="0.25">
      <c r="A3502">
        <v>84438</v>
      </c>
      <c r="B3502" t="s">
        <v>3</v>
      </c>
      <c r="C3502">
        <v>3</v>
      </c>
      <c r="D3502" s="2">
        <v>44312.03103490029</v>
      </c>
      <c r="E3502" s="4">
        <f>VLOOKUP(A3502,Просмотры!$AH$2:AI17983,2,0)</f>
        <v>14</v>
      </c>
      <c r="F3502" s="4">
        <f t="shared" si="54"/>
        <v>1</v>
      </c>
    </row>
    <row r="3503" spans="1:6" x14ac:dyDescent="0.25">
      <c r="A3503">
        <v>84439</v>
      </c>
      <c r="B3503" t="s">
        <v>10</v>
      </c>
      <c r="C3503">
        <v>9</v>
      </c>
      <c r="D3503" s="2">
        <v>44315.20731844729</v>
      </c>
      <c r="E3503" s="4">
        <f>VLOOKUP(A3503,Просмотры!$AH$2:AI17984,2,0)</f>
        <v>7</v>
      </c>
      <c r="F3503" s="4">
        <f t="shared" si="54"/>
        <v>1</v>
      </c>
    </row>
    <row r="3504" spans="1:6" x14ac:dyDescent="0.25">
      <c r="A3504">
        <v>84461</v>
      </c>
      <c r="B3504" t="s">
        <v>2</v>
      </c>
      <c r="C3504">
        <v>1</v>
      </c>
      <c r="D3504" s="2">
        <v>44324.824025854701</v>
      </c>
      <c r="E3504" s="4">
        <f>VLOOKUP(A3504,Просмотры!$AH$2:AI17985,2,0)</f>
        <v>16</v>
      </c>
      <c r="F3504" s="4">
        <f t="shared" si="54"/>
        <v>1</v>
      </c>
    </row>
    <row r="3505" spans="1:6" x14ac:dyDescent="0.25">
      <c r="A3505">
        <v>84539</v>
      </c>
      <c r="B3505" t="s">
        <v>8</v>
      </c>
      <c r="C3505">
        <v>5</v>
      </c>
      <c r="D3505" s="2">
        <v>44343.954320726494</v>
      </c>
      <c r="E3505" s="4">
        <f>VLOOKUP(A3505,Просмотры!$AH$2:AI17986,2,0)</f>
        <v>8</v>
      </c>
      <c r="F3505" s="4">
        <f t="shared" si="54"/>
        <v>1</v>
      </c>
    </row>
    <row r="3506" spans="1:6" x14ac:dyDescent="0.25">
      <c r="A3506">
        <v>84562</v>
      </c>
      <c r="B3506" t="s">
        <v>5</v>
      </c>
      <c r="C3506">
        <v>2</v>
      </c>
      <c r="D3506" s="2">
        <v>44379.485623931621</v>
      </c>
      <c r="E3506" s="4">
        <f>VLOOKUP(A3506,Просмотры!$AH$2:AI17987,2,0)</f>
        <v>7</v>
      </c>
      <c r="F3506" s="4">
        <f t="shared" si="54"/>
        <v>1</v>
      </c>
    </row>
    <row r="3507" spans="1:6" x14ac:dyDescent="0.25">
      <c r="A3507">
        <v>84583</v>
      </c>
      <c r="B3507" t="s">
        <v>3</v>
      </c>
      <c r="C3507">
        <v>3</v>
      </c>
      <c r="D3507" s="2">
        <v>44372.184201068376</v>
      </c>
      <c r="E3507" s="4">
        <f>VLOOKUP(A3507,Просмотры!$AH$2:AI17988,2,0)</f>
        <v>10</v>
      </c>
      <c r="F3507" s="4">
        <f t="shared" si="54"/>
        <v>1</v>
      </c>
    </row>
    <row r="3508" spans="1:6" x14ac:dyDescent="0.25">
      <c r="A3508">
        <v>84586</v>
      </c>
      <c r="B3508" t="s">
        <v>3</v>
      </c>
      <c r="C3508">
        <v>3</v>
      </c>
      <c r="D3508" s="2">
        <v>44347.509471509969</v>
      </c>
      <c r="E3508" s="4">
        <f>VLOOKUP(A3508,Просмотры!$AH$2:AI17989,2,0)</f>
        <v>7</v>
      </c>
      <c r="F3508" s="4">
        <f t="shared" si="54"/>
        <v>1</v>
      </c>
    </row>
    <row r="3509" spans="1:6" x14ac:dyDescent="0.25">
      <c r="A3509">
        <v>84591</v>
      </c>
      <c r="B3509" t="s">
        <v>5</v>
      </c>
      <c r="C3509">
        <v>2</v>
      </c>
      <c r="D3509" s="2">
        <v>44346.774460363245</v>
      </c>
      <c r="E3509" s="4">
        <f>VLOOKUP(A3509,Просмотры!$AH$2:AI17990,2,0)</f>
        <v>16</v>
      </c>
      <c r="F3509" s="4">
        <f t="shared" si="54"/>
        <v>1</v>
      </c>
    </row>
    <row r="3510" spans="1:6" x14ac:dyDescent="0.25">
      <c r="A3510">
        <v>84637</v>
      </c>
      <c r="B3510" t="s">
        <v>2</v>
      </c>
      <c r="C3510">
        <v>1</v>
      </c>
      <c r="D3510" s="2">
        <v>44407.883751032765</v>
      </c>
      <c r="E3510" s="4">
        <f>VLOOKUP(A3510,Просмотры!$AH$2:AI17991,2,0)</f>
        <v>6</v>
      </c>
      <c r="F3510" s="4">
        <f t="shared" si="54"/>
        <v>1</v>
      </c>
    </row>
    <row r="3511" spans="1:6" x14ac:dyDescent="0.25">
      <c r="A3511">
        <v>84642</v>
      </c>
      <c r="B3511" t="s">
        <v>2</v>
      </c>
      <c r="C3511">
        <v>1</v>
      </c>
      <c r="D3511" s="2">
        <v>44347.229861289183</v>
      </c>
      <c r="E3511" s="4">
        <f>VLOOKUP(A3511,Просмотры!$AH$2:AI17992,2,0)</f>
        <v>13</v>
      </c>
      <c r="F3511" s="4">
        <f t="shared" si="54"/>
        <v>1</v>
      </c>
    </row>
    <row r="3512" spans="1:6" x14ac:dyDescent="0.25">
      <c r="A3512">
        <v>84683</v>
      </c>
      <c r="B3512" t="s">
        <v>3</v>
      </c>
      <c r="C3512">
        <v>3</v>
      </c>
      <c r="D3512" s="2">
        <v>44347.082989245006</v>
      </c>
      <c r="E3512" s="4">
        <f>VLOOKUP(A3512,Просмотры!$AH$2:AI17993,2,0)</f>
        <v>17</v>
      </c>
      <c r="F3512" s="4">
        <f t="shared" si="54"/>
        <v>1</v>
      </c>
    </row>
    <row r="3513" spans="1:6" x14ac:dyDescent="0.25">
      <c r="A3513">
        <v>84720</v>
      </c>
      <c r="B3513" t="s">
        <v>12</v>
      </c>
      <c r="C3513">
        <v>7</v>
      </c>
      <c r="D3513" s="2">
        <v>44322.635959900283</v>
      </c>
      <c r="E3513" s="4">
        <f>VLOOKUP(A3513,Просмотры!$AH$2:AI17994,2,0)</f>
        <v>17</v>
      </c>
      <c r="F3513" s="4">
        <f t="shared" si="54"/>
        <v>1</v>
      </c>
    </row>
    <row r="3514" spans="1:6" x14ac:dyDescent="0.25">
      <c r="A3514">
        <v>84722</v>
      </c>
      <c r="B3514" t="s">
        <v>2</v>
      </c>
      <c r="C3514">
        <v>1</v>
      </c>
      <c r="D3514" s="2">
        <v>44290.607695975785</v>
      </c>
      <c r="E3514" s="4">
        <f>VLOOKUP(A3514,Просмотры!$AH$2:AI17995,2,0)</f>
        <v>4</v>
      </c>
      <c r="F3514" s="4">
        <f t="shared" si="54"/>
        <v>1</v>
      </c>
    </row>
    <row r="3515" spans="1:6" x14ac:dyDescent="0.25">
      <c r="A3515">
        <v>84752</v>
      </c>
      <c r="B3515" t="s">
        <v>5</v>
      </c>
      <c r="C3515">
        <v>2</v>
      </c>
      <c r="D3515" s="2">
        <v>44296.425084935901</v>
      </c>
      <c r="E3515" s="4">
        <f>VLOOKUP(A3515,Просмотры!$AH$2:AI17996,2,0)</f>
        <v>6</v>
      </c>
      <c r="F3515" s="4">
        <f t="shared" si="54"/>
        <v>1</v>
      </c>
    </row>
    <row r="3516" spans="1:6" x14ac:dyDescent="0.25">
      <c r="A3516">
        <v>84787</v>
      </c>
      <c r="B3516" t="s">
        <v>2</v>
      </c>
      <c r="C3516">
        <v>1</v>
      </c>
      <c r="D3516" s="2">
        <v>44312.819385790601</v>
      </c>
      <c r="E3516" s="4">
        <f>VLOOKUP(A3516,Просмотры!$AH$2:AI17997,2,0)</f>
        <v>3</v>
      </c>
      <c r="F3516" s="4">
        <f t="shared" si="54"/>
        <v>1</v>
      </c>
    </row>
    <row r="3517" spans="1:6" x14ac:dyDescent="0.25">
      <c r="A3517">
        <v>84789</v>
      </c>
      <c r="B3517" t="s">
        <v>2</v>
      </c>
      <c r="C3517">
        <v>1</v>
      </c>
      <c r="D3517" s="2">
        <v>44377.714700605415</v>
      </c>
      <c r="E3517" s="4">
        <f>VLOOKUP(A3517,Просмотры!$AH$2:AI17998,2,0)</f>
        <v>7</v>
      </c>
      <c r="F3517" s="4">
        <f t="shared" si="54"/>
        <v>1</v>
      </c>
    </row>
    <row r="3518" spans="1:6" x14ac:dyDescent="0.25">
      <c r="A3518">
        <v>84809</v>
      </c>
      <c r="B3518" t="s">
        <v>5</v>
      </c>
      <c r="C3518">
        <v>2</v>
      </c>
      <c r="D3518" s="2">
        <v>44370.655182051283</v>
      </c>
      <c r="E3518" s="4">
        <f>VLOOKUP(A3518,Просмотры!$AH$2:AI17999,2,0)</f>
        <v>5</v>
      </c>
      <c r="F3518" s="4">
        <f t="shared" si="54"/>
        <v>1</v>
      </c>
    </row>
    <row r="3519" spans="1:6" x14ac:dyDescent="0.25">
      <c r="A3519">
        <v>84836</v>
      </c>
      <c r="B3519" t="s">
        <v>7</v>
      </c>
      <c r="C3519">
        <v>0</v>
      </c>
      <c r="D3519" s="2">
        <v>44343.414212856129</v>
      </c>
      <c r="E3519" s="4">
        <f>VLOOKUP(A3519,Просмотры!$AH$2:AI18000,2,0)</f>
        <v>7</v>
      </c>
      <c r="F3519" s="4">
        <f t="shared" si="54"/>
        <v>1</v>
      </c>
    </row>
    <row r="3520" spans="1:6" x14ac:dyDescent="0.25">
      <c r="A3520">
        <v>84859</v>
      </c>
      <c r="B3520" t="s">
        <v>2</v>
      </c>
      <c r="C3520">
        <v>1</v>
      </c>
      <c r="D3520" s="2">
        <v>44401.995513069807</v>
      </c>
      <c r="E3520" s="4">
        <f>VLOOKUP(A3520,Просмотры!$AH$2:AI18001,2,0)</f>
        <v>7</v>
      </c>
      <c r="F3520" s="4">
        <f t="shared" si="54"/>
        <v>1</v>
      </c>
    </row>
    <row r="3521" spans="1:6" x14ac:dyDescent="0.25">
      <c r="A3521">
        <v>84879</v>
      </c>
      <c r="B3521" t="s">
        <v>3</v>
      </c>
      <c r="C3521">
        <v>3</v>
      </c>
      <c r="D3521" s="2">
        <v>44414.394828917379</v>
      </c>
      <c r="E3521" s="4">
        <f>VLOOKUP(A3521,Просмотры!$AH$2:AI18002,2,0)</f>
        <v>3</v>
      </c>
      <c r="F3521" s="4">
        <f t="shared" si="54"/>
        <v>1</v>
      </c>
    </row>
    <row r="3522" spans="1:6" x14ac:dyDescent="0.25">
      <c r="A3522">
        <v>84938</v>
      </c>
      <c r="B3522" t="s">
        <v>5</v>
      </c>
      <c r="C3522">
        <v>2</v>
      </c>
      <c r="D3522" s="2">
        <v>44342.731078098288</v>
      </c>
      <c r="E3522" s="4">
        <f>VLOOKUP(A3522,Просмотры!$AH$2:AI18003,2,0)</f>
        <v>3</v>
      </c>
      <c r="F3522" s="4">
        <f t="shared" si="54"/>
        <v>1</v>
      </c>
    </row>
    <row r="3523" spans="1:6" x14ac:dyDescent="0.25">
      <c r="A3523">
        <v>84975</v>
      </c>
      <c r="B3523" t="s">
        <v>2</v>
      </c>
      <c r="C3523">
        <v>1</v>
      </c>
      <c r="D3523" s="2">
        <v>44343.846727243588</v>
      </c>
      <c r="E3523" s="4">
        <f>VLOOKUP(A3523,Просмотры!$AH$2:AI18004,2,0)</f>
        <v>15</v>
      </c>
      <c r="F3523" s="4">
        <f t="shared" ref="F3523:F3586" si="55">IF(E3523&gt;0,1,0)</f>
        <v>1</v>
      </c>
    </row>
    <row r="3524" spans="1:6" x14ac:dyDescent="0.25">
      <c r="A3524">
        <v>84988</v>
      </c>
      <c r="B3524" t="s">
        <v>6</v>
      </c>
      <c r="C3524">
        <v>4</v>
      </c>
      <c r="D3524" s="2">
        <v>44375.372277172362</v>
      </c>
      <c r="E3524" s="4">
        <f>VLOOKUP(A3524,Просмотры!$AH$2:AI18005,2,0)</f>
        <v>5</v>
      </c>
      <c r="F3524" s="4">
        <f t="shared" si="55"/>
        <v>1</v>
      </c>
    </row>
    <row r="3525" spans="1:6" x14ac:dyDescent="0.25">
      <c r="A3525">
        <v>85018</v>
      </c>
      <c r="B3525" t="s">
        <v>20</v>
      </c>
      <c r="C3525">
        <v>-6</v>
      </c>
      <c r="D3525" s="2">
        <v>44340.781668874639</v>
      </c>
      <c r="E3525" s="4">
        <f>VLOOKUP(A3525,Просмотры!$AH$2:AI18006,2,0)</f>
        <v>8</v>
      </c>
      <c r="F3525" s="4">
        <f t="shared" si="55"/>
        <v>1</v>
      </c>
    </row>
    <row r="3526" spans="1:6" x14ac:dyDescent="0.25">
      <c r="A3526">
        <v>85029</v>
      </c>
      <c r="B3526" t="s">
        <v>2</v>
      </c>
      <c r="C3526">
        <v>1</v>
      </c>
      <c r="D3526" s="2">
        <v>44310.179678881766</v>
      </c>
      <c r="E3526" s="4">
        <f>VLOOKUP(A3526,Просмотры!$AH$2:AI18007,2,0)</f>
        <v>19</v>
      </c>
      <c r="F3526" s="4">
        <f t="shared" si="55"/>
        <v>1</v>
      </c>
    </row>
    <row r="3527" spans="1:6" x14ac:dyDescent="0.25">
      <c r="A3527">
        <v>85054</v>
      </c>
      <c r="B3527" t="s">
        <v>14</v>
      </c>
      <c r="C3527">
        <v>12</v>
      </c>
      <c r="D3527" s="2">
        <v>44338.864062179491</v>
      </c>
      <c r="E3527" s="4">
        <f>VLOOKUP(A3527,Просмотры!$AH$2:AI18008,2,0)</f>
        <v>7</v>
      </c>
      <c r="F3527" s="4">
        <f t="shared" si="55"/>
        <v>1</v>
      </c>
    </row>
    <row r="3528" spans="1:6" x14ac:dyDescent="0.25">
      <c r="A3528">
        <v>85094</v>
      </c>
      <c r="B3528" t="s">
        <v>7</v>
      </c>
      <c r="C3528">
        <v>0</v>
      </c>
      <c r="D3528" s="2">
        <v>44310.823739814819</v>
      </c>
      <c r="E3528" s="4">
        <f>VLOOKUP(A3528,Просмотры!$AH$2:AI18009,2,0)</f>
        <v>30</v>
      </c>
      <c r="F3528" s="4">
        <f t="shared" si="55"/>
        <v>1</v>
      </c>
    </row>
    <row r="3529" spans="1:6" x14ac:dyDescent="0.25">
      <c r="A3529">
        <v>85095</v>
      </c>
      <c r="B3529" t="s">
        <v>2</v>
      </c>
      <c r="C3529">
        <v>1</v>
      </c>
      <c r="D3529" s="2">
        <v>44317.855975854698</v>
      </c>
      <c r="E3529" s="4">
        <f>VLOOKUP(A3529,Просмотры!$AH$2:AI18010,2,0)</f>
        <v>17</v>
      </c>
      <c r="F3529" s="4">
        <f t="shared" si="55"/>
        <v>1</v>
      </c>
    </row>
    <row r="3530" spans="1:6" x14ac:dyDescent="0.25">
      <c r="A3530">
        <v>85124</v>
      </c>
      <c r="B3530" t="s">
        <v>7</v>
      </c>
      <c r="C3530">
        <v>0</v>
      </c>
      <c r="D3530" s="2">
        <v>44342.515547364674</v>
      </c>
      <c r="E3530" s="4">
        <f>VLOOKUP(A3530,Просмотры!$AH$2:AI18011,2,0)</f>
        <v>15</v>
      </c>
      <c r="F3530" s="4">
        <f t="shared" si="55"/>
        <v>1</v>
      </c>
    </row>
    <row r="3531" spans="1:6" x14ac:dyDescent="0.25">
      <c r="A3531">
        <v>85149</v>
      </c>
      <c r="B3531" t="s">
        <v>2</v>
      </c>
      <c r="C3531">
        <v>1</v>
      </c>
      <c r="D3531" s="2">
        <v>44344.472452457267</v>
      </c>
      <c r="E3531" s="4">
        <f>VLOOKUP(A3531,Просмотры!$AH$2:AI18012,2,0)</f>
        <v>14</v>
      </c>
      <c r="F3531" s="4">
        <f t="shared" si="55"/>
        <v>1</v>
      </c>
    </row>
    <row r="3532" spans="1:6" x14ac:dyDescent="0.25">
      <c r="A3532">
        <v>85152</v>
      </c>
      <c r="B3532" t="s">
        <v>5</v>
      </c>
      <c r="C3532">
        <v>2</v>
      </c>
      <c r="D3532" s="2">
        <v>44398.959134900295</v>
      </c>
      <c r="E3532" s="4">
        <f>VLOOKUP(A3532,Просмотры!$AH$2:AI18013,2,0)</f>
        <v>4</v>
      </c>
      <c r="F3532" s="4">
        <f t="shared" si="55"/>
        <v>1</v>
      </c>
    </row>
    <row r="3533" spans="1:6" x14ac:dyDescent="0.25">
      <c r="A3533">
        <v>85202</v>
      </c>
      <c r="B3533" t="s">
        <v>2</v>
      </c>
      <c r="C3533">
        <v>1</v>
      </c>
      <c r="D3533" s="2">
        <v>44313.722510113956</v>
      </c>
      <c r="E3533" s="4">
        <f>VLOOKUP(A3533,Просмотры!$AH$2:AI18014,2,0)</f>
        <v>10</v>
      </c>
      <c r="F3533" s="4">
        <f t="shared" si="55"/>
        <v>1</v>
      </c>
    </row>
    <row r="3534" spans="1:6" x14ac:dyDescent="0.25">
      <c r="A3534">
        <v>85215</v>
      </c>
      <c r="B3534" t="s">
        <v>5</v>
      </c>
      <c r="C3534">
        <v>2</v>
      </c>
      <c r="D3534" s="2">
        <v>44309.372908974365</v>
      </c>
      <c r="E3534" s="4">
        <f>VLOOKUP(A3534,Просмотры!$AH$2:AI18015,2,0)</f>
        <v>7</v>
      </c>
      <c r="F3534" s="4">
        <f t="shared" si="55"/>
        <v>1</v>
      </c>
    </row>
    <row r="3535" spans="1:6" x14ac:dyDescent="0.25">
      <c r="A3535">
        <v>85227</v>
      </c>
      <c r="B3535" t="s">
        <v>7</v>
      </c>
      <c r="C3535">
        <v>0</v>
      </c>
      <c r="D3535" s="2">
        <v>44288.926244622511</v>
      </c>
      <c r="E3535" s="4">
        <f>VLOOKUP(A3535,Просмотры!$AH$2:AI18016,2,0)</f>
        <v>7</v>
      </c>
      <c r="F3535" s="4">
        <f t="shared" si="55"/>
        <v>1</v>
      </c>
    </row>
    <row r="3536" spans="1:6" x14ac:dyDescent="0.25">
      <c r="A3536">
        <v>85259</v>
      </c>
      <c r="B3536" t="s">
        <v>3</v>
      </c>
      <c r="C3536">
        <v>3</v>
      </c>
      <c r="D3536" s="2">
        <v>44342.915879736473</v>
      </c>
      <c r="E3536" s="4">
        <f>VLOOKUP(A3536,Просмотры!$AH$2:AI18017,2,0)</f>
        <v>3</v>
      </c>
      <c r="F3536" s="4">
        <f t="shared" si="55"/>
        <v>1</v>
      </c>
    </row>
    <row r="3537" spans="1:6" x14ac:dyDescent="0.25">
      <c r="A3537">
        <v>85261</v>
      </c>
      <c r="B3537" t="s">
        <v>2</v>
      </c>
      <c r="C3537">
        <v>1</v>
      </c>
      <c r="D3537" s="2">
        <v>44343.557342735046</v>
      </c>
      <c r="E3537" s="4">
        <f>VLOOKUP(A3537,Просмотры!$AH$2:AI18018,2,0)</f>
        <v>13</v>
      </c>
      <c r="F3537" s="4">
        <f t="shared" si="55"/>
        <v>1</v>
      </c>
    </row>
    <row r="3538" spans="1:6" x14ac:dyDescent="0.25">
      <c r="A3538">
        <v>85265</v>
      </c>
      <c r="B3538" t="s">
        <v>8</v>
      </c>
      <c r="C3538">
        <v>5</v>
      </c>
      <c r="D3538" s="2">
        <v>44343.974989992879</v>
      </c>
      <c r="E3538" s="4">
        <f>VLOOKUP(A3538,Просмотры!$AH$2:AI18019,2,0)</f>
        <v>11</v>
      </c>
      <c r="F3538" s="4">
        <f t="shared" si="55"/>
        <v>1</v>
      </c>
    </row>
    <row r="3539" spans="1:6" x14ac:dyDescent="0.25">
      <c r="A3539">
        <v>85269</v>
      </c>
      <c r="B3539" t="s">
        <v>7</v>
      </c>
      <c r="C3539">
        <v>0</v>
      </c>
      <c r="D3539" s="2">
        <v>44358.384874964388</v>
      </c>
      <c r="E3539" s="4">
        <f>VLOOKUP(A3539,Просмотры!$AH$2:AI18020,2,0)</f>
        <v>10</v>
      </c>
      <c r="F3539" s="4">
        <f t="shared" si="55"/>
        <v>1</v>
      </c>
    </row>
    <row r="3540" spans="1:6" x14ac:dyDescent="0.25">
      <c r="A3540">
        <v>85277</v>
      </c>
      <c r="B3540" t="s">
        <v>3</v>
      </c>
      <c r="C3540">
        <v>3</v>
      </c>
      <c r="D3540" s="2">
        <v>44373.966756908834</v>
      </c>
      <c r="E3540" s="4">
        <f>VLOOKUP(A3540,Просмотры!$AH$2:AI18021,2,0)</f>
        <v>6</v>
      </c>
      <c r="F3540" s="4">
        <f t="shared" si="55"/>
        <v>1</v>
      </c>
    </row>
    <row r="3541" spans="1:6" x14ac:dyDescent="0.25">
      <c r="A3541">
        <v>85281</v>
      </c>
      <c r="B3541" t="s">
        <v>19</v>
      </c>
      <c r="C3541">
        <v>8</v>
      </c>
      <c r="D3541" s="2">
        <v>44340.447116132476</v>
      </c>
      <c r="E3541" s="4">
        <f>VLOOKUP(A3541,Просмотры!$AH$2:AI18022,2,0)</f>
        <v>25</v>
      </c>
      <c r="F3541" s="4">
        <f t="shared" si="55"/>
        <v>1</v>
      </c>
    </row>
    <row r="3542" spans="1:6" x14ac:dyDescent="0.25">
      <c r="A3542">
        <v>85302</v>
      </c>
      <c r="B3542" t="s">
        <v>2</v>
      </c>
      <c r="C3542">
        <v>1</v>
      </c>
      <c r="D3542" s="2">
        <v>44341.127467307699</v>
      </c>
      <c r="E3542" s="4">
        <f>VLOOKUP(A3542,Просмотры!$AH$2:AI18023,2,0)</f>
        <v>7</v>
      </c>
      <c r="F3542" s="4">
        <f t="shared" si="55"/>
        <v>1</v>
      </c>
    </row>
    <row r="3543" spans="1:6" x14ac:dyDescent="0.25">
      <c r="A3543">
        <v>85318</v>
      </c>
      <c r="B3543" t="s">
        <v>2</v>
      </c>
      <c r="C3543">
        <v>1</v>
      </c>
      <c r="D3543" s="2">
        <v>44308.031451780626</v>
      </c>
      <c r="E3543" s="4">
        <f>VLOOKUP(A3543,Просмотры!$AH$2:AI18024,2,0)</f>
        <v>7</v>
      </c>
      <c r="F3543" s="4">
        <f t="shared" si="55"/>
        <v>1</v>
      </c>
    </row>
    <row r="3544" spans="1:6" x14ac:dyDescent="0.25">
      <c r="A3544">
        <v>85320</v>
      </c>
      <c r="B3544" t="s">
        <v>13</v>
      </c>
      <c r="C3544">
        <v>-5</v>
      </c>
      <c r="D3544" s="2">
        <v>44313.891018981485</v>
      </c>
      <c r="E3544" s="4">
        <f>VLOOKUP(A3544,Просмотры!$AH$2:AI18025,2,0)</f>
        <v>3</v>
      </c>
      <c r="F3544" s="4">
        <f t="shared" si="55"/>
        <v>1</v>
      </c>
    </row>
    <row r="3545" spans="1:6" x14ac:dyDescent="0.25">
      <c r="A3545">
        <v>85335</v>
      </c>
      <c r="B3545" t="s">
        <v>7</v>
      </c>
      <c r="C3545">
        <v>0</v>
      </c>
      <c r="D3545" s="2">
        <v>44314.315031445869</v>
      </c>
      <c r="E3545" s="4">
        <f>VLOOKUP(A3545,Просмотры!$AH$2:AI18026,2,0)</f>
        <v>17</v>
      </c>
      <c r="F3545" s="4">
        <f t="shared" si="55"/>
        <v>1</v>
      </c>
    </row>
    <row r="3546" spans="1:6" x14ac:dyDescent="0.25">
      <c r="A3546">
        <v>85354</v>
      </c>
      <c r="B3546" t="s">
        <v>5</v>
      </c>
      <c r="C3546">
        <v>2</v>
      </c>
      <c r="D3546" s="2">
        <v>44389.770327706552</v>
      </c>
      <c r="E3546" s="4">
        <f>VLOOKUP(A3546,Просмотры!$AH$2:AI18027,2,0)</f>
        <v>5</v>
      </c>
      <c r="F3546" s="4">
        <f t="shared" si="55"/>
        <v>1</v>
      </c>
    </row>
    <row r="3547" spans="1:6" x14ac:dyDescent="0.25">
      <c r="A3547">
        <v>85371</v>
      </c>
      <c r="B3547" t="s">
        <v>5</v>
      </c>
      <c r="C3547">
        <v>2</v>
      </c>
      <c r="D3547" s="2">
        <v>44300.975795085469</v>
      </c>
      <c r="E3547" s="4">
        <f>VLOOKUP(A3547,Просмотры!$AH$2:AI18028,2,0)</f>
        <v>16</v>
      </c>
      <c r="F3547" s="4">
        <f t="shared" si="55"/>
        <v>1</v>
      </c>
    </row>
    <row r="3548" spans="1:6" x14ac:dyDescent="0.25">
      <c r="A3548">
        <v>85393</v>
      </c>
      <c r="B3548" t="s">
        <v>20</v>
      </c>
      <c r="C3548">
        <v>-6</v>
      </c>
      <c r="D3548" s="2">
        <v>44344.759526282047</v>
      </c>
      <c r="E3548" s="4">
        <f>VLOOKUP(A3548,Просмотры!$AH$2:AI18029,2,0)</f>
        <v>14</v>
      </c>
      <c r="F3548" s="4">
        <f t="shared" si="55"/>
        <v>1</v>
      </c>
    </row>
    <row r="3549" spans="1:6" x14ac:dyDescent="0.25">
      <c r="A3549">
        <v>85396</v>
      </c>
      <c r="B3549" t="s">
        <v>2</v>
      </c>
      <c r="C3549">
        <v>1</v>
      </c>
      <c r="D3549" s="2">
        <v>44302.488832158124</v>
      </c>
      <c r="E3549" s="4">
        <f>VLOOKUP(A3549,Просмотры!$AH$2:AI18030,2,0)</f>
        <v>14</v>
      </c>
      <c r="F3549" s="4">
        <f t="shared" si="55"/>
        <v>1</v>
      </c>
    </row>
    <row r="3550" spans="1:6" x14ac:dyDescent="0.25">
      <c r="A3550">
        <v>85429</v>
      </c>
      <c r="B3550" t="s">
        <v>5</v>
      </c>
      <c r="C3550">
        <v>2</v>
      </c>
      <c r="D3550" s="2">
        <v>44408.297820512824</v>
      </c>
      <c r="E3550" s="4">
        <f>VLOOKUP(A3550,Просмотры!$AH$2:AI18031,2,0)</f>
        <v>4</v>
      </c>
      <c r="F3550" s="4">
        <f t="shared" si="55"/>
        <v>1</v>
      </c>
    </row>
    <row r="3551" spans="1:6" x14ac:dyDescent="0.25">
      <c r="A3551">
        <v>85431</v>
      </c>
      <c r="B3551" t="s">
        <v>7</v>
      </c>
      <c r="C3551">
        <v>0</v>
      </c>
      <c r="D3551" s="2">
        <v>44374.979487891738</v>
      </c>
      <c r="E3551" s="4">
        <f>VLOOKUP(A3551,Просмотры!$AH$2:AI18032,2,0)</f>
        <v>8</v>
      </c>
      <c r="F3551" s="4">
        <f t="shared" si="55"/>
        <v>1</v>
      </c>
    </row>
    <row r="3552" spans="1:6" x14ac:dyDescent="0.25">
      <c r="A3552">
        <v>85438</v>
      </c>
      <c r="B3552" t="s">
        <v>11</v>
      </c>
      <c r="C3552">
        <v>-7</v>
      </c>
      <c r="D3552" s="2">
        <v>44311.902015883192</v>
      </c>
      <c r="E3552" s="4">
        <f>VLOOKUP(A3552,Просмотры!$AH$2:AI18033,2,0)</f>
        <v>8</v>
      </c>
      <c r="F3552" s="4">
        <f t="shared" si="55"/>
        <v>1</v>
      </c>
    </row>
    <row r="3553" spans="1:6" x14ac:dyDescent="0.25">
      <c r="A3553">
        <v>85457</v>
      </c>
      <c r="B3553" t="s">
        <v>3</v>
      </c>
      <c r="C3553">
        <v>3</v>
      </c>
      <c r="D3553" s="2">
        <v>44395.635438034187</v>
      </c>
      <c r="E3553" s="4">
        <f>VLOOKUP(A3553,Просмотры!$AH$2:AI18034,2,0)</f>
        <v>1</v>
      </c>
      <c r="F3553" s="4">
        <f t="shared" si="55"/>
        <v>1</v>
      </c>
    </row>
    <row r="3554" spans="1:6" x14ac:dyDescent="0.25">
      <c r="A3554">
        <v>85501</v>
      </c>
      <c r="B3554" t="s">
        <v>12</v>
      </c>
      <c r="C3554">
        <v>7</v>
      </c>
      <c r="D3554" s="2">
        <v>44308.748149964391</v>
      </c>
      <c r="E3554" s="4">
        <f>VLOOKUP(A3554,Просмотры!$AH$2:AI18035,2,0)</f>
        <v>13</v>
      </c>
      <c r="F3554" s="4">
        <f t="shared" si="55"/>
        <v>1</v>
      </c>
    </row>
    <row r="3555" spans="1:6" x14ac:dyDescent="0.25">
      <c r="A3555">
        <v>85516</v>
      </c>
      <c r="B3555" t="s">
        <v>2</v>
      </c>
      <c r="C3555">
        <v>1</v>
      </c>
      <c r="D3555" s="2">
        <v>44304.00752378918</v>
      </c>
      <c r="E3555" s="4">
        <f>VLOOKUP(A3555,Просмотры!$AH$2:AI18036,2,0)</f>
        <v>25</v>
      </c>
      <c r="F3555" s="4">
        <f t="shared" si="55"/>
        <v>1</v>
      </c>
    </row>
    <row r="3556" spans="1:6" x14ac:dyDescent="0.25">
      <c r="A3556">
        <v>85520</v>
      </c>
      <c r="B3556" t="s">
        <v>7</v>
      </c>
      <c r="C3556">
        <v>0</v>
      </c>
      <c r="D3556" s="2">
        <v>44308.460057086901</v>
      </c>
      <c r="E3556" s="4">
        <f>VLOOKUP(A3556,Просмотры!$AH$2:AI18037,2,0)</f>
        <v>9</v>
      </c>
      <c r="F3556" s="4">
        <f t="shared" si="55"/>
        <v>1</v>
      </c>
    </row>
    <row r="3557" spans="1:6" x14ac:dyDescent="0.25">
      <c r="A3557">
        <v>85525</v>
      </c>
      <c r="B3557" t="s">
        <v>3</v>
      </c>
      <c r="C3557">
        <v>3</v>
      </c>
      <c r="D3557" s="2">
        <v>44339.63862930912</v>
      </c>
      <c r="E3557" s="4">
        <f>VLOOKUP(A3557,Просмотры!$AH$2:AI18038,2,0)</f>
        <v>16</v>
      </c>
      <c r="F3557" s="4">
        <f t="shared" si="55"/>
        <v>1</v>
      </c>
    </row>
    <row r="3558" spans="1:6" x14ac:dyDescent="0.25">
      <c r="A3558">
        <v>85537</v>
      </c>
      <c r="B3558" t="s">
        <v>16</v>
      </c>
      <c r="C3558">
        <v>-3</v>
      </c>
      <c r="D3558" s="2">
        <v>44298.925890420229</v>
      </c>
      <c r="E3558" s="4">
        <f>VLOOKUP(A3558,Просмотры!$AH$2:AI18039,2,0)</f>
        <v>4</v>
      </c>
      <c r="F3558" s="4">
        <f t="shared" si="55"/>
        <v>1</v>
      </c>
    </row>
    <row r="3559" spans="1:6" x14ac:dyDescent="0.25">
      <c r="A3559">
        <v>85548</v>
      </c>
      <c r="B3559" t="s">
        <v>2</v>
      </c>
      <c r="C3559">
        <v>1</v>
      </c>
      <c r="D3559" s="2">
        <v>44322.316214245016</v>
      </c>
      <c r="E3559" s="4">
        <f>VLOOKUP(A3559,Просмотры!$AH$2:AI18040,2,0)</f>
        <v>18</v>
      </c>
      <c r="F3559" s="4">
        <f t="shared" si="55"/>
        <v>1</v>
      </c>
    </row>
    <row r="3560" spans="1:6" x14ac:dyDescent="0.25">
      <c r="A3560">
        <v>85553</v>
      </c>
      <c r="B3560" t="s">
        <v>5</v>
      </c>
      <c r="C3560">
        <v>2</v>
      </c>
      <c r="D3560" s="2">
        <v>44308.000656196586</v>
      </c>
      <c r="E3560" s="4">
        <f>VLOOKUP(A3560,Просмотры!$AH$2:AI18041,2,0)</f>
        <v>1</v>
      </c>
      <c r="F3560" s="4">
        <f t="shared" si="55"/>
        <v>1</v>
      </c>
    </row>
    <row r="3561" spans="1:6" x14ac:dyDescent="0.25">
      <c r="A3561">
        <v>85581</v>
      </c>
      <c r="B3561" t="s">
        <v>8</v>
      </c>
      <c r="C3561">
        <v>5</v>
      </c>
      <c r="D3561" s="2">
        <v>44336.300692022793</v>
      </c>
      <c r="E3561" s="4">
        <f>VLOOKUP(A3561,Просмотры!$AH$2:AI18042,2,0)</f>
        <v>11</v>
      </c>
      <c r="F3561" s="4">
        <f t="shared" si="55"/>
        <v>1</v>
      </c>
    </row>
    <row r="3562" spans="1:6" x14ac:dyDescent="0.25">
      <c r="A3562">
        <v>85583</v>
      </c>
      <c r="B3562" t="s">
        <v>6</v>
      </c>
      <c r="C3562">
        <v>4</v>
      </c>
      <c r="D3562" s="2">
        <v>44368.227404309117</v>
      </c>
      <c r="E3562" s="4">
        <f>VLOOKUP(A3562,Просмотры!$AH$2:AI18043,2,0)</f>
        <v>10</v>
      </c>
      <c r="F3562" s="4">
        <f t="shared" si="55"/>
        <v>1</v>
      </c>
    </row>
    <row r="3563" spans="1:6" x14ac:dyDescent="0.25">
      <c r="A3563">
        <v>85627</v>
      </c>
      <c r="B3563" t="s">
        <v>7</v>
      </c>
      <c r="C3563">
        <v>0</v>
      </c>
      <c r="D3563" s="2">
        <v>44372.339029522795</v>
      </c>
      <c r="E3563" s="4">
        <f>VLOOKUP(A3563,Просмотры!$AH$2:AI18044,2,0)</f>
        <v>3</v>
      </c>
      <c r="F3563" s="4">
        <f t="shared" si="55"/>
        <v>1</v>
      </c>
    </row>
    <row r="3564" spans="1:6" x14ac:dyDescent="0.25">
      <c r="A3564">
        <v>85632</v>
      </c>
      <c r="B3564" t="s">
        <v>12</v>
      </c>
      <c r="C3564">
        <v>7</v>
      </c>
      <c r="D3564" s="2">
        <v>44403.907710612541</v>
      </c>
      <c r="E3564" s="4">
        <f>VLOOKUP(A3564,Просмотры!$AH$2:AI18045,2,0)</f>
        <v>1</v>
      </c>
      <c r="F3564" s="4">
        <f t="shared" si="55"/>
        <v>1</v>
      </c>
    </row>
    <row r="3565" spans="1:6" x14ac:dyDescent="0.25">
      <c r="A3565">
        <v>85682</v>
      </c>
      <c r="B3565" t="s">
        <v>18</v>
      </c>
      <c r="C3565">
        <v>-4</v>
      </c>
      <c r="D3565" s="2">
        <v>44354.693753917381</v>
      </c>
      <c r="E3565" s="4">
        <f>VLOOKUP(A3565,Просмотры!$AH$2:AI18046,2,0)</f>
        <v>2</v>
      </c>
      <c r="F3565" s="4">
        <f t="shared" si="55"/>
        <v>1</v>
      </c>
    </row>
    <row r="3566" spans="1:6" x14ac:dyDescent="0.25">
      <c r="A3566">
        <v>85713</v>
      </c>
      <c r="B3566" t="s">
        <v>3</v>
      </c>
      <c r="C3566">
        <v>3</v>
      </c>
      <c r="D3566" s="2">
        <v>44298.700769622505</v>
      </c>
      <c r="E3566" s="4">
        <f>VLOOKUP(A3566,Просмотры!$AH$2:AI18047,2,0)</f>
        <v>4</v>
      </c>
      <c r="F3566" s="4">
        <f t="shared" si="55"/>
        <v>1</v>
      </c>
    </row>
    <row r="3567" spans="1:6" x14ac:dyDescent="0.25">
      <c r="A3567">
        <v>85726</v>
      </c>
      <c r="B3567" t="s">
        <v>5</v>
      </c>
      <c r="C3567">
        <v>2</v>
      </c>
      <c r="D3567" s="2">
        <v>44312.246719337607</v>
      </c>
      <c r="E3567" s="4">
        <f>VLOOKUP(A3567,Просмотры!$AH$2:AI18048,2,0)</f>
        <v>19</v>
      </c>
      <c r="F3567" s="4">
        <f t="shared" si="55"/>
        <v>1</v>
      </c>
    </row>
    <row r="3568" spans="1:6" x14ac:dyDescent="0.25">
      <c r="A3568">
        <v>85780</v>
      </c>
      <c r="B3568" t="s">
        <v>7</v>
      </c>
      <c r="C3568">
        <v>0</v>
      </c>
      <c r="D3568" s="2">
        <v>44375.834866168087</v>
      </c>
      <c r="E3568" s="4">
        <f>VLOOKUP(A3568,Просмотры!$AH$2:AI18049,2,0)</f>
        <v>12</v>
      </c>
      <c r="F3568" s="4">
        <f t="shared" si="55"/>
        <v>1</v>
      </c>
    </row>
    <row r="3569" spans="1:6" x14ac:dyDescent="0.25">
      <c r="A3569">
        <v>85809</v>
      </c>
      <c r="B3569" t="s">
        <v>3</v>
      </c>
      <c r="C3569">
        <v>3</v>
      </c>
      <c r="D3569" s="2">
        <v>44311.104002029919</v>
      </c>
      <c r="E3569" s="4">
        <f>VLOOKUP(A3569,Просмотры!$AH$2:AI18050,2,0)</f>
        <v>9</v>
      </c>
      <c r="F3569" s="4">
        <f t="shared" si="55"/>
        <v>1</v>
      </c>
    </row>
    <row r="3570" spans="1:6" x14ac:dyDescent="0.25">
      <c r="A3570">
        <v>85851</v>
      </c>
      <c r="B3570" t="s">
        <v>5</v>
      </c>
      <c r="C3570">
        <v>2</v>
      </c>
      <c r="D3570" s="2">
        <v>44312.646743660975</v>
      </c>
      <c r="E3570" s="4">
        <f>VLOOKUP(A3570,Просмотры!$AH$2:AI18051,2,0)</f>
        <v>16</v>
      </c>
      <c r="F3570" s="4">
        <f t="shared" si="55"/>
        <v>1</v>
      </c>
    </row>
    <row r="3571" spans="1:6" x14ac:dyDescent="0.25">
      <c r="A3571">
        <v>85865</v>
      </c>
      <c r="B3571" t="s">
        <v>2</v>
      </c>
      <c r="C3571">
        <v>1</v>
      </c>
      <c r="D3571" s="2">
        <v>44310.65977909544</v>
      </c>
      <c r="E3571" s="4">
        <f>VLOOKUP(A3571,Просмотры!$AH$2:AI18052,2,0)</f>
        <v>9</v>
      </c>
      <c r="F3571" s="4">
        <f t="shared" si="55"/>
        <v>1</v>
      </c>
    </row>
    <row r="3572" spans="1:6" x14ac:dyDescent="0.25">
      <c r="A3572">
        <v>85872</v>
      </c>
      <c r="B3572" t="s">
        <v>7</v>
      </c>
      <c r="C3572">
        <v>0</v>
      </c>
      <c r="D3572" s="2">
        <v>44402.234085363249</v>
      </c>
      <c r="E3572" s="4">
        <f>VLOOKUP(A3572,Просмотры!$AH$2:AI18053,2,0)</f>
        <v>8</v>
      </c>
      <c r="F3572" s="4">
        <f t="shared" si="55"/>
        <v>1</v>
      </c>
    </row>
    <row r="3573" spans="1:6" x14ac:dyDescent="0.25">
      <c r="A3573">
        <v>85890</v>
      </c>
      <c r="B3573" t="s">
        <v>8</v>
      </c>
      <c r="C3573">
        <v>5</v>
      </c>
      <c r="D3573" s="2">
        <v>44312.143627279198</v>
      </c>
      <c r="E3573" s="4">
        <f>VLOOKUP(A3573,Просмотры!$AH$2:AI18054,2,0)</f>
        <v>17</v>
      </c>
      <c r="F3573" s="4">
        <f t="shared" si="55"/>
        <v>1</v>
      </c>
    </row>
    <row r="3574" spans="1:6" x14ac:dyDescent="0.25">
      <c r="A3574">
        <v>85901</v>
      </c>
      <c r="B3574" t="s">
        <v>3</v>
      </c>
      <c r="C3574">
        <v>3</v>
      </c>
      <c r="D3574" s="2">
        <v>44340.397407549863</v>
      </c>
      <c r="E3574" s="4">
        <f>VLOOKUP(A3574,Просмотры!$AH$2:AI18055,2,0)</f>
        <v>6</v>
      </c>
      <c r="F3574" s="4">
        <f t="shared" si="55"/>
        <v>1</v>
      </c>
    </row>
    <row r="3575" spans="1:6" x14ac:dyDescent="0.25">
      <c r="A3575">
        <v>85904</v>
      </c>
      <c r="B3575" t="s">
        <v>7</v>
      </c>
      <c r="C3575">
        <v>0</v>
      </c>
      <c r="D3575" s="2">
        <v>44309.428027279202</v>
      </c>
      <c r="E3575" s="4">
        <f>VLOOKUP(A3575,Просмотры!$AH$2:AI18056,2,0)</f>
        <v>20</v>
      </c>
      <c r="F3575" s="4">
        <f t="shared" si="55"/>
        <v>1</v>
      </c>
    </row>
    <row r="3576" spans="1:6" x14ac:dyDescent="0.25">
      <c r="A3576">
        <v>85950</v>
      </c>
      <c r="B3576" t="s">
        <v>3</v>
      </c>
      <c r="C3576">
        <v>3</v>
      </c>
      <c r="D3576" s="2">
        <v>44378.874326780628</v>
      </c>
      <c r="E3576" s="4">
        <f>VLOOKUP(A3576,Просмотры!$AH$2:AI18057,2,0)</f>
        <v>9</v>
      </c>
      <c r="F3576" s="4">
        <f t="shared" si="55"/>
        <v>1</v>
      </c>
    </row>
    <row r="3577" spans="1:6" x14ac:dyDescent="0.25">
      <c r="A3577">
        <v>85966</v>
      </c>
      <c r="B3577" t="s">
        <v>5</v>
      </c>
      <c r="C3577">
        <v>2</v>
      </c>
      <c r="D3577" s="2">
        <v>44292.950915242167</v>
      </c>
      <c r="E3577" s="4">
        <f>VLOOKUP(A3577,Просмотры!$AH$2:AI18058,2,0)</f>
        <v>26</v>
      </c>
      <c r="F3577" s="4">
        <f t="shared" si="55"/>
        <v>1</v>
      </c>
    </row>
    <row r="3578" spans="1:6" x14ac:dyDescent="0.25">
      <c r="A3578">
        <v>85972</v>
      </c>
      <c r="B3578" t="s">
        <v>7</v>
      </c>
      <c r="C3578">
        <v>0</v>
      </c>
      <c r="D3578" s="2">
        <v>44351.492021723643</v>
      </c>
      <c r="E3578" s="4">
        <f>VLOOKUP(A3578,Просмотры!$AH$2:AI18059,2,0)</f>
        <v>10</v>
      </c>
      <c r="F3578" s="4">
        <f t="shared" si="55"/>
        <v>1</v>
      </c>
    </row>
    <row r="3579" spans="1:6" x14ac:dyDescent="0.25">
      <c r="A3579">
        <v>85978</v>
      </c>
      <c r="B3579" t="s">
        <v>3</v>
      </c>
      <c r="C3579">
        <v>3</v>
      </c>
      <c r="D3579" s="2">
        <v>44302.736372400286</v>
      </c>
      <c r="E3579" s="4">
        <f>VLOOKUP(A3579,Просмотры!$AH$2:AI18060,2,0)</f>
        <v>12</v>
      </c>
      <c r="F3579" s="4">
        <f t="shared" si="55"/>
        <v>1</v>
      </c>
    </row>
    <row r="3580" spans="1:6" x14ac:dyDescent="0.25">
      <c r="A3580">
        <v>85999</v>
      </c>
      <c r="B3580" t="s">
        <v>7</v>
      </c>
      <c r="C3580">
        <v>0</v>
      </c>
      <c r="D3580" s="2">
        <v>44346.382584472944</v>
      </c>
      <c r="E3580" s="4">
        <f>VLOOKUP(A3580,Просмотры!$AH$2:AI18061,2,0)</f>
        <v>12</v>
      </c>
      <c r="F3580" s="4">
        <f t="shared" si="55"/>
        <v>1</v>
      </c>
    </row>
    <row r="3581" spans="1:6" x14ac:dyDescent="0.25">
      <c r="A3581">
        <v>86022</v>
      </c>
      <c r="B3581" t="s">
        <v>3</v>
      </c>
      <c r="C3581">
        <v>3</v>
      </c>
      <c r="D3581" s="2">
        <v>44302.388394159541</v>
      </c>
      <c r="E3581" s="4">
        <f>VLOOKUP(A3581,Просмотры!$AH$2:AI18062,2,0)</f>
        <v>10</v>
      </c>
      <c r="F3581" s="4">
        <f t="shared" si="55"/>
        <v>1</v>
      </c>
    </row>
    <row r="3582" spans="1:6" x14ac:dyDescent="0.25">
      <c r="A3582">
        <v>86052</v>
      </c>
      <c r="B3582" t="s">
        <v>2</v>
      </c>
      <c r="C3582">
        <v>1</v>
      </c>
      <c r="D3582" s="2">
        <v>44344.014843411678</v>
      </c>
      <c r="E3582" s="4">
        <f>VLOOKUP(A3582,Просмотры!$AH$2:AI18063,2,0)</f>
        <v>7</v>
      </c>
      <c r="F3582" s="4">
        <f t="shared" si="55"/>
        <v>1</v>
      </c>
    </row>
    <row r="3583" spans="1:6" x14ac:dyDescent="0.25">
      <c r="A3583">
        <v>86061</v>
      </c>
      <c r="B3583" t="s">
        <v>3</v>
      </c>
      <c r="C3583">
        <v>3</v>
      </c>
      <c r="D3583" s="2">
        <v>44312.732801638173</v>
      </c>
      <c r="E3583" s="4">
        <f>VLOOKUP(A3583,Просмотры!$AH$2:AI18064,2,0)</f>
        <v>19</v>
      </c>
      <c r="F3583" s="4">
        <f t="shared" si="55"/>
        <v>1</v>
      </c>
    </row>
    <row r="3584" spans="1:6" x14ac:dyDescent="0.25">
      <c r="A3584">
        <v>86083</v>
      </c>
      <c r="B3584" t="s">
        <v>5</v>
      </c>
      <c r="C3584">
        <v>2</v>
      </c>
      <c r="D3584" s="2">
        <v>44308.756588817661</v>
      </c>
      <c r="E3584" s="4">
        <f>VLOOKUP(A3584,Просмотры!$AH$2:AI18065,2,0)</f>
        <v>14</v>
      </c>
      <c r="F3584" s="4">
        <f t="shared" si="55"/>
        <v>1</v>
      </c>
    </row>
    <row r="3585" spans="1:6" x14ac:dyDescent="0.25">
      <c r="A3585">
        <v>86179</v>
      </c>
      <c r="B3585" t="s">
        <v>2</v>
      </c>
      <c r="C3585">
        <v>1</v>
      </c>
      <c r="D3585" s="2">
        <v>44344.766903098287</v>
      </c>
      <c r="E3585" s="4">
        <f>VLOOKUP(A3585,Просмотры!$AH$2:AI18066,2,0)</f>
        <v>5</v>
      </c>
      <c r="F3585" s="4">
        <f t="shared" si="55"/>
        <v>1</v>
      </c>
    </row>
    <row r="3586" spans="1:6" x14ac:dyDescent="0.25">
      <c r="A3586">
        <v>86204</v>
      </c>
      <c r="B3586" t="s">
        <v>2</v>
      </c>
      <c r="C3586">
        <v>1</v>
      </c>
      <c r="D3586" s="2">
        <v>44299.969472400284</v>
      </c>
      <c r="E3586" s="4">
        <f>VLOOKUP(A3586,Просмотры!$AH$2:AI18067,2,0)</f>
        <v>10</v>
      </c>
      <c r="F3586" s="4">
        <f t="shared" si="55"/>
        <v>1</v>
      </c>
    </row>
    <row r="3587" spans="1:6" x14ac:dyDescent="0.25">
      <c r="A3587">
        <v>86206</v>
      </c>
      <c r="B3587" t="s">
        <v>2</v>
      </c>
      <c r="C3587">
        <v>1</v>
      </c>
      <c r="D3587" s="2">
        <v>44351.056586752136</v>
      </c>
      <c r="E3587" s="4">
        <f>VLOOKUP(A3587,Просмотры!$AH$2:AI18068,2,0)</f>
        <v>3</v>
      </c>
      <c r="F3587" s="4">
        <f t="shared" ref="F3587:F3650" si="56">IF(E3587&gt;0,1,0)</f>
        <v>1</v>
      </c>
    </row>
    <row r="3588" spans="1:6" x14ac:dyDescent="0.25">
      <c r="A3588">
        <v>86208</v>
      </c>
      <c r="B3588" t="s">
        <v>2</v>
      </c>
      <c r="C3588">
        <v>1</v>
      </c>
      <c r="D3588" s="2">
        <v>44370.707211965811</v>
      </c>
      <c r="E3588" s="4">
        <f>VLOOKUP(A3588,Просмотры!$AH$2:AI18069,2,0)</f>
        <v>11</v>
      </c>
      <c r="F3588" s="4">
        <f t="shared" si="56"/>
        <v>1</v>
      </c>
    </row>
    <row r="3589" spans="1:6" x14ac:dyDescent="0.25">
      <c r="A3589">
        <v>86224</v>
      </c>
      <c r="B3589" t="s">
        <v>7</v>
      </c>
      <c r="C3589">
        <v>0</v>
      </c>
      <c r="D3589" s="2">
        <v>44343.597501745018</v>
      </c>
      <c r="E3589" s="4">
        <f>VLOOKUP(A3589,Просмотры!$AH$2:AI18070,2,0)</f>
        <v>6</v>
      </c>
      <c r="F3589" s="4">
        <f t="shared" si="56"/>
        <v>1</v>
      </c>
    </row>
    <row r="3590" spans="1:6" x14ac:dyDescent="0.25">
      <c r="A3590">
        <v>86233</v>
      </c>
      <c r="B3590" t="s">
        <v>2</v>
      </c>
      <c r="C3590">
        <v>1</v>
      </c>
      <c r="D3590" s="2">
        <v>44299.222549643877</v>
      </c>
      <c r="E3590" s="4">
        <f>VLOOKUP(A3590,Просмотры!$AH$2:AI18071,2,0)</f>
        <v>2</v>
      </c>
      <c r="F3590" s="4">
        <f t="shared" si="56"/>
        <v>1</v>
      </c>
    </row>
    <row r="3591" spans="1:6" x14ac:dyDescent="0.25">
      <c r="A3591">
        <v>86261</v>
      </c>
      <c r="B3591" t="s">
        <v>9</v>
      </c>
      <c r="C3591">
        <v>6</v>
      </c>
      <c r="D3591" s="2">
        <v>44309.481725605416</v>
      </c>
      <c r="E3591" s="4">
        <f>VLOOKUP(A3591,Просмотры!$AH$2:AI18072,2,0)</f>
        <v>4</v>
      </c>
      <c r="F3591" s="4">
        <f t="shared" si="56"/>
        <v>1</v>
      </c>
    </row>
    <row r="3592" spans="1:6" x14ac:dyDescent="0.25">
      <c r="A3592">
        <v>86279</v>
      </c>
      <c r="B3592" t="s">
        <v>9</v>
      </c>
      <c r="C3592">
        <v>6</v>
      </c>
      <c r="D3592" s="2">
        <v>44308.423253561254</v>
      </c>
      <c r="E3592" s="4">
        <f>VLOOKUP(A3592,Просмотры!$AH$2:AI18073,2,0)</f>
        <v>20</v>
      </c>
      <c r="F3592" s="4">
        <f t="shared" si="56"/>
        <v>1</v>
      </c>
    </row>
    <row r="3593" spans="1:6" x14ac:dyDescent="0.25">
      <c r="A3593">
        <v>86327</v>
      </c>
      <c r="B3593" t="s">
        <v>2</v>
      </c>
      <c r="C3593">
        <v>1</v>
      </c>
      <c r="D3593" s="2">
        <v>44344.450420726498</v>
      </c>
      <c r="E3593" s="4">
        <f>VLOOKUP(A3593,Просмотры!$AH$2:AI18074,2,0)</f>
        <v>12</v>
      </c>
      <c r="F3593" s="4">
        <f t="shared" si="56"/>
        <v>1</v>
      </c>
    </row>
    <row r="3594" spans="1:6" x14ac:dyDescent="0.25">
      <c r="A3594">
        <v>86329</v>
      </c>
      <c r="B3594" t="s">
        <v>9</v>
      </c>
      <c r="C3594">
        <v>6</v>
      </c>
      <c r="D3594" s="2">
        <v>44298.885272863248</v>
      </c>
      <c r="E3594" s="4">
        <f>VLOOKUP(A3594,Просмотры!$AH$2:AI18075,2,0)</f>
        <v>24</v>
      </c>
      <c r="F3594" s="4">
        <f t="shared" si="56"/>
        <v>1</v>
      </c>
    </row>
    <row r="3595" spans="1:6" x14ac:dyDescent="0.25">
      <c r="A3595">
        <v>86353</v>
      </c>
      <c r="B3595" t="s">
        <v>3</v>
      </c>
      <c r="C3595">
        <v>3</v>
      </c>
      <c r="D3595" s="2">
        <v>44326.560186716524</v>
      </c>
      <c r="E3595" s="4">
        <f>VLOOKUP(A3595,Просмотры!$AH$2:AI18076,2,0)</f>
        <v>7</v>
      </c>
      <c r="F3595" s="4">
        <f t="shared" si="56"/>
        <v>1</v>
      </c>
    </row>
    <row r="3596" spans="1:6" x14ac:dyDescent="0.25">
      <c r="A3596">
        <v>86362</v>
      </c>
      <c r="B3596" t="s">
        <v>2</v>
      </c>
      <c r="C3596">
        <v>1</v>
      </c>
      <c r="D3596" s="2">
        <v>44408.195859223648</v>
      </c>
      <c r="E3596" s="4">
        <f>VLOOKUP(A3596,Просмотры!$AH$2:AI18077,2,0)</f>
        <v>1</v>
      </c>
      <c r="F3596" s="4">
        <f t="shared" si="56"/>
        <v>1</v>
      </c>
    </row>
    <row r="3597" spans="1:6" x14ac:dyDescent="0.25">
      <c r="A3597">
        <v>86375</v>
      </c>
      <c r="B3597" t="s">
        <v>2</v>
      </c>
      <c r="C3597">
        <v>1</v>
      </c>
      <c r="D3597" s="2">
        <v>44372.540668732196</v>
      </c>
      <c r="E3597" s="4">
        <f>VLOOKUP(A3597,Просмотры!$AH$2:AI18078,2,0)</f>
        <v>6</v>
      </c>
      <c r="F3597" s="4">
        <f t="shared" si="56"/>
        <v>1</v>
      </c>
    </row>
    <row r="3598" spans="1:6" x14ac:dyDescent="0.25">
      <c r="A3598">
        <v>86411</v>
      </c>
      <c r="B3598" t="s">
        <v>2</v>
      </c>
      <c r="C3598">
        <v>1</v>
      </c>
      <c r="D3598" s="2">
        <v>44311.344676994304</v>
      </c>
      <c r="E3598" s="4">
        <f>VLOOKUP(A3598,Просмотры!$AH$2:AI18079,2,0)</f>
        <v>7</v>
      </c>
      <c r="F3598" s="4">
        <f t="shared" si="56"/>
        <v>1</v>
      </c>
    </row>
    <row r="3599" spans="1:6" x14ac:dyDescent="0.25">
      <c r="A3599">
        <v>86449</v>
      </c>
      <c r="B3599" t="s">
        <v>2</v>
      </c>
      <c r="C3599">
        <v>1</v>
      </c>
      <c r="D3599" s="2">
        <v>44354.150861075497</v>
      </c>
      <c r="E3599" s="4">
        <f>VLOOKUP(A3599,Просмотры!$AH$2:AI18080,2,0)</f>
        <v>18</v>
      </c>
      <c r="F3599" s="4">
        <f t="shared" si="56"/>
        <v>1</v>
      </c>
    </row>
    <row r="3600" spans="1:6" x14ac:dyDescent="0.25">
      <c r="A3600">
        <v>86475</v>
      </c>
      <c r="B3600" t="s">
        <v>2</v>
      </c>
      <c r="C3600">
        <v>1</v>
      </c>
      <c r="D3600" s="2">
        <v>44367.715963354698</v>
      </c>
      <c r="E3600" s="4">
        <f>VLOOKUP(A3600,Просмотры!$AH$2:AI18081,2,0)</f>
        <v>4</v>
      </c>
      <c r="F3600" s="4">
        <f t="shared" si="56"/>
        <v>1</v>
      </c>
    </row>
    <row r="3601" spans="1:6" x14ac:dyDescent="0.25">
      <c r="A3601">
        <v>86582</v>
      </c>
      <c r="B3601" t="s">
        <v>2</v>
      </c>
      <c r="C3601">
        <v>1</v>
      </c>
      <c r="D3601" s="2">
        <v>44385.193501032765</v>
      </c>
      <c r="E3601" s="4">
        <f>VLOOKUP(A3601,Просмотры!$AH$2:AI18082,2,0)</f>
        <v>12</v>
      </c>
      <c r="F3601" s="4">
        <f t="shared" si="56"/>
        <v>1</v>
      </c>
    </row>
    <row r="3602" spans="1:6" x14ac:dyDescent="0.25">
      <c r="A3602">
        <v>86674</v>
      </c>
      <c r="B3602" t="s">
        <v>5</v>
      </c>
      <c r="C3602">
        <v>2</v>
      </c>
      <c r="D3602" s="2">
        <v>44308.912811930197</v>
      </c>
      <c r="E3602" s="4">
        <f>VLOOKUP(A3602,Просмотры!$AH$2:AI18083,2,0)</f>
        <v>16</v>
      </c>
      <c r="F3602" s="4">
        <f t="shared" si="56"/>
        <v>1</v>
      </c>
    </row>
    <row r="3603" spans="1:6" x14ac:dyDescent="0.25">
      <c r="A3603">
        <v>86876</v>
      </c>
      <c r="B3603" t="s">
        <v>19</v>
      </c>
      <c r="C3603">
        <v>8</v>
      </c>
      <c r="D3603" s="2">
        <v>44346.566839992876</v>
      </c>
      <c r="E3603" s="4">
        <f>VLOOKUP(A3603,Просмотры!$AH$2:AI18084,2,0)</f>
        <v>11</v>
      </c>
      <c r="F3603" s="4">
        <f t="shared" si="56"/>
        <v>1</v>
      </c>
    </row>
    <row r="3604" spans="1:6" x14ac:dyDescent="0.25">
      <c r="A3604">
        <v>86941</v>
      </c>
      <c r="B3604" t="s">
        <v>5</v>
      </c>
      <c r="C3604">
        <v>2</v>
      </c>
      <c r="D3604" s="2">
        <v>44373.172912001421</v>
      </c>
      <c r="E3604" s="4">
        <f>VLOOKUP(A3604,Просмотры!$AH$2:AI18085,2,0)</f>
        <v>13</v>
      </c>
      <c r="F3604" s="4">
        <f t="shared" si="56"/>
        <v>1</v>
      </c>
    </row>
    <row r="3605" spans="1:6" x14ac:dyDescent="0.25">
      <c r="A3605">
        <v>86957</v>
      </c>
      <c r="B3605" t="s">
        <v>5</v>
      </c>
      <c r="C3605">
        <v>2</v>
      </c>
      <c r="D3605" s="2">
        <v>44407.201534437329</v>
      </c>
      <c r="E3605" s="4">
        <f>VLOOKUP(A3605,Просмотры!$AH$2:AI18086,2,0)</f>
        <v>3</v>
      </c>
      <c r="F3605" s="4">
        <f t="shared" si="56"/>
        <v>1</v>
      </c>
    </row>
    <row r="3606" spans="1:6" x14ac:dyDescent="0.25">
      <c r="A3606">
        <v>86962</v>
      </c>
      <c r="B3606" t="s">
        <v>5</v>
      </c>
      <c r="C3606">
        <v>2</v>
      </c>
      <c r="D3606" s="2">
        <v>44376.159594408833</v>
      </c>
      <c r="E3606" s="4">
        <f>VLOOKUP(A3606,Просмотры!$AH$2:AI18087,2,0)</f>
        <v>10</v>
      </c>
      <c r="F3606" s="4">
        <f t="shared" si="56"/>
        <v>1</v>
      </c>
    </row>
    <row r="3607" spans="1:6" x14ac:dyDescent="0.25">
      <c r="A3607">
        <v>86977</v>
      </c>
      <c r="B3607" t="s">
        <v>7</v>
      </c>
      <c r="C3607">
        <v>0</v>
      </c>
      <c r="D3607" s="2">
        <v>44368.006948789174</v>
      </c>
      <c r="E3607" s="4">
        <f>VLOOKUP(A3607,Просмотры!$AH$2:AI18088,2,0)</f>
        <v>8</v>
      </c>
      <c r="F3607" s="4">
        <f t="shared" si="56"/>
        <v>1</v>
      </c>
    </row>
    <row r="3608" spans="1:6" x14ac:dyDescent="0.25">
      <c r="A3608">
        <v>86984</v>
      </c>
      <c r="B3608" t="s">
        <v>7</v>
      </c>
      <c r="C3608">
        <v>0</v>
      </c>
      <c r="D3608" s="2">
        <v>44309.670535113961</v>
      </c>
      <c r="E3608" s="4">
        <f>VLOOKUP(A3608,Просмотры!$AH$2:AI18089,2,0)</f>
        <v>20</v>
      </c>
      <c r="F3608" s="4">
        <f t="shared" si="56"/>
        <v>1</v>
      </c>
    </row>
    <row r="3609" spans="1:6" x14ac:dyDescent="0.25">
      <c r="A3609">
        <v>86986</v>
      </c>
      <c r="B3609" t="s">
        <v>5</v>
      </c>
      <c r="C3609">
        <v>2</v>
      </c>
      <c r="D3609" s="2">
        <v>44372.145902279197</v>
      </c>
      <c r="E3609" s="4">
        <f>VLOOKUP(A3609,Просмотры!$AH$2:AI18090,2,0)</f>
        <v>8</v>
      </c>
      <c r="F3609" s="4">
        <f t="shared" si="56"/>
        <v>1</v>
      </c>
    </row>
    <row r="3610" spans="1:6" x14ac:dyDescent="0.25">
      <c r="A3610">
        <v>86992</v>
      </c>
      <c r="B3610" t="s">
        <v>5</v>
      </c>
      <c r="C3610">
        <v>2</v>
      </c>
      <c r="D3610" s="2">
        <v>44332.322261930196</v>
      </c>
      <c r="E3610" s="4">
        <f>VLOOKUP(A3610,Просмотры!$AH$2:AI18091,2,0)</f>
        <v>12</v>
      </c>
      <c r="F3610" s="4">
        <f t="shared" si="56"/>
        <v>1</v>
      </c>
    </row>
    <row r="3611" spans="1:6" x14ac:dyDescent="0.25">
      <c r="A3611">
        <v>87075</v>
      </c>
      <c r="B3611" t="s">
        <v>12</v>
      </c>
      <c r="C3611">
        <v>7</v>
      </c>
      <c r="D3611" s="2">
        <v>44305.772782051281</v>
      </c>
      <c r="E3611" s="4">
        <f>VLOOKUP(A3611,Просмотры!$AH$2:AI18092,2,0)</f>
        <v>1</v>
      </c>
      <c r="F3611" s="4">
        <f t="shared" si="56"/>
        <v>1</v>
      </c>
    </row>
    <row r="3612" spans="1:6" x14ac:dyDescent="0.25">
      <c r="A3612">
        <v>87093</v>
      </c>
      <c r="B3612" t="s">
        <v>5</v>
      </c>
      <c r="C3612">
        <v>2</v>
      </c>
      <c r="D3612" s="2">
        <v>44386.479056623932</v>
      </c>
      <c r="E3612" s="4">
        <f>VLOOKUP(A3612,Просмотры!$AH$2:AI18093,2,0)</f>
        <v>8</v>
      </c>
      <c r="F3612" s="4">
        <f t="shared" si="56"/>
        <v>1</v>
      </c>
    </row>
    <row r="3613" spans="1:6" x14ac:dyDescent="0.25">
      <c r="A3613">
        <v>87104</v>
      </c>
      <c r="B3613" t="s">
        <v>3</v>
      </c>
      <c r="C3613">
        <v>3</v>
      </c>
      <c r="D3613" s="2">
        <v>44311.072203205127</v>
      </c>
      <c r="E3613" s="4">
        <f>VLOOKUP(A3613,Просмотры!$AH$2:AI18094,2,0)</f>
        <v>5</v>
      </c>
      <c r="F3613" s="4">
        <f t="shared" si="56"/>
        <v>1</v>
      </c>
    </row>
    <row r="3614" spans="1:6" x14ac:dyDescent="0.25">
      <c r="A3614">
        <v>87140</v>
      </c>
      <c r="B3614" t="s">
        <v>5</v>
      </c>
      <c r="C3614">
        <v>2</v>
      </c>
      <c r="D3614" s="2">
        <v>44310.520646901714</v>
      </c>
      <c r="E3614" s="4">
        <f>VLOOKUP(A3614,Просмотры!$AH$2:AI18095,2,0)</f>
        <v>10</v>
      </c>
      <c r="F3614" s="4">
        <f t="shared" si="56"/>
        <v>1</v>
      </c>
    </row>
    <row r="3615" spans="1:6" x14ac:dyDescent="0.25">
      <c r="A3615">
        <v>87167</v>
      </c>
      <c r="B3615" t="s">
        <v>7</v>
      </c>
      <c r="C3615">
        <v>0</v>
      </c>
      <c r="D3615" s="2">
        <v>44346.433814494303</v>
      </c>
      <c r="E3615" s="4">
        <f>VLOOKUP(A3615,Просмотры!$AH$2:AI18096,2,0)</f>
        <v>13</v>
      </c>
      <c r="F3615" s="4">
        <f t="shared" si="56"/>
        <v>1</v>
      </c>
    </row>
    <row r="3616" spans="1:6" x14ac:dyDescent="0.25">
      <c r="A3616">
        <v>87171</v>
      </c>
      <c r="B3616" t="s">
        <v>16</v>
      </c>
      <c r="C3616">
        <v>-3</v>
      </c>
      <c r="D3616" s="2">
        <v>44295.403194123937</v>
      </c>
      <c r="E3616" s="4">
        <f>VLOOKUP(A3616,Просмотры!$AH$2:AI18097,2,0)</f>
        <v>17</v>
      </c>
      <c r="F3616" s="4">
        <f t="shared" si="56"/>
        <v>1</v>
      </c>
    </row>
    <row r="3617" spans="1:6" x14ac:dyDescent="0.25">
      <c r="A3617">
        <v>87186</v>
      </c>
      <c r="B3617" t="s">
        <v>2</v>
      </c>
      <c r="C3617">
        <v>1</v>
      </c>
      <c r="D3617" s="2">
        <v>44373.132207122508</v>
      </c>
      <c r="E3617" s="4">
        <f>VLOOKUP(A3617,Просмотры!$AH$2:AI18098,2,0)</f>
        <v>7</v>
      </c>
      <c r="F3617" s="4">
        <f t="shared" si="56"/>
        <v>1</v>
      </c>
    </row>
    <row r="3618" spans="1:6" x14ac:dyDescent="0.25">
      <c r="A3618">
        <v>87188</v>
      </c>
      <c r="B3618" t="s">
        <v>5</v>
      </c>
      <c r="C3618">
        <v>2</v>
      </c>
      <c r="D3618" s="2">
        <v>44285.981964992876</v>
      </c>
      <c r="E3618" s="4">
        <f>VLOOKUP(A3618,Просмотры!$AH$2:AI18099,2,0)</f>
        <v>8</v>
      </c>
      <c r="F3618" s="4">
        <f t="shared" si="56"/>
        <v>1</v>
      </c>
    </row>
    <row r="3619" spans="1:6" x14ac:dyDescent="0.25">
      <c r="A3619">
        <v>87193</v>
      </c>
      <c r="B3619" t="s">
        <v>3</v>
      </c>
      <c r="C3619">
        <v>3</v>
      </c>
      <c r="D3619" s="2">
        <v>44344.335534935897</v>
      </c>
      <c r="E3619" s="4">
        <f>VLOOKUP(A3619,Просмотры!$AH$2:AI18100,2,0)</f>
        <v>9</v>
      </c>
      <c r="F3619" s="4">
        <f t="shared" si="56"/>
        <v>1</v>
      </c>
    </row>
    <row r="3620" spans="1:6" x14ac:dyDescent="0.25">
      <c r="A3620">
        <v>87218</v>
      </c>
      <c r="B3620" t="s">
        <v>11</v>
      </c>
      <c r="C3620">
        <v>-7</v>
      </c>
      <c r="D3620" s="2">
        <v>44343.335364066952</v>
      </c>
      <c r="E3620" s="4">
        <f>VLOOKUP(A3620,Просмотры!$AH$2:AI18101,2,0)</f>
        <v>17</v>
      </c>
      <c r="F3620" s="4">
        <f t="shared" si="56"/>
        <v>1</v>
      </c>
    </row>
    <row r="3621" spans="1:6" x14ac:dyDescent="0.25">
      <c r="A3621">
        <v>87235</v>
      </c>
      <c r="B3621" t="s">
        <v>6</v>
      </c>
      <c r="C3621">
        <v>4</v>
      </c>
      <c r="D3621" s="2">
        <v>44309.651834188036</v>
      </c>
      <c r="E3621" s="4">
        <f>VLOOKUP(A3621,Просмотры!$AH$2:AI18102,2,0)</f>
        <v>1</v>
      </c>
      <c r="F3621" s="4">
        <f t="shared" si="56"/>
        <v>1</v>
      </c>
    </row>
    <row r="3622" spans="1:6" x14ac:dyDescent="0.25">
      <c r="A3622">
        <v>87238</v>
      </c>
      <c r="B3622" t="s">
        <v>7</v>
      </c>
      <c r="C3622">
        <v>0</v>
      </c>
      <c r="D3622" s="2">
        <v>44305.482497115379</v>
      </c>
      <c r="E3622" s="4">
        <f>VLOOKUP(A3622,Просмотры!$AH$2:AI18103,2,0)</f>
        <v>1</v>
      </c>
      <c r="F3622" s="4">
        <f t="shared" si="56"/>
        <v>1</v>
      </c>
    </row>
    <row r="3623" spans="1:6" x14ac:dyDescent="0.25">
      <c r="A3623">
        <v>87252</v>
      </c>
      <c r="B3623" t="s">
        <v>5</v>
      </c>
      <c r="C3623">
        <v>2</v>
      </c>
      <c r="D3623" s="2">
        <v>44432.728834437323</v>
      </c>
      <c r="E3623" s="4">
        <f>VLOOKUP(A3623,Просмотры!$AH$2:AI18104,2,0)</f>
        <v>1</v>
      </c>
      <c r="F3623" s="4">
        <f t="shared" si="56"/>
        <v>1</v>
      </c>
    </row>
    <row r="3624" spans="1:6" x14ac:dyDescent="0.25">
      <c r="A3624">
        <v>87270</v>
      </c>
      <c r="B3624" t="s">
        <v>16</v>
      </c>
      <c r="C3624">
        <v>-3</v>
      </c>
      <c r="D3624" s="2">
        <v>44329.969249465808</v>
      </c>
      <c r="E3624" s="4">
        <f>VLOOKUP(A3624,Просмотры!$AH$2:AI18105,2,0)</f>
        <v>11</v>
      </c>
      <c r="F3624" s="4">
        <f t="shared" si="56"/>
        <v>1</v>
      </c>
    </row>
    <row r="3625" spans="1:6" x14ac:dyDescent="0.25">
      <c r="A3625">
        <v>87277</v>
      </c>
      <c r="B3625" t="s">
        <v>2</v>
      </c>
      <c r="C3625">
        <v>1</v>
      </c>
      <c r="D3625" s="2">
        <v>44316.357286787752</v>
      </c>
      <c r="E3625" s="4">
        <f>VLOOKUP(A3625,Просмотры!$AH$2:AI18106,2,0)</f>
        <v>14</v>
      </c>
      <c r="F3625" s="4">
        <f t="shared" si="56"/>
        <v>1</v>
      </c>
    </row>
    <row r="3626" spans="1:6" x14ac:dyDescent="0.25">
      <c r="A3626">
        <v>87278</v>
      </c>
      <c r="B3626" t="s">
        <v>3</v>
      </c>
      <c r="C3626">
        <v>3</v>
      </c>
      <c r="D3626" s="2">
        <v>44374.419309472934</v>
      </c>
      <c r="E3626" s="4">
        <f>VLOOKUP(A3626,Просмотры!$AH$2:AI18107,2,0)</f>
        <v>8</v>
      </c>
      <c r="F3626" s="4">
        <f t="shared" si="56"/>
        <v>1</v>
      </c>
    </row>
    <row r="3627" spans="1:6" x14ac:dyDescent="0.25">
      <c r="A3627">
        <v>87292</v>
      </c>
      <c r="B3627" t="s">
        <v>3</v>
      </c>
      <c r="C3627">
        <v>3</v>
      </c>
      <c r="D3627" s="2">
        <v>44330.232532585469</v>
      </c>
      <c r="E3627" s="4">
        <f>VLOOKUP(A3627,Просмотры!$AH$2:AI18108,2,0)</f>
        <v>7</v>
      </c>
      <c r="F3627" s="4">
        <f t="shared" si="56"/>
        <v>1</v>
      </c>
    </row>
    <row r="3628" spans="1:6" x14ac:dyDescent="0.25">
      <c r="A3628">
        <v>87302</v>
      </c>
      <c r="B3628" t="s">
        <v>2</v>
      </c>
      <c r="C3628">
        <v>1</v>
      </c>
      <c r="D3628" s="2">
        <v>44310.143688247859</v>
      </c>
      <c r="E3628" s="4">
        <f>VLOOKUP(A3628,Просмотры!$AH$2:AI18109,2,0)</f>
        <v>20</v>
      </c>
      <c r="F3628" s="4">
        <f t="shared" si="56"/>
        <v>1</v>
      </c>
    </row>
    <row r="3629" spans="1:6" x14ac:dyDescent="0.25">
      <c r="A3629">
        <v>87308</v>
      </c>
      <c r="B3629" t="s">
        <v>3</v>
      </c>
      <c r="C3629">
        <v>3</v>
      </c>
      <c r="D3629" s="2">
        <v>44323.216580982909</v>
      </c>
      <c r="E3629" s="4">
        <f>VLOOKUP(A3629,Просмотры!$AH$2:AI18110,2,0)</f>
        <v>19</v>
      </c>
      <c r="F3629" s="4">
        <f t="shared" si="56"/>
        <v>1</v>
      </c>
    </row>
    <row r="3630" spans="1:6" x14ac:dyDescent="0.25">
      <c r="A3630">
        <v>87357</v>
      </c>
      <c r="B3630" t="s">
        <v>7</v>
      </c>
      <c r="C3630">
        <v>0</v>
      </c>
      <c r="D3630" s="2">
        <v>44314.359571189452</v>
      </c>
      <c r="E3630" s="4">
        <f>VLOOKUP(A3630,Просмотры!$AH$2:AI18111,2,0)</f>
        <v>13</v>
      </c>
      <c r="F3630" s="4">
        <f t="shared" si="56"/>
        <v>1</v>
      </c>
    </row>
    <row r="3631" spans="1:6" x14ac:dyDescent="0.25">
      <c r="A3631">
        <v>87418</v>
      </c>
      <c r="B3631" t="s">
        <v>3</v>
      </c>
      <c r="C3631">
        <v>3</v>
      </c>
      <c r="D3631" s="2">
        <v>44311.699538817666</v>
      </c>
      <c r="E3631" s="4">
        <f>VLOOKUP(A3631,Просмотры!$AH$2:AI18112,2,0)</f>
        <v>3</v>
      </c>
      <c r="F3631" s="4">
        <f t="shared" si="56"/>
        <v>1</v>
      </c>
    </row>
    <row r="3632" spans="1:6" x14ac:dyDescent="0.25">
      <c r="A3632">
        <v>87419</v>
      </c>
      <c r="B3632" t="s">
        <v>2</v>
      </c>
      <c r="C3632">
        <v>1</v>
      </c>
      <c r="D3632" s="2">
        <v>44343.79251997864</v>
      </c>
      <c r="E3632" s="4">
        <f>VLOOKUP(A3632,Просмотры!$AH$2:AI18113,2,0)</f>
        <v>4</v>
      </c>
      <c r="F3632" s="4">
        <f t="shared" si="56"/>
        <v>1</v>
      </c>
    </row>
    <row r="3633" spans="1:6" x14ac:dyDescent="0.25">
      <c r="A3633">
        <v>87427</v>
      </c>
      <c r="B3633" t="s">
        <v>3</v>
      </c>
      <c r="C3633">
        <v>3</v>
      </c>
      <c r="D3633" s="2">
        <v>44295.741583262105</v>
      </c>
      <c r="E3633" s="4">
        <f>VLOOKUP(A3633,Просмотры!$AH$2:AI18114,2,0)</f>
        <v>12</v>
      </c>
      <c r="F3633" s="4">
        <f t="shared" si="56"/>
        <v>1</v>
      </c>
    </row>
    <row r="3634" spans="1:6" x14ac:dyDescent="0.25">
      <c r="A3634">
        <v>87511</v>
      </c>
      <c r="B3634" t="s">
        <v>2</v>
      </c>
      <c r="C3634">
        <v>1</v>
      </c>
      <c r="D3634" s="2">
        <v>44351.984070049861</v>
      </c>
      <c r="E3634" s="4">
        <f>VLOOKUP(A3634,Просмотры!$AH$2:AI18115,2,0)</f>
        <v>14</v>
      </c>
      <c r="F3634" s="4">
        <f t="shared" si="56"/>
        <v>1</v>
      </c>
    </row>
    <row r="3635" spans="1:6" x14ac:dyDescent="0.25">
      <c r="A3635">
        <v>87521</v>
      </c>
      <c r="B3635" t="s">
        <v>2</v>
      </c>
      <c r="C3635">
        <v>1</v>
      </c>
      <c r="D3635" s="2">
        <v>44340.638628703702</v>
      </c>
      <c r="E3635" s="4">
        <f>VLOOKUP(A3635,Просмотры!$AH$2:AI18116,2,0)</f>
        <v>17</v>
      </c>
      <c r="F3635" s="4">
        <f t="shared" si="56"/>
        <v>1</v>
      </c>
    </row>
    <row r="3636" spans="1:6" x14ac:dyDescent="0.25">
      <c r="A3636">
        <v>87524</v>
      </c>
      <c r="B3636" t="s">
        <v>5</v>
      </c>
      <c r="C3636">
        <v>2</v>
      </c>
      <c r="D3636" s="2">
        <v>44345.169945726499</v>
      </c>
      <c r="E3636" s="4">
        <f>VLOOKUP(A3636,Просмотры!$AH$2:AI18117,2,0)</f>
        <v>13</v>
      </c>
      <c r="F3636" s="4">
        <f t="shared" si="56"/>
        <v>1</v>
      </c>
    </row>
    <row r="3637" spans="1:6" x14ac:dyDescent="0.25">
      <c r="A3637">
        <v>87534</v>
      </c>
      <c r="B3637" t="s">
        <v>18</v>
      </c>
      <c r="C3637">
        <v>-4</v>
      </c>
      <c r="D3637" s="2">
        <v>44322.234517521363</v>
      </c>
      <c r="E3637" s="4">
        <f>VLOOKUP(A3637,Просмотры!$AH$2:AI18118,2,0)</f>
        <v>5</v>
      </c>
      <c r="F3637" s="4">
        <f t="shared" si="56"/>
        <v>1</v>
      </c>
    </row>
    <row r="3638" spans="1:6" x14ac:dyDescent="0.25">
      <c r="A3638">
        <v>87549</v>
      </c>
      <c r="B3638" t="s">
        <v>5</v>
      </c>
      <c r="C3638">
        <v>2</v>
      </c>
      <c r="D3638" s="2">
        <v>44373.588105128212</v>
      </c>
      <c r="E3638" s="4">
        <f>VLOOKUP(A3638,Просмотры!$AH$2:AI18119,2,0)</f>
        <v>12</v>
      </c>
      <c r="F3638" s="4">
        <f t="shared" si="56"/>
        <v>1</v>
      </c>
    </row>
    <row r="3639" spans="1:6" x14ac:dyDescent="0.25">
      <c r="A3639">
        <v>87559</v>
      </c>
      <c r="B3639" t="s">
        <v>2</v>
      </c>
      <c r="C3639">
        <v>1</v>
      </c>
      <c r="D3639" s="2">
        <v>44385.46396246439</v>
      </c>
      <c r="E3639" s="4">
        <f>VLOOKUP(A3639,Просмотры!$AH$2:AI18120,2,0)</f>
        <v>2</v>
      </c>
      <c r="F3639" s="4">
        <f t="shared" si="56"/>
        <v>1</v>
      </c>
    </row>
    <row r="3640" spans="1:6" x14ac:dyDescent="0.25">
      <c r="A3640">
        <v>87607</v>
      </c>
      <c r="B3640" t="s">
        <v>3</v>
      </c>
      <c r="C3640">
        <v>3</v>
      </c>
      <c r="D3640" s="2">
        <v>44341.992180733621</v>
      </c>
      <c r="E3640" s="4">
        <f>VLOOKUP(A3640,Просмотры!$AH$2:AI18121,2,0)</f>
        <v>9</v>
      </c>
      <c r="F3640" s="4">
        <f t="shared" si="56"/>
        <v>1</v>
      </c>
    </row>
    <row r="3641" spans="1:6" x14ac:dyDescent="0.25">
      <c r="A3641">
        <v>87608</v>
      </c>
      <c r="B3641" t="s">
        <v>6</v>
      </c>
      <c r="C3641">
        <v>4</v>
      </c>
      <c r="D3641" s="2">
        <v>44383.92838561254</v>
      </c>
      <c r="E3641" s="4">
        <f>VLOOKUP(A3641,Просмотры!$AH$2:AI18122,2,0)</f>
        <v>5</v>
      </c>
      <c r="F3641" s="4">
        <f t="shared" si="56"/>
        <v>1</v>
      </c>
    </row>
    <row r="3642" spans="1:6" x14ac:dyDescent="0.25">
      <c r="A3642">
        <v>87638</v>
      </c>
      <c r="B3642" t="s">
        <v>5</v>
      </c>
      <c r="C3642">
        <v>2</v>
      </c>
      <c r="D3642" s="2">
        <v>44309.414574501425</v>
      </c>
      <c r="E3642" s="4">
        <f>VLOOKUP(A3642,Просмотры!$AH$2:AI18123,2,0)</f>
        <v>10</v>
      </c>
      <c r="F3642" s="4">
        <f t="shared" si="56"/>
        <v>1</v>
      </c>
    </row>
    <row r="3643" spans="1:6" x14ac:dyDescent="0.25">
      <c r="A3643">
        <v>87641</v>
      </c>
      <c r="B3643" t="s">
        <v>2</v>
      </c>
      <c r="C3643">
        <v>1</v>
      </c>
      <c r="D3643" s="2">
        <v>44309.639687250718</v>
      </c>
      <c r="E3643" s="4">
        <f>VLOOKUP(A3643,Просмотры!$AH$2:AI18124,2,0)</f>
        <v>5</v>
      </c>
      <c r="F3643" s="4">
        <f t="shared" si="56"/>
        <v>1</v>
      </c>
    </row>
    <row r="3644" spans="1:6" x14ac:dyDescent="0.25">
      <c r="A3644">
        <v>87665</v>
      </c>
      <c r="B3644" t="s">
        <v>2</v>
      </c>
      <c r="C3644">
        <v>1</v>
      </c>
      <c r="D3644" s="2">
        <v>44385.917558048437</v>
      </c>
      <c r="E3644" s="4">
        <f>VLOOKUP(A3644,Просмотры!$AH$2:AI18125,2,0)</f>
        <v>9</v>
      </c>
      <c r="F3644" s="4">
        <f t="shared" si="56"/>
        <v>1</v>
      </c>
    </row>
    <row r="3645" spans="1:6" x14ac:dyDescent="0.25">
      <c r="A3645">
        <v>87670</v>
      </c>
      <c r="B3645" t="s">
        <v>3</v>
      </c>
      <c r="C3645">
        <v>3</v>
      </c>
      <c r="D3645" s="2">
        <v>44321.197339245016</v>
      </c>
      <c r="E3645" s="4">
        <f>VLOOKUP(A3645,Просмотры!$AH$2:AI18126,2,0)</f>
        <v>23</v>
      </c>
      <c r="F3645" s="4">
        <f t="shared" si="56"/>
        <v>1</v>
      </c>
    </row>
    <row r="3646" spans="1:6" x14ac:dyDescent="0.25">
      <c r="A3646">
        <v>87672</v>
      </c>
      <c r="B3646" t="s">
        <v>9</v>
      </c>
      <c r="C3646">
        <v>6</v>
      </c>
      <c r="D3646" s="2">
        <v>44339.549880484323</v>
      </c>
      <c r="E3646" s="4">
        <f>VLOOKUP(A3646,Просмотры!$AH$2:AI18127,2,0)</f>
        <v>13</v>
      </c>
      <c r="F3646" s="4">
        <f t="shared" si="56"/>
        <v>1</v>
      </c>
    </row>
    <row r="3647" spans="1:6" x14ac:dyDescent="0.25">
      <c r="A3647">
        <v>87677</v>
      </c>
      <c r="B3647" t="s">
        <v>5</v>
      </c>
      <c r="C3647">
        <v>2</v>
      </c>
      <c r="D3647" s="2">
        <v>44342.244296189456</v>
      </c>
      <c r="E3647" s="4">
        <f>VLOOKUP(A3647,Просмотры!$AH$2:AI18128,2,0)</f>
        <v>12</v>
      </c>
      <c r="F3647" s="4">
        <f t="shared" si="56"/>
        <v>1</v>
      </c>
    </row>
    <row r="3648" spans="1:6" x14ac:dyDescent="0.25">
      <c r="A3648">
        <v>87702</v>
      </c>
      <c r="B3648" t="s">
        <v>2</v>
      </c>
      <c r="C3648">
        <v>1</v>
      </c>
      <c r="D3648" s="2">
        <v>44284.646246403136</v>
      </c>
      <c r="E3648" s="4">
        <f>VLOOKUP(A3648,Просмотры!$AH$2:AI18129,2,0)</f>
        <v>7</v>
      </c>
      <c r="F3648" s="4">
        <f t="shared" si="56"/>
        <v>1</v>
      </c>
    </row>
    <row r="3649" spans="1:6" x14ac:dyDescent="0.25">
      <c r="A3649">
        <v>87744</v>
      </c>
      <c r="B3649" t="s">
        <v>6</v>
      </c>
      <c r="C3649">
        <v>4</v>
      </c>
      <c r="D3649" s="2">
        <v>44376.852180484326</v>
      </c>
      <c r="E3649" s="4">
        <f>VLOOKUP(A3649,Просмотры!$AH$2:AI18130,2,0)</f>
        <v>18</v>
      </c>
      <c r="F3649" s="4">
        <f t="shared" si="56"/>
        <v>1</v>
      </c>
    </row>
    <row r="3650" spans="1:6" x14ac:dyDescent="0.25">
      <c r="A3650">
        <v>87761</v>
      </c>
      <c r="B3650" t="s">
        <v>7</v>
      </c>
      <c r="C3650">
        <v>0</v>
      </c>
      <c r="D3650" s="2">
        <v>44313.696007799146</v>
      </c>
      <c r="E3650" s="4">
        <f>VLOOKUP(A3650,Просмотры!$AH$2:AI18131,2,0)</f>
        <v>26</v>
      </c>
      <c r="F3650" s="4">
        <f t="shared" si="56"/>
        <v>1</v>
      </c>
    </row>
    <row r="3651" spans="1:6" x14ac:dyDescent="0.25">
      <c r="A3651">
        <v>87762</v>
      </c>
      <c r="B3651" t="s">
        <v>3</v>
      </c>
      <c r="C3651">
        <v>3</v>
      </c>
      <c r="D3651" s="2">
        <v>44291.543564280626</v>
      </c>
      <c r="E3651" s="4">
        <f>VLOOKUP(A3651,Просмотры!$AH$2:AI18132,2,0)</f>
        <v>2</v>
      </c>
      <c r="F3651" s="4">
        <f t="shared" ref="F3651:F3714" si="57">IF(E3651&gt;0,1,0)</f>
        <v>1</v>
      </c>
    </row>
    <row r="3652" spans="1:6" x14ac:dyDescent="0.25">
      <c r="A3652">
        <v>87774</v>
      </c>
      <c r="B3652" t="s">
        <v>5</v>
      </c>
      <c r="C3652">
        <v>2</v>
      </c>
      <c r="D3652" s="2">
        <v>44313.883323539885</v>
      </c>
      <c r="E3652" s="4">
        <f>VLOOKUP(A3652,Просмотры!$AH$2:AI18133,2,0)</f>
        <v>3</v>
      </c>
      <c r="F3652" s="4">
        <f t="shared" si="57"/>
        <v>1</v>
      </c>
    </row>
    <row r="3653" spans="1:6" x14ac:dyDescent="0.25">
      <c r="A3653">
        <v>87814</v>
      </c>
      <c r="B3653" t="s">
        <v>2</v>
      </c>
      <c r="C3653">
        <v>1</v>
      </c>
      <c r="D3653" s="2">
        <v>44313.206009900285</v>
      </c>
      <c r="E3653" s="4">
        <f>VLOOKUP(A3653,Просмотры!$AH$2:AI18134,2,0)</f>
        <v>19</v>
      </c>
      <c r="F3653" s="4">
        <f t="shared" si="57"/>
        <v>1</v>
      </c>
    </row>
    <row r="3654" spans="1:6" x14ac:dyDescent="0.25">
      <c r="A3654">
        <v>87825</v>
      </c>
      <c r="B3654" t="s">
        <v>7</v>
      </c>
      <c r="C3654">
        <v>0</v>
      </c>
      <c r="D3654" s="2">
        <v>44401.079883689461</v>
      </c>
      <c r="E3654" s="4">
        <f>VLOOKUP(A3654,Просмотры!$AH$2:AI18135,2,0)</f>
        <v>6</v>
      </c>
      <c r="F3654" s="4">
        <f t="shared" si="57"/>
        <v>1</v>
      </c>
    </row>
    <row r="3655" spans="1:6" x14ac:dyDescent="0.25">
      <c r="A3655">
        <v>87828</v>
      </c>
      <c r="B3655" t="s">
        <v>9</v>
      </c>
      <c r="C3655">
        <v>6</v>
      </c>
      <c r="D3655" s="2">
        <v>44348.900225106838</v>
      </c>
      <c r="E3655" s="4">
        <f>VLOOKUP(A3655,Просмотры!$AH$2:AI18136,2,0)</f>
        <v>5</v>
      </c>
      <c r="F3655" s="4">
        <f t="shared" si="57"/>
        <v>1</v>
      </c>
    </row>
    <row r="3656" spans="1:6" x14ac:dyDescent="0.25">
      <c r="A3656">
        <v>87879</v>
      </c>
      <c r="B3656" t="s">
        <v>9</v>
      </c>
      <c r="C3656">
        <v>6</v>
      </c>
      <c r="D3656" s="2">
        <v>44344.296600819085</v>
      </c>
      <c r="E3656" s="4">
        <f>VLOOKUP(A3656,Просмотры!$AH$2:AI18137,2,0)</f>
        <v>7</v>
      </c>
      <c r="F3656" s="4">
        <f t="shared" si="57"/>
        <v>1</v>
      </c>
    </row>
    <row r="3657" spans="1:6" x14ac:dyDescent="0.25">
      <c r="A3657">
        <v>87897</v>
      </c>
      <c r="B3657" t="s">
        <v>3</v>
      </c>
      <c r="C3657">
        <v>3</v>
      </c>
      <c r="D3657" s="2">
        <v>44375.695941595441</v>
      </c>
      <c r="E3657" s="4">
        <f>VLOOKUP(A3657,Просмотры!$AH$2:AI18138,2,0)</f>
        <v>7</v>
      </c>
      <c r="F3657" s="4">
        <f t="shared" si="57"/>
        <v>1</v>
      </c>
    </row>
    <row r="3658" spans="1:6" x14ac:dyDescent="0.25">
      <c r="A3658">
        <v>87902</v>
      </c>
      <c r="B3658" t="s">
        <v>7</v>
      </c>
      <c r="C3658">
        <v>0</v>
      </c>
      <c r="D3658" s="2">
        <v>44331.795798148145</v>
      </c>
      <c r="E3658" s="4">
        <f>VLOOKUP(A3658,Просмотры!$AH$2:AI18139,2,0)</f>
        <v>10</v>
      </c>
      <c r="F3658" s="4">
        <f t="shared" si="57"/>
        <v>1</v>
      </c>
    </row>
    <row r="3659" spans="1:6" x14ac:dyDescent="0.25">
      <c r="A3659">
        <v>88005</v>
      </c>
      <c r="B3659" t="s">
        <v>7</v>
      </c>
      <c r="C3659">
        <v>0</v>
      </c>
      <c r="D3659" s="2">
        <v>44341.583809615382</v>
      </c>
      <c r="E3659" s="4">
        <f>VLOOKUP(A3659,Просмотры!$AH$2:AI18140,2,0)</f>
        <v>13</v>
      </c>
      <c r="F3659" s="4">
        <f t="shared" si="57"/>
        <v>1</v>
      </c>
    </row>
    <row r="3660" spans="1:6" x14ac:dyDescent="0.25">
      <c r="A3660">
        <v>88013</v>
      </c>
      <c r="B3660" t="s">
        <v>5</v>
      </c>
      <c r="C3660">
        <v>2</v>
      </c>
      <c r="D3660" s="2">
        <v>44327.980204736472</v>
      </c>
      <c r="E3660" s="4">
        <f>VLOOKUP(A3660,Просмотры!$AH$2:AI18141,2,0)</f>
        <v>3</v>
      </c>
      <c r="F3660" s="4">
        <f t="shared" si="57"/>
        <v>1</v>
      </c>
    </row>
    <row r="3661" spans="1:6" x14ac:dyDescent="0.25">
      <c r="A3661">
        <v>88018</v>
      </c>
      <c r="B3661" t="s">
        <v>7</v>
      </c>
      <c r="C3661">
        <v>0</v>
      </c>
      <c r="D3661" s="2">
        <v>44381.748655698007</v>
      </c>
      <c r="E3661" s="4">
        <f>VLOOKUP(A3661,Просмотры!$AH$2:AI18142,2,0)</f>
        <v>6</v>
      </c>
      <c r="F3661" s="4">
        <f t="shared" si="57"/>
        <v>1</v>
      </c>
    </row>
    <row r="3662" spans="1:6" x14ac:dyDescent="0.25">
      <c r="A3662">
        <v>88019</v>
      </c>
      <c r="B3662" t="s">
        <v>5</v>
      </c>
      <c r="C3662">
        <v>2</v>
      </c>
      <c r="D3662" s="2">
        <v>44298.184336004269</v>
      </c>
      <c r="E3662" s="4">
        <f>VLOOKUP(A3662,Просмотры!$AH$2:AI18143,2,0)</f>
        <v>10</v>
      </c>
      <c r="F3662" s="4">
        <f t="shared" si="57"/>
        <v>1</v>
      </c>
    </row>
    <row r="3663" spans="1:6" x14ac:dyDescent="0.25">
      <c r="A3663">
        <v>88021</v>
      </c>
      <c r="B3663" t="s">
        <v>3</v>
      </c>
      <c r="C3663">
        <v>3</v>
      </c>
      <c r="D3663" s="2">
        <v>44289.188650890312</v>
      </c>
      <c r="E3663" s="4">
        <f>VLOOKUP(A3663,Просмотры!$AH$2:AI18144,2,0)</f>
        <v>21</v>
      </c>
      <c r="F3663" s="4">
        <f t="shared" si="57"/>
        <v>1</v>
      </c>
    </row>
    <row r="3664" spans="1:6" x14ac:dyDescent="0.25">
      <c r="A3664">
        <v>88050</v>
      </c>
      <c r="B3664" t="s">
        <v>5</v>
      </c>
      <c r="C3664">
        <v>2</v>
      </c>
      <c r="D3664" s="2">
        <v>44311.038238390312</v>
      </c>
      <c r="E3664" s="4">
        <f>VLOOKUP(A3664,Просмотры!$AH$2:AI18145,2,0)</f>
        <v>18</v>
      </c>
      <c r="F3664" s="4">
        <f t="shared" si="57"/>
        <v>1</v>
      </c>
    </row>
    <row r="3665" spans="1:6" x14ac:dyDescent="0.25">
      <c r="A3665">
        <v>88051</v>
      </c>
      <c r="B3665" t="s">
        <v>5</v>
      </c>
      <c r="C3665">
        <v>2</v>
      </c>
      <c r="D3665" s="2">
        <v>44381.418014779207</v>
      </c>
      <c r="E3665" s="4">
        <f>VLOOKUP(A3665,Просмотры!$AH$2:AI18146,2,0)</f>
        <v>10</v>
      </c>
      <c r="F3665" s="4">
        <f t="shared" si="57"/>
        <v>1</v>
      </c>
    </row>
    <row r="3666" spans="1:6" x14ac:dyDescent="0.25">
      <c r="A3666">
        <v>88094</v>
      </c>
      <c r="B3666" t="s">
        <v>12</v>
      </c>
      <c r="C3666">
        <v>7</v>
      </c>
      <c r="D3666" s="2">
        <v>44359.187039031342</v>
      </c>
      <c r="E3666" s="4">
        <f>VLOOKUP(A3666,Просмотры!$AH$2:AI18147,2,0)</f>
        <v>12</v>
      </c>
      <c r="F3666" s="4">
        <f t="shared" si="57"/>
        <v>1</v>
      </c>
    </row>
    <row r="3667" spans="1:6" x14ac:dyDescent="0.25">
      <c r="A3667">
        <v>88108</v>
      </c>
      <c r="B3667" t="s">
        <v>7</v>
      </c>
      <c r="C3667">
        <v>0</v>
      </c>
      <c r="D3667" s="2">
        <v>44308.84046196581</v>
      </c>
      <c r="E3667" s="4">
        <f>VLOOKUP(A3667,Просмотры!$AH$2:AI18148,2,0)</f>
        <v>7</v>
      </c>
      <c r="F3667" s="4">
        <f t="shared" si="57"/>
        <v>1</v>
      </c>
    </row>
    <row r="3668" spans="1:6" x14ac:dyDescent="0.25">
      <c r="A3668">
        <v>88112</v>
      </c>
      <c r="B3668" t="s">
        <v>2</v>
      </c>
      <c r="C3668">
        <v>1</v>
      </c>
      <c r="D3668" s="2">
        <v>44398.822694373215</v>
      </c>
      <c r="E3668" s="4">
        <f>VLOOKUP(A3668,Просмотры!$AH$2:AI18149,2,0)</f>
        <v>7</v>
      </c>
      <c r="F3668" s="4">
        <f t="shared" si="57"/>
        <v>1</v>
      </c>
    </row>
    <row r="3669" spans="1:6" x14ac:dyDescent="0.25">
      <c r="A3669">
        <v>88151</v>
      </c>
      <c r="B3669" t="s">
        <v>12</v>
      </c>
      <c r="C3669">
        <v>7</v>
      </c>
      <c r="D3669" s="2">
        <v>44400.580095797719</v>
      </c>
      <c r="E3669" s="4">
        <f>VLOOKUP(A3669,Просмотры!$AH$2:AI18150,2,0)</f>
        <v>9</v>
      </c>
      <c r="F3669" s="4">
        <f t="shared" si="57"/>
        <v>1</v>
      </c>
    </row>
    <row r="3670" spans="1:6" x14ac:dyDescent="0.25">
      <c r="A3670">
        <v>88174</v>
      </c>
      <c r="B3670" t="s">
        <v>7</v>
      </c>
      <c r="C3670">
        <v>0</v>
      </c>
      <c r="D3670" s="2">
        <v>44332.5376184829</v>
      </c>
      <c r="E3670" s="4">
        <f>VLOOKUP(A3670,Просмотры!$AH$2:AI18151,2,0)</f>
        <v>3</v>
      </c>
      <c r="F3670" s="4">
        <f t="shared" si="57"/>
        <v>1</v>
      </c>
    </row>
    <row r="3671" spans="1:6" x14ac:dyDescent="0.25">
      <c r="A3671">
        <v>88184</v>
      </c>
      <c r="B3671" t="s">
        <v>9</v>
      </c>
      <c r="C3671">
        <v>6</v>
      </c>
      <c r="D3671" s="2">
        <v>44342.003766773509</v>
      </c>
      <c r="E3671" s="4">
        <f>VLOOKUP(A3671,Просмотры!$AH$2:AI18152,2,0)</f>
        <v>7</v>
      </c>
      <c r="F3671" s="4">
        <f t="shared" si="57"/>
        <v>1</v>
      </c>
    </row>
    <row r="3672" spans="1:6" x14ac:dyDescent="0.25">
      <c r="A3672">
        <v>88219</v>
      </c>
      <c r="B3672" t="s">
        <v>3</v>
      </c>
      <c r="C3672">
        <v>3</v>
      </c>
      <c r="D3672" s="2">
        <v>44345.018827991451</v>
      </c>
      <c r="E3672" s="4">
        <f>VLOOKUP(A3672,Просмотры!$AH$2:AI18153,2,0)</f>
        <v>6</v>
      </c>
      <c r="F3672" s="4">
        <f t="shared" si="57"/>
        <v>1</v>
      </c>
    </row>
    <row r="3673" spans="1:6" x14ac:dyDescent="0.25">
      <c r="A3673">
        <v>88256</v>
      </c>
      <c r="B3673" t="s">
        <v>7</v>
      </c>
      <c r="C3673">
        <v>0</v>
      </c>
      <c r="D3673" s="2">
        <v>44373.498273611105</v>
      </c>
      <c r="E3673" s="4">
        <f>VLOOKUP(A3673,Просмотры!$AH$2:AI18154,2,0)</f>
        <v>12</v>
      </c>
      <c r="F3673" s="4">
        <f t="shared" si="57"/>
        <v>1</v>
      </c>
    </row>
    <row r="3674" spans="1:6" x14ac:dyDescent="0.25">
      <c r="A3674">
        <v>88309</v>
      </c>
      <c r="B3674" t="s">
        <v>2</v>
      </c>
      <c r="C3674">
        <v>1</v>
      </c>
      <c r="D3674" s="2">
        <v>44303.761580947292</v>
      </c>
      <c r="E3674" s="4">
        <f>VLOOKUP(A3674,Просмотры!$AH$2:AI18155,2,0)</f>
        <v>16</v>
      </c>
      <c r="F3674" s="4">
        <f t="shared" si="57"/>
        <v>1</v>
      </c>
    </row>
    <row r="3675" spans="1:6" x14ac:dyDescent="0.25">
      <c r="A3675">
        <v>88355</v>
      </c>
      <c r="B3675" t="s">
        <v>2</v>
      </c>
      <c r="C3675">
        <v>1</v>
      </c>
      <c r="D3675" s="2">
        <v>44344.324733547015</v>
      </c>
      <c r="E3675" s="4">
        <f>VLOOKUP(A3675,Просмотры!$AH$2:AI18156,2,0)</f>
        <v>7</v>
      </c>
      <c r="F3675" s="4">
        <f t="shared" si="57"/>
        <v>1</v>
      </c>
    </row>
    <row r="3676" spans="1:6" x14ac:dyDescent="0.25">
      <c r="A3676">
        <v>88364</v>
      </c>
      <c r="B3676" t="s">
        <v>2</v>
      </c>
      <c r="C3676">
        <v>1</v>
      </c>
      <c r="D3676" s="2">
        <v>44369.844525391738</v>
      </c>
      <c r="E3676" s="4">
        <f>VLOOKUP(A3676,Просмотры!$AH$2:AI18157,2,0)</f>
        <v>7</v>
      </c>
      <c r="F3676" s="4">
        <f t="shared" si="57"/>
        <v>1</v>
      </c>
    </row>
    <row r="3677" spans="1:6" x14ac:dyDescent="0.25">
      <c r="A3677">
        <v>88378</v>
      </c>
      <c r="B3677" t="s">
        <v>6</v>
      </c>
      <c r="C3677">
        <v>4</v>
      </c>
      <c r="D3677" s="2">
        <v>44312.52289946581</v>
      </c>
      <c r="E3677" s="4">
        <f>VLOOKUP(A3677,Просмотры!$AH$2:AI18158,2,0)</f>
        <v>7</v>
      </c>
      <c r="F3677" s="4">
        <f t="shared" si="57"/>
        <v>1</v>
      </c>
    </row>
    <row r="3678" spans="1:6" x14ac:dyDescent="0.25">
      <c r="A3678">
        <v>88379</v>
      </c>
      <c r="B3678" t="s">
        <v>2</v>
      </c>
      <c r="C3678">
        <v>1</v>
      </c>
      <c r="D3678" s="2">
        <v>44344.915979059821</v>
      </c>
      <c r="E3678" s="4">
        <f>VLOOKUP(A3678,Просмотры!$AH$2:AI18159,2,0)</f>
        <v>9</v>
      </c>
      <c r="F3678" s="4">
        <f t="shared" si="57"/>
        <v>1</v>
      </c>
    </row>
    <row r="3679" spans="1:6" x14ac:dyDescent="0.25">
      <c r="A3679">
        <v>88389</v>
      </c>
      <c r="B3679" t="s">
        <v>7</v>
      </c>
      <c r="C3679">
        <v>0</v>
      </c>
      <c r="D3679" s="2">
        <v>44345.821450534189</v>
      </c>
      <c r="E3679" s="4">
        <f>VLOOKUP(A3679,Просмотры!$AH$2:AI18160,2,0)</f>
        <v>4</v>
      </c>
      <c r="F3679" s="4">
        <f t="shared" si="57"/>
        <v>1</v>
      </c>
    </row>
    <row r="3680" spans="1:6" x14ac:dyDescent="0.25">
      <c r="A3680">
        <v>88399</v>
      </c>
      <c r="B3680" t="s">
        <v>5</v>
      </c>
      <c r="C3680">
        <v>2</v>
      </c>
      <c r="D3680" s="2">
        <v>44297.483830769241</v>
      </c>
      <c r="E3680" s="4">
        <f>VLOOKUP(A3680,Просмотры!$AH$2:AI18161,2,0)</f>
        <v>11</v>
      </c>
      <c r="F3680" s="4">
        <f t="shared" si="57"/>
        <v>1</v>
      </c>
    </row>
    <row r="3681" spans="1:6" x14ac:dyDescent="0.25">
      <c r="A3681">
        <v>88441</v>
      </c>
      <c r="B3681" t="s">
        <v>13</v>
      </c>
      <c r="C3681">
        <v>-5</v>
      </c>
      <c r="D3681" s="2">
        <v>44371.814384864672</v>
      </c>
      <c r="E3681" s="4">
        <f>VLOOKUP(A3681,Просмотры!$AH$2:AI18162,2,0)</f>
        <v>11</v>
      </c>
      <c r="F3681" s="4">
        <f t="shared" si="57"/>
        <v>1</v>
      </c>
    </row>
    <row r="3682" spans="1:6" x14ac:dyDescent="0.25">
      <c r="A3682">
        <v>88468</v>
      </c>
      <c r="B3682" t="s">
        <v>5</v>
      </c>
      <c r="C3682">
        <v>2</v>
      </c>
      <c r="D3682" s="2">
        <v>44329.915874643877</v>
      </c>
      <c r="E3682" s="4">
        <f>VLOOKUP(A3682,Просмотры!$AH$2:AI18163,2,0)</f>
        <v>2</v>
      </c>
      <c r="F3682" s="4">
        <f t="shared" si="57"/>
        <v>1</v>
      </c>
    </row>
    <row r="3683" spans="1:6" x14ac:dyDescent="0.25">
      <c r="A3683">
        <v>88509</v>
      </c>
      <c r="B3683" t="s">
        <v>2</v>
      </c>
      <c r="C3683">
        <v>1</v>
      </c>
      <c r="D3683" s="2">
        <v>44307.393655982909</v>
      </c>
      <c r="E3683" s="4">
        <f>VLOOKUP(A3683,Просмотры!$AH$2:AI18164,2,0)</f>
        <v>16</v>
      </c>
      <c r="F3683" s="4">
        <f t="shared" si="57"/>
        <v>1</v>
      </c>
    </row>
    <row r="3684" spans="1:6" x14ac:dyDescent="0.25">
      <c r="A3684">
        <v>88564</v>
      </c>
      <c r="B3684" t="s">
        <v>3</v>
      </c>
      <c r="C3684">
        <v>3</v>
      </c>
      <c r="D3684" s="2">
        <v>44294.348514494304</v>
      </c>
      <c r="E3684" s="4">
        <f>VLOOKUP(A3684,Просмотры!$AH$2:AI18165,2,0)</f>
        <v>9</v>
      </c>
      <c r="F3684" s="4">
        <f t="shared" si="57"/>
        <v>1</v>
      </c>
    </row>
    <row r="3685" spans="1:6" x14ac:dyDescent="0.25">
      <c r="A3685">
        <v>88571</v>
      </c>
      <c r="B3685" t="s">
        <v>19</v>
      </c>
      <c r="C3685">
        <v>8</v>
      </c>
      <c r="D3685" s="2">
        <v>44302.043340491458</v>
      </c>
      <c r="E3685" s="4">
        <f>VLOOKUP(A3685,Просмотры!$AH$2:AI18166,2,0)</f>
        <v>20</v>
      </c>
      <c r="F3685" s="4">
        <f t="shared" si="57"/>
        <v>1</v>
      </c>
    </row>
    <row r="3686" spans="1:6" x14ac:dyDescent="0.25">
      <c r="A3686">
        <v>88602</v>
      </c>
      <c r="B3686" t="s">
        <v>7</v>
      </c>
      <c r="C3686">
        <v>0</v>
      </c>
      <c r="D3686" s="2">
        <v>44393.206138105415</v>
      </c>
      <c r="E3686" s="4">
        <f>VLOOKUP(A3686,Просмотры!$AH$2:AI18167,2,0)</f>
        <v>6</v>
      </c>
      <c r="F3686" s="4">
        <f t="shared" si="57"/>
        <v>1</v>
      </c>
    </row>
    <row r="3687" spans="1:6" x14ac:dyDescent="0.25">
      <c r="A3687">
        <v>88605</v>
      </c>
      <c r="B3687" t="s">
        <v>7</v>
      </c>
      <c r="C3687">
        <v>0</v>
      </c>
      <c r="D3687" s="2">
        <v>44356.012169800568</v>
      </c>
      <c r="E3687" s="4">
        <f>VLOOKUP(A3687,Просмотры!$AH$2:AI18168,2,0)</f>
        <v>6</v>
      </c>
      <c r="F3687" s="4">
        <f t="shared" si="57"/>
        <v>1</v>
      </c>
    </row>
    <row r="3688" spans="1:6" x14ac:dyDescent="0.25">
      <c r="A3688">
        <v>88639</v>
      </c>
      <c r="B3688" t="s">
        <v>3</v>
      </c>
      <c r="C3688">
        <v>3</v>
      </c>
      <c r="D3688" s="2">
        <v>44344.235555911677</v>
      </c>
      <c r="E3688" s="4">
        <f>VLOOKUP(A3688,Просмотры!$AH$2:AI18169,2,0)</f>
        <v>13</v>
      </c>
      <c r="F3688" s="4">
        <f t="shared" si="57"/>
        <v>1</v>
      </c>
    </row>
    <row r="3689" spans="1:6" x14ac:dyDescent="0.25">
      <c r="A3689">
        <v>88652</v>
      </c>
      <c r="B3689" t="s">
        <v>2</v>
      </c>
      <c r="C3689">
        <v>1</v>
      </c>
      <c r="D3689" s="2">
        <v>44343.6249269943</v>
      </c>
      <c r="E3689" s="4">
        <f>VLOOKUP(A3689,Просмотры!$AH$2:AI18170,2,0)</f>
        <v>13</v>
      </c>
      <c r="F3689" s="4">
        <f t="shared" si="57"/>
        <v>1</v>
      </c>
    </row>
    <row r="3690" spans="1:6" x14ac:dyDescent="0.25">
      <c r="A3690">
        <v>88666</v>
      </c>
      <c r="B3690" t="s">
        <v>3</v>
      </c>
      <c r="C3690">
        <v>3</v>
      </c>
      <c r="D3690" s="2">
        <v>44298.898268233621</v>
      </c>
      <c r="E3690" s="4">
        <f>VLOOKUP(A3690,Просмотры!$AH$2:AI18171,2,0)</f>
        <v>1</v>
      </c>
      <c r="F3690" s="4">
        <f t="shared" si="57"/>
        <v>1</v>
      </c>
    </row>
    <row r="3691" spans="1:6" x14ac:dyDescent="0.25">
      <c r="A3691">
        <v>88724</v>
      </c>
      <c r="B3691" t="s">
        <v>3</v>
      </c>
      <c r="C3691">
        <v>3</v>
      </c>
      <c r="D3691" s="2">
        <v>44309.464580911677</v>
      </c>
      <c r="E3691" s="4">
        <f>VLOOKUP(A3691,Просмотры!$AH$2:AI18172,2,0)</f>
        <v>4</v>
      </c>
      <c r="F3691" s="4">
        <f t="shared" si="57"/>
        <v>1</v>
      </c>
    </row>
    <row r="3692" spans="1:6" x14ac:dyDescent="0.25">
      <c r="A3692">
        <v>88733</v>
      </c>
      <c r="B3692" t="s">
        <v>14</v>
      </c>
      <c r="C3692">
        <v>12</v>
      </c>
      <c r="D3692" s="2">
        <v>44298.76083554131</v>
      </c>
      <c r="E3692" s="4">
        <f>VLOOKUP(A3692,Просмотры!$AH$2:AI18173,2,0)</f>
        <v>13</v>
      </c>
      <c r="F3692" s="4">
        <f t="shared" si="57"/>
        <v>1</v>
      </c>
    </row>
    <row r="3693" spans="1:6" x14ac:dyDescent="0.25">
      <c r="A3693">
        <v>88747</v>
      </c>
      <c r="B3693" t="s">
        <v>3</v>
      </c>
      <c r="C3693">
        <v>3</v>
      </c>
      <c r="D3693" s="2">
        <v>44343.868118482904</v>
      </c>
      <c r="E3693" s="4">
        <f>VLOOKUP(A3693,Просмотры!$AH$2:AI18174,2,0)</f>
        <v>15</v>
      </c>
      <c r="F3693" s="4">
        <f t="shared" si="57"/>
        <v>1</v>
      </c>
    </row>
    <row r="3694" spans="1:6" x14ac:dyDescent="0.25">
      <c r="A3694">
        <v>88751</v>
      </c>
      <c r="B3694" t="s">
        <v>3</v>
      </c>
      <c r="C3694">
        <v>3</v>
      </c>
      <c r="D3694" s="2">
        <v>44357.440328205128</v>
      </c>
      <c r="E3694" s="4">
        <f>VLOOKUP(A3694,Просмотры!$AH$2:AI18175,2,0)</f>
        <v>12</v>
      </c>
      <c r="F3694" s="4">
        <f t="shared" si="57"/>
        <v>1</v>
      </c>
    </row>
    <row r="3695" spans="1:6" x14ac:dyDescent="0.25">
      <c r="A3695">
        <v>88771</v>
      </c>
      <c r="B3695" t="s">
        <v>3</v>
      </c>
      <c r="C3695">
        <v>3</v>
      </c>
      <c r="D3695" s="2">
        <v>44340.275353596866</v>
      </c>
      <c r="E3695" s="4">
        <f>VLOOKUP(A3695,Просмотры!$AH$2:AI18176,2,0)</f>
        <v>18</v>
      </c>
      <c r="F3695" s="4">
        <f t="shared" si="57"/>
        <v>1</v>
      </c>
    </row>
    <row r="3696" spans="1:6" x14ac:dyDescent="0.25">
      <c r="A3696">
        <v>88809</v>
      </c>
      <c r="B3696" t="s">
        <v>5</v>
      </c>
      <c r="C3696">
        <v>2</v>
      </c>
      <c r="D3696" s="2">
        <v>44370.974075569808</v>
      </c>
      <c r="E3696" s="4">
        <f>VLOOKUP(A3696,Просмотры!$AH$2:AI18177,2,0)</f>
        <v>9</v>
      </c>
      <c r="F3696" s="4">
        <f t="shared" si="57"/>
        <v>1</v>
      </c>
    </row>
    <row r="3697" spans="1:6" x14ac:dyDescent="0.25">
      <c r="A3697">
        <v>88843</v>
      </c>
      <c r="B3697" t="s">
        <v>7</v>
      </c>
      <c r="C3697">
        <v>0</v>
      </c>
      <c r="D3697" s="2">
        <v>44310.558679380345</v>
      </c>
      <c r="E3697" s="4">
        <f>VLOOKUP(A3697,Просмотры!$AH$2:AI18178,2,0)</f>
        <v>22</v>
      </c>
      <c r="F3697" s="4">
        <f t="shared" si="57"/>
        <v>1</v>
      </c>
    </row>
    <row r="3698" spans="1:6" x14ac:dyDescent="0.25">
      <c r="A3698">
        <v>88847</v>
      </c>
      <c r="B3698" t="s">
        <v>7</v>
      </c>
      <c r="C3698">
        <v>0</v>
      </c>
      <c r="D3698" s="2">
        <v>44374.013735576926</v>
      </c>
      <c r="E3698" s="4">
        <f>VLOOKUP(A3698,Просмотры!$AH$2:AI18179,2,0)</f>
        <v>9</v>
      </c>
      <c r="F3698" s="4">
        <f t="shared" si="57"/>
        <v>1</v>
      </c>
    </row>
    <row r="3699" spans="1:6" x14ac:dyDescent="0.25">
      <c r="A3699">
        <v>88865</v>
      </c>
      <c r="B3699" t="s">
        <v>3</v>
      </c>
      <c r="C3699">
        <v>3</v>
      </c>
      <c r="D3699" s="2">
        <v>44330.141120762106</v>
      </c>
      <c r="E3699" s="4">
        <f>VLOOKUP(A3699,Просмотры!$AH$2:AI18180,2,0)</f>
        <v>5</v>
      </c>
      <c r="F3699" s="4">
        <f t="shared" si="57"/>
        <v>1</v>
      </c>
    </row>
    <row r="3700" spans="1:6" x14ac:dyDescent="0.25">
      <c r="A3700">
        <v>88878</v>
      </c>
      <c r="B3700" t="s">
        <v>3</v>
      </c>
      <c r="C3700">
        <v>3</v>
      </c>
      <c r="D3700" s="2">
        <v>44286.033664779206</v>
      </c>
      <c r="E3700" s="4">
        <f>VLOOKUP(A3700,Просмотры!$AH$2:AI18181,2,0)</f>
        <v>20</v>
      </c>
      <c r="F3700" s="4">
        <f t="shared" si="57"/>
        <v>1</v>
      </c>
    </row>
    <row r="3701" spans="1:6" x14ac:dyDescent="0.25">
      <c r="A3701">
        <v>88895</v>
      </c>
      <c r="B3701" t="s">
        <v>5</v>
      </c>
      <c r="C3701">
        <v>2</v>
      </c>
      <c r="D3701" s="2">
        <v>44344.031058048437</v>
      </c>
      <c r="E3701" s="4">
        <f>VLOOKUP(A3701,Просмотры!$AH$2:AI18182,2,0)</f>
        <v>13</v>
      </c>
      <c r="F3701" s="4">
        <f t="shared" si="57"/>
        <v>1</v>
      </c>
    </row>
    <row r="3702" spans="1:6" x14ac:dyDescent="0.25">
      <c r="A3702">
        <v>88919</v>
      </c>
      <c r="B3702" t="s">
        <v>2</v>
      </c>
      <c r="C3702">
        <v>1</v>
      </c>
      <c r="D3702" s="2">
        <v>44407.952427955839</v>
      </c>
      <c r="E3702" s="4">
        <f>VLOOKUP(A3702,Просмотры!$AH$2:AI18183,2,0)</f>
        <v>8</v>
      </c>
      <c r="F3702" s="4">
        <f t="shared" si="57"/>
        <v>1</v>
      </c>
    </row>
    <row r="3703" spans="1:6" x14ac:dyDescent="0.25">
      <c r="A3703">
        <v>88926</v>
      </c>
      <c r="B3703" t="s">
        <v>2</v>
      </c>
      <c r="C3703">
        <v>1</v>
      </c>
      <c r="D3703" s="2">
        <v>44344.84066499288</v>
      </c>
      <c r="E3703" s="4">
        <f>VLOOKUP(A3703,Просмотры!$AH$2:AI18184,2,0)</f>
        <v>15</v>
      </c>
      <c r="F3703" s="4">
        <f t="shared" si="57"/>
        <v>1</v>
      </c>
    </row>
    <row r="3704" spans="1:6" x14ac:dyDescent="0.25">
      <c r="A3704">
        <v>88939</v>
      </c>
      <c r="B3704" t="s">
        <v>18</v>
      </c>
      <c r="C3704">
        <v>-4</v>
      </c>
      <c r="D3704" s="2">
        <v>44346.655884864675</v>
      </c>
      <c r="E3704" s="4">
        <f>VLOOKUP(A3704,Просмотры!$AH$2:AI18185,2,0)</f>
        <v>9</v>
      </c>
      <c r="F3704" s="4">
        <f t="shared" si="57"/>
        <v>1</v>
      </c>
    </row>
    <row r="3705" spans="1:6" x14ac:dyDescent="0.25">
      <c r="A3705">
        <v>88952</v>
      </c>
      <c r="B3705" t="s">
        <v>5</v>
      </c>
      <c r="C3705">
        <v>2</v>
      </c>
      <c r="D3705" s="2">
        <v>44341.139320512819</v>
      </c>
      <c r="E3705" s="4">
        <f>VLOOKUP(A3705,Просмотры!$AH$2:AI18186,2,0)</f>
        <v>13</v>
      </c>
      <c r="F3705" s="4">
        <f t="shared" si="57"/>
        <v>1</v>
      </c>
    </row>
    <row r="3706" spans="1:6" x14ac:dyDescent="0.25">
      <c r="A3706">
        <v>88953</v>
      </c>
      <c r="B3706" t="s">
        <v>2</v>
      </c>
      <c r="C3706">
        <v>1</v>
      </c>
      <c r="D3706" s="2">
        <v>44376.704181873225</v>
      </c>
      <c r="E3706" s="4">
        <f>VLOOKUP(A3706,Просмотры!$AH$2:AI18187,2,0)</f>
        <v>10</v>
      </c>
      <c r="F3706" s="4">
        <f t="shared" si="57"/>
        <v>1</v>
      </c>
    </row>
    <row r="3707" spans="1:6" x14ac:dyDescent="0.25">
      <c r="A3707">
        <v>88968</v>
      </c>
      <c r="B3707" t="s">
        <v>5</v>
      </c>
      <c r="C3707">
        <v>2</v>
      </c>
      <c r="D3707" s="2">
        <v>44324.302619123933</v>
      </c>
      <c r="E3707" s="4">
        <f>VLOOKUP(A3707,Просмотры!$AH$2:AI18188,2,0)</f>
        <v>11</v>
      </c>
      <c r="F3707" s="4">
        <f t="shared" si="57"/>
        <v>1</v>
      </c>
    </row>
    <row r="3708" spans="1:6" x14ac:dyDescent="0.25">
      <c r="A3708">
        <v>88976</v>
      </c>
      <c r="B3708" t="s">
        <v>5</v>
      </c>
      <c r="C3708">
        <v>2</v>
      </c>
      <c r="D3708" s="2">
        <v>44339.410890242165</v>
      </c>
      <c r="E3708" s="4">
        <f>VLOOKUP(A3708,Просмотры!$AH$2:AI18189,2,0)</f>
        <v>1</v>
      </c>
      <c r="F3708" s="4">
        <f t="shared" si="57"/>
        <v>1</v>
      </c>
    </row>
    <row r="3709" spans="1:6" x14ac:dyDescent="0.25">
      <c r="A3709">
        <v>89048</v>
      </c>
      <c r="B3709" t="s">
        <v>2</v>
      </c>
      <c r="C3709">
        <v>1</v>
      </c>
      <c r="D3709" s="2">
        <v>44403.102915918811</v>
      </c>
      <c r="E3709" s="4">
        <f>VLOOKUP(A3709,Просмотры!$AH$2:AI18190,2,0)</f>
        <v>8</v>
      </c>
      <c r="F3709" s="4">
        <f t="shared" si="57"/>
        <v>1</v>
      </c>
    </row>
    <row r="3710" spans="1:6" x14ac:dyDescent="0.25">
      <c r="A3710">
        <v>89096</v>
      </c>
      <c r="B3710" t="s">
        <v>5</v>
      </c>
      <c r="C3710">
        <v>2</v>
      </c>
      <c r="D3710" s="2">
        <v>44292.7409170584</v>
      </c>
      <c r="E3710" s="4">
        <f>VLOOKUP(A3710,Просмотры!$AH$2:AI18191,2,0)</f>
        <v>13</v>
      </c>
      <c r="F3710" s="4">
        <f t="shared" si="57"/>
        <v>1</v>
      </c>
    </row>
    <row r="3711" spans="1:6" x14ac:dyDescent="0.25">
      <c r="A3711">
        <v>89109</v>
      </c>
      <c r="B3711" t="s">
        <v>5</v>
      </c>
      <c r="C3711">
        <v>2</v>
      </c>
      <c r="D3711" s="2">
        <v>44294.935974928776</v>
      </c>
      <c r="E3711" s="4">
        <f>VLOOKUP(A3711,Просмотры!$AH$2:AI18192,2,0)</f>
        <v>16</v>
      </c>
      <c r="F3711" s="4">
        <f t="shared" si="57"/>
        <v>1</v>
      </c>
    </row>
    <row r="3712" spans="1:6" x14ac:dyDescent="0.25">
      <c r="A3712">
        <v>89114</v>
      </c>
      <c r="B3712" t="s">
        <v>2</v>
      </c>
      <c r="C3712">
        <v>1</v>
      </c>
      <c r="D3712" s="2">
        <v>44311.074757158123</v>
      </c>
      <c r="E3712" s="4">
        <f>VLOOKUP(A3712,Просмотры!$AH$2:AI18193,2,0)</f>
        <v>19</v>
      </c>
      <c r="F3712" s="4">
        <f t="shared" si="57"/>
        <v>1</v>
      </c>
    </row>
    <row r="3713" spans="1:6" x14ac:dyDescent="0.25">
      <c r="A3713">
        <v>89124</v>
      </c>
      <c r="B3713" t="s">
        <v>8</v>
      </c>
      <c r="C3713">
        <v>5</v>
      </c>
      <c r="D3713" s="2">
        <v>44315.677488603993</v>
      </c>
      <c r="E3713" s="4">
        <f>VLOOKUP(A3713,Просмотры!$AH$2:AI18194,2,0)</f>
        <v>17</v>
      </c>
      <c r="F3713" s="4">
        <f t="shared" si="57"/>
        <v>1</v>
      </c>
    </row>
    <row r="3714" spans="1:6" x14ac:dyDescent="0.25">
      <c r="A3714">
        <v>89128</v>
      </c>
      <c r="B3714" t="s">
        <v>5</v>
      </c>
      <c r="C3714">
        <v>2</v>
      </c>
      <c r="D3714" s="2">
        <v>44359.08683051994</v>
      </c>
      <c r="E3714" s="4">
        <f>VLOOKUP(A3714,Просмотры!$AH$2:AI18195,2,0)</f>
        <v>16</v>
      </c>
      <c r="F3714" s="4">
        <f t="shared" si="57"/>
        <v>1</v>
      </c>
    </row>
    <row r="3715" spans="1:6" x14ac:dyDescent="0.25">
      <c r="A3715">
        <v>89129</v>
      </c>
      <c r="B3715" t="s">
        <v>2</v>
      </c>
      <c r="C3715">
        <v>1</v>
      </c>
      <c r="D3715" s="2">
        <v>44373.977358262106</v>
      </c>
      <c r="E3715" s="4">
        <f>VLOOKUP(A3715,Просмотры!$AH$2:AI18196,2,0)</f>
        <v>3</v>
      </c>
      <c r="F3715" s="4">
        <f t="shared" ref="F3715:F3778" si="58">IF(E3715&gt;0,1,0)</f>
        <v>1</v>
      </c>
    </row>
    <row r="3716" spans="1:6" x14ac:dyDescent="0.25">
      <c r="A3716">
        <v>89153</v>
      </c>
      <c r="B3716" t="s">
        <v>6</v>
      </c>
      <c r="C3716">
        <v>4</v>
      </c>
      <c r="D3716" s="2">
        <v>44315.11069045584</v>
      </c>
      <c r="E3716" s="4">
        <f>VLOOKUP(A3716,Просмотры!$AH$2:AI18197,2,0)</f>
        <v>4</v>
      </c>
      <c r="F3716" s="4">
        <f t="shared" si="58"/>
        <v>1</v>
      </c>
    </row>
    <row r="3717" spans="1:6" x14ac:dyDescent="0.25">
      <c r="A3717">
        <v>89155</v>
      </c>
      <c r="B3717" t="s">
        <v>3</v>
      </c>
      <c r="C3717">
        <v>3</v>
      </c>
      <c r="D3717" s="2">
        <v>44309.718991844726</v>
      </c>
      <c r="E3717" s="4">
        <f>VLOOKUP(A3717,Просмотры!$AH$2:AI18198,2,0)</f>
        <v>11</v>
      </c>
      <c r="F3717" s="4">
        <f t="shared" si="58"/>
        <v>1</v>
      </c>
    </row>
    <row r="3718" spans="1:6" x14ac:dyDescent="0.25">
      <c r="A3718">
        <v>89199</v>
      </c>
      <c r="B3718" t="s">
        <v>17</v>
      </c>
      <c r="C3718">
        <v>-8</v>
      </c>
      <c r="D3718" s="2">
        <v>44340.664364921657</v>
      </c>
      <c r="E3718" s="4">
        <f>VLOOKUP(A3718,Просмотры!$AH$2:AI18199,2,0)</f>
        <v>12</v>
      </c>
      <c r="F3718" s="4">
        <f t="shared" si="58"/>
        <v>1</v>
      </c>
    </row>
    <row r="3719" spans="1:6" x14ac:dyDescent="0.25">
      <c r="A3719">
        <v>89211</v>
      </c>
      <c r="B3719" t="s">
        <v>7</v>
      </c>
      <c r="C3719">
        <v>0</v>
      </c>
      <c r="D3719" s="2">
        <v>44309.425274216526</v>
      </c>
      <c r="E3719" s="4">
        <f>VLOOKUP(A3719,Просмотры!$AH$2:AI18200,2,0)</f>
        <v>10</v>
      </c>
      <c r="F3719" s="4">
        <f t="shared" si="58"/>
        <v>1</v>
      </c>
    </row>
    <row r="3720" spans="1:6" x14ac:dyDescent="0.25">
      <c r="A3720">
        <v>89228</v>
      </c>
      <c r="B3720" t="s">
        <v>5</v>
      </c>
      <c r="C3720">
        <v>2</v>
      </c>
      <c r="D3720" s="2">
        <v>44377.268478596867</v>
      </c>
      <c r="E3720" s="4">
        <f>VLOOKUP(A3720,Просмотры!$AH$2:AI18201,2,0)</f>
        <v>8</v>
      </c>
      <c r="F3720" s="4">
        <f t="shared" si="58"/>
        <v>1</v>
      </c>
    </row>
    <row r="3721" spans="1:6" x14ac:dyDescent="0.25">
      <c r="A3721">
        <v>89238</v>
      </c>
      <c r="B3721" t="s">
        <v>2</v>
      </c>
      <c r="C3721">
        <v>1</v>
      </c>
      <c r="D3721" s="2">
        <v>44383.968971474365</v>
      </c>
      <c r="E3721" s="4">
        <f>VLOOKUP(A3721,Просмотры!$AH$2:AI18202,2,0)</f>
        <v>8</v>
      </c>
      <c r="F3721" s="4">
        <f t="shared" si="58"/>
        <v>1</v>
      </c>
    </row>
    <row r="3722" spans="1:6" x14ac:dyDescent="0.25">
      <c r="A3722">
        <v>89251</v>
      </c>
      <c r="B3722" t="s">
        <v>10</v>
      </c>
      <c r="C3722">
        <v>9</v>
      </c>
      <c r="D3722" s="2">
        <v>44345.765829131058</v>
      </c>
      <c r="E3722" s="4">
        <f>VLOOKUP(A3722,Просмотры!$AH$2:AI18203,2,0)</f>
        <v>6</v>
      </c>
      <c r="F3722" s="4">
        <f t="shared" si="58"/>
        <v>1</v>
      </c>
    </row>
    <row r="3723" spans="1:6" x14ac:dyDescent="0.25">
      <c r="A3723">
        <v>89255</v>
      </c>
      <c r="B3723" t="s">
        <v>2</v>
      </c>
      <c r="C3723">
        <v>1</v>
      </c>
      <c r="D3723" s="2">
        <v>44342.601988105416</v>
      </c>
      <c r="E3723" s="4">
        <f>VLOOKUP(A3723,Просмотры!$AH$2:AI18204,2,0)</f>
        <v>17</v>
      </c>
      <c r="F3723" s="4">
        <f t="shared" si="58"/>
        <v>1</v>
      </c>
    </row>
    <row r="3724" spans="1:6" x14ac:dyDescent="0.25">
      <c r="A3724">
        <v>89282</v>
      </c>
      <c r="B3724" t="s">
        <v>3</v>
      </c>
      <c r="C3724">
        <v>3</v>
      </c>
      <c r="D3724" s="2">
        <v>44333.234323361823</v>
      </c>
      <c r="E3724" s="4">
        <f>VLOOKUP(A3724,Просмотры!$AH$2:AI18205,2,0)</f>
        <v>9</v>
      </c>
      <c r="F3724" s="4">
        <f t="shared" si="58"/>
        <v>1</v>
      </c>
    </row>
    <row r="3725" spans="1:6" x14ac:dyDescent="0.25">
      <c r="A3725">
        <v>89285</v>
      </c>
      <c r="B3725" t="s">
        <v>7</v>
      </c>
      <c r="C3725">
        <v>0</v>
      </c>
      <c r="D3725" s="2">
        <v>44302.045360363249</v>
      </c>
      <c r="E3725" s="4">
        <f>VLOOKUP(A3725,Просмотры!$AH$2:AI18206,2,0)</f>
        <v>19</v>
      </c>
      <c r="F3725" s="4">
        <f t="shared" si="58"/>
        <v>1</v>
      </c>
    </row>
    <row r="3726" spans="1:6" x14ac:dyDescent="0.25">
      <c r="A3726">
        <v>89292</v>
      </c>
      <c r="B3726" t="s">
        <v>13</v>
      </c>
      <c r="C3726">
        <v>-5</v>
      </c>
      <c r="D3726" s="2">
        <v>44372.476508974367</v>
      </c>
      <c r="E3726" s="4">
        <f>VLOOKUP(A3726,Просмотры!$AH$2:AI18207,2,0)</f>
        <v>5</v>
      </c>
      <c r="F3726" s="4">
        <f t="shared" si="58"/>
        <v>1</v>
      </c>
    </row>
    <row r="3727" spans="1:6" x14ac:dyDescent="0.25">
      <c r="A3727">
        <v>89331</v>
      </c>
      <c r="B3727" t="s">
        <v>7</v>
      </c>
      <c r="C3727">
        <v>0</v>
      </c>
      <c r="D3727" s="2">
        <v>44365.150763853271</v>
      </c>
      <c r="E3727" s="4">
        <f>VLOOKUP(A3727,Просмотры!$AH$2:AI18208,2,0)</f>
        <v>1</v>
      </c>
      <c r="F3727" s="4">
        <f t="shared" si="58"/>
        <v>1</v>
      </c>
    </row>
    <row r="3728" spans="1:6" x14ac:dyDescent="0.25">
      <c r="A3728">
        <v>89336</v>
      </c>
      <c r="B3728" t="s">
        <v>2</v>
      </c>
      <c r="C3728">
        <v>1</v>
      </c>
      <c r="D3728" s="2">
        <v>44404.089798112538</v>
      </c>
      <c r="E3728" s="4">
        <f>VLOOKUP(A3728,Просмотры!$AH$2:AI18209,2,0)</f>
        <v>2</v>
      </c>
      <c r="F3728" s="4">
        <f t="shared" si="58"/>
        <v>1</v>
      </c>
    </row>
    <row r="3729" spans="1:6" x14ac:dyDescent="0.25">
      <c r="A3729">
        <v>89340</v>
      </c>
      <c r="B3729" t="s">
        <v>2</v>
      </c>
      <c r="C3729">
        <v>1</v>
      </c>
      <c r="D3729" s="2">
        <v>44340.480953383194</v>
      </c>
      <c r="E3729" s="4">
        <f>VLOOKUP(A3729,Просмотры!$AH$2:AI18210,2,0)</f>
        <v>12</v>
      </c>
      <c r="F3729" s="4">
        <f t="shared" si="58"/>
        <v>1</v>
      </c>
    </row>
    <row r="3730" spans="1:6" x14ac:dyDescent="0.25">
      <c r="A3730">
        <v>89375</v>
      </c>
      <c r="B3730" t="s">
        <v>2</v>
      </c>
      <c r="C3730">
        <v>1</v>
      </c>
      <c r="D3730" s="2">
        <v>44345.042994551281</v>
      </c>
      <c r="E3730" s="4">
        <f>VLOOKUP(A3730,Просмотры!$AH$2:AI18211,2,0)</f>
        <v>12</v>
      </c>
      <c r="F3730" s="4">
        <f t="shared" si="58"/>
        <v>1</v>
      </c>
    </row>
    <row r="3731" spans="1:6" x14ac:dyDescent="0.25">
      <c r="A3731">
        <v>89413</v>
      </c>
      <c r="B3731" t="s">
        <v>18</v>
      </c>
      <c r="C3731">
        <v>-4</v>
      </c>
      <c r="D3731" s="2">
        <v>44396.403913141032</v>
      </c>
      <c r="E3731" s="4">
        <f>VLOOKUP(A3731,Просмотры!$AH$2:AI18212,2,0)</f>
        <v>6</v>
      </c>
      <c r="F3731" s="4">
        <f t="shared" si="58"/>
        <v>1</v>
      </c>
    </row>
    <row r="3732" spans="1:6" x14ac:dyDescent="0.25">
      <c r="A3732">
        <v>89428</v>
      </c>
      <c r="B3732" t="s">
        <v>5</v>
      </c>
      <c r="C3732">
        <v>2</v>
      </c>
      <c r="D3732" s="2">
        <v>44342.739098539889</v>
      </c>
      <c r="E3732" s="4">
        <f>VLOOKUP(A3732,Просмотры!$AH$2:AI18213,2,0)</f>
        <v>10</v>
      </c>
      <c r="F3732" s="4">
        <f t="shared" si="58"/>
        <v>1</v>
      </c>
    </row>
    <row r="3733" spans="1:6" x14ac:dyDescent="0.25">
      <c r="A3733">
        <v>89434</v>
      </c>
      <c r="B3733" t="s">
        <v>2</v>
      </c>
      <c r="C3733">
        <v>1</v>
      </c>
      <c r="D3733" s="2">
        <v>44341.922941381774</v>
      </c>
      <c r="E3733" s="4">
        <f>VLOOKUP(A3733,Просмотры!$AH$2:AI18214,2,0)</f>
        <v>5</v>
      </c>
      <c r="F3733" s="4">
        <f t="shared" si="58"/>
        <v>1</v>
      </c>
    </row>
    <row r="3734" spans="1:6" x14ac:dyDescent="0.25">
      <c r="A3734">
        <v>89485</v>
      </c>
      <c r="B3734" t="s">
        <v>3</v>
      </c>
      <c r="C3734">
        <v>3</v>
      </c>
      <c r="D3734" s="2">
        <v>44302.898509437327</v>
      </c>
      <c r="E3734" s="4">
        <f>VLOOKUP(A3734,Просмотры!$AH$2:AI18215,2,0)</f>
        <v>24</v>
      </c>
      <c r="F3734" s="4">
        <f t="shared" si="58"/>
        <v>1</v>
      </c>
    </row>
    <row r="3735" spans="1:6" x14ac:dyDescent="0.25">
      <c r="A3735">
        <v>89489</v>
      </c>
      <c r="B3735" t="s">
        <v>3</v>
      </c>
      <c r="C3735">
        <v>3</v>
      </c>
      <c r="D3735" s="2">
        <v>44293.003023076919</v>
      </c>
      <c r="E3735" s="4">
        <f>VLOOKUP(A3735,Просмотры!$AH$2:AI18216,2,0)</f>
        <v>14</v>
      </c>
      <c r="F3735" s="4">
        <f t="shared" si="58"/>
        <v>1</v>
      </c>
    </row>
    <row r="3736" spans="1:6" x14ac:dyDescent="0.25">
      <c r="A3736">
        <v>89529</v>
      </c>
      <c r="B3736" t="s">
        <v>2</v>
      </c>
      <c r="C3736">
        <v>1</v>
      </c>
      <c r="D3736" s="2">
        <v>44288.470146901709</v>
      </c>
      <c r="E3736" s="4">
        <f>VLOOKUP(A3736,Просмотры!$AH$2:AI18217,2,0)</f>
        <v>5</v>
      </c>
      <c r="F3736" s="4">
        <f t="shared" si="58"/>
        <v>1</v>
      </c>
    </row>
    <row r="3737" spans="1:6" x14ac:dyDescent="0.25">
      <c r="A3737">
        <v>89546</v>
      </c>
      <c r="B3737" t="s">
        <v>5</v>
      </c>
      <c r="C3737">
        <v>2</v>
      </c>
      <c r="D3737" s="2">
        <v>44389.433924679492</v>
      </c>
      <c r="E3737" s="4">
        <f>VLOOKUP(A3737,Просмотры!$AH$2:AI18218,2,0)</f>
        <v>5</v>
      </c>
      <c r="F3737" s="4">
        <f t="shared" si="58"/>
        <v>1</v>
      </c>
    </row>
    <row r="3738" spans="1:6" x14ac:dyDescent="0.25">
      <c r="A3738">
        <v>89601</v>
      </c>
      <c r="B3738" t="s">
        <v>2</v>
      </c>
      <c r="C3738">
        <v>1</v>
      </c>
      <c r="D3738" s="2">
        <v>44340.173237927345</v>
      </c>
      <c r="E3738" s="4">
        <f>VLOOKUP(A3738,Просмотры!$AH$2:AI18219,2,0)</f>
        <v>16</v>
      </c>
      <c r="F3738" s="4">
        <f t="shared" si="58"/>
        <v>1</v>
      </c>
    </row>
    <row r="3739" spans="1:6" x14ac:dyDescent="0.25">
      <c r="A3739">
        <v>89623</v>
      </c>
      <c r="B3739" t="s">
        <v>2</v>
      </c>
      <c r="C3739">
        <v>1</v>
      </c>
      <c r="D3739" s="2">
        <v>44321.241840705123</v>
      </c>
      <c r="E3739" s="4">
        <f>VLOOKUP(A3739,Просмотры!$AH$2:AI18220,2,0)</f>
        <v>19</v>
      </c>
      <c r="F3739" s="4">
        <f t="shared" si="58"/>
        <v>1</v>
      </c>
    </row>
    <row r="3740" spans="1:6" x14ac:dyDescent="0.25">
      <c r="A3740">
        <v>89634</v>
      </c>
      <c r="B3740" t="s">
        <v>2</v>
      </c>
      <c r="C3740">
        <v>1</v>
      </c>
      <c r="D3740" s="2">
        <v>44291.1055468661</v>
      </c>
      <c r="E3740" s="4">
        <f>VLOOKUP(A3740,Просмотры!$AH$2:AI18221,2,0)</f>
        <v>5</v>
      </c>
      <c r="F3740" s="4">
        <f t="shared" si="58"/>
        <v>1</v>
      </c>
    </row>
    <row r="3741" spans="1:6" x14ac:dyDescent="0.25">
      <c r="A3741">
        <v>89679</v>
      </c>
      <c r="B3741" t="s">
        <v>5</v>
      </c>
      <c r="C3741">
        <v>2</v>
      </c>
      <c r="D3741" s="2">
        <v>44309.405201495727</v>
      </c>
      <c r="E3741" s="4">
        <f>VLOOKUP(A3741,Просмотры!$AH$2:AI18222,2,0)</f>
        <v>8</v>
      </c>
      <c r="F3741" s="4">
        <f t="shared" si="58"/>
        <v>1</v>
      </c>
    </row>
    <row r="3742" spans="1:6" x14ac:dyDescent="0.25">
      <c r="A3742">
        <v>89705</v>
      </c>
      <c r="B3742" t="s">
        <v>5</v>
      </c>
      <c r="C3742">
        <v>2</v>
      </c>
      <c r="D3742" s="2">
        <v>44298.389551994303</v>
      </c>
      <c r="E3742" s="4">
        <f>VLOOKUP(A3742,Просмотры!$AH$2:AI18223,2,0)</f>
        <v>12</v>
      </c>
      <c r="F3742" s="4">
        <f t="shared" si="58"/>
        <v>1</v>
      </c>
    </row>
    <row r="3743" spans="1:6" x14ac:dyDescent="0.25">
      <c r="A3743">
        <v>89725</v>
      </c>
      <c r="B3743" t="s">
        <v>2</v>
      </c>
      <c r="C3743">
        <v>1</v>
      </c>
      <c r="D3743" s="2">
        <v>44402.822403881772</v>
      </c>
      <c r="E3743" s="4">
        <f>VLOOKUP(A3743,Просмотры!$AH$2:AI18224,2,0)</f>
        <v>8</v>
      </c>
      <c r="F3743" s="4">
        <f t="shared" si="58"/>
        <v>1</v>
      </c>
    </row>
    <row r="3744" spans="1:6" x14ac:dyDescent="0.25">
      <c r="A3744">
        <v>89782</v>
      </c>
      <c r="B3744" t="s">
        <v>5</v>
      </c>
      <c r="C3744">
        <v>2</v>
      </c>
      <c r="D3744" s="2">
        <v>44316.48603051994</v>
      </c>
      <c r="E3744" s="4">
        <f>VLOOKUP(A3744,Просмотры!$AH$2:AI18225,2,0)</f>
        <v>4</v>
      </c>
      <c r="F3744" s="4">
        <f t="shared" si="58"/>
        <v>1</v>
      </c>
    </row>
    <row r="3745" spans="1:6" x14ac:dyDescent="0.25">
      <c r="A3745">
        <v>89808</v>
      </c>
      <c r="B3745" t="s">
        <v>2</v>
      </c>
      <c r="C3745">
        <v>1</v>
      </c>
      <c r="D3745" s="2">
        <v>44309.085985505699</v>
      </c>
      <c r="E3745" s="4">
        <f>VLOOKUP(A3745,Просмотры!$AH$2:AI18226,2,0)</f>
        <v>9</v>
      </c>
      <c r="F3745" s="4">
        <f t="shared" si="58"/>
        <v>1</v>
      </c>
    </row>
    <row r="3746" spans="1:6" x14ac:dyDescent="0.25">
      <c r="A3746">
        <v>89815</v>
      </c>
      <c r="B3746" t="s">
        <v>7</v>
      </c>
      <c r="C3746">
        <v>0</v>
      </c>
      <c r="D3746" s="2">
        <v>44314.495078169515</v>
      </c>
      <c r="E3746" s="4">
        <f>VLOOKUP(A3746,Просмотры!$AH$2:AI18227,2,0)</f>
        <v>13</v>
      </c>
      <c r="F3746" s="4">
        <f t="shared" si="58"/>
        <v>1</v>
      </c>
    </row>
    <row r="3747" spans="1:6" x14ac:dyDescent="0.25">
      <c r="A3747">
        <v>89842</v>
      </c>
      <c r="B3747" t="s">
        <v>7</v>
      </c>
      <c r="C3747">
        <v>0</v>
      </c>
      <c r="D3747" s="2">
        <v>44309.424146474361</v>
      </c>
      <c r="E3747" s="4">
        <f>VLOOKUP(A3747,Просмотры!$AH$2:AI18228,2,0)</f>
        <v>20</v>
      </c>
      <c r="F3747" s="4">
        <f t="shared" si="58"/>
        <v>1</v>
      </c>
    </row>
    <row r="3748" spans="1:6" x14ac:dyDescent="0.25">
      <c r="A3748">
        <v>89848</v>
      </c>
      <c r="B3748" t="s">
        <v>2</v>
      </c>
      <c r="C3748">
        <v>1</v>
      </c>
      <c r="D3748" s="2">
        <v>44389.714369373214</v>
      </c>
      <c r="E3748" s="4">
        <f>VLOOKUP(A3748,Просмотры!$AH$2:AI18229,2,0)</f>
        <v>7</v>
      </c>
      <c r="F3748" s="4">
        <f t="shared" si="58"/>
        <v>1</v>
      </c>
    </row>
    <row r="3749" spans="1:6" x14ac:dyDescent="0.25">
      <c r="A3749">
        <v>89861</v>
      </c>
      <c r="B3749" t="s">
        <v>7</v>
      </c>
      <c r="C3749">
        <v>0</v>
      </c>
      <c r="D3749" s="2">
        <v>44295.217199893159</v>
      </c>
      <c r="E3749" s="4">
        <f>VLOOKUP(A3749,Просмотры!$AH$2:AI18230,2,0)</f>
        <v>15</v>
      </c>
      <c r="F3749" s="4">
        <f t="shared" si="58"/>
        <v>1</v>
      </c>
    </row>
    <row r="3750" spans="1:6" x14ac:dyDescent="0.25">
      <c r="A3750">
        <v>89877</v>
      </c>
      <c r="B3750" t="s">
        <v>7</v>
      </c>
      <c r="C3750">
        <v>0</v>
      </c>
      <c r="D3750" s="2">
        <v>44341.332332300568</v>
      </c>
      <c r="E3750" s="4">
        <f>VLOOKUP(A3750,Просмотры!$AH$2:AI18231,2,0)</f>
        <v>12</v>
      </c>
      <c r="F3750" s="4">
        <f t="shared" si="58"/>
        <v>1</v>
      </c>
    </row>
    <row r="3751" spans="1:6" x14ac:dyDescent="0.25">
      <c r="A3751">
        <v>89883</v>
      </c>
      <c r="B3751" t="s">
        <v>5</v>
      </c>
      <c r="C3751">
        <v>2</v>
      </c>
      <c r="D3751" s="2">
        <v>44371.819361289177</v>
      </c>
      <c r="E3751" s="4">
        <f>VLOOKUP(A3751,Просмотры!$AH$2:AI18232,2,0)</f>
        <v>8</v>
      </c>
      <c r="F3751" s="4">
        <f t="shared" si="58"/>
        <v>1</v>
      </c>
    </row>
    <row r="3752" spans="1:6" x14ac:dyDescent="0.25">
      <c r="A3752">
        <v>89908</v>
      </c>
      <c r="B3752" t="s">
        <v>2</v>
      </c>
      <c r="C3752">
        <v>1</v>
      </c>
      <c r="D3752" s="2">
        <v>44372.203201816243</v>
      </c>
      <c r="E3752" s="4">
        <f>VLOOKUP(A3752,Просмотры!$AH$2:AI18233,2,0)</f>
        <v>10</v>
      </c>
      <c r="F3752" s="4">
        <f t="shared" si="58"/>
        <v>1</v>
      </c>
    </row>
    <row r="3753" spans="1:6" x14ac:dyDescent="0.25">
      <c r="A3753">
        <v>89960</v>
      </c>
      <c r="B3753" t="s">
        <v>16</v>
      </c>
      <c r="C3753">
        <v>-3</v>
      </c>
      <c r="D3753" s="2">
        <v>44343.236142556976</v>
      </c>
      <c r="E3753" s="4">
        <f>VLOOKUP(A3753,Просмотры!$AH$2:AI18234,2,0)</f>
        <v>7</v>
      </c>
      <c r="F3753" s="4">
        <f t="shared" si="58"/>
        <v>1</v>
      </c>
    </row>
    <row r="3754" spans="1:6" x14ac:dyDescent="0.25">
      <c r="A3754">
        <v>89971</v>
      </c>
      <c r="B3754" t="s">
        <v>5</v>
      </c>
      <c r="C3754">
        <v>2</v>
      </c>
      <c r="D3754" s="2">
        <v>44308.562188425924</v>
      </c>
      <c r="E3754" s="4">
        <f>VLOOKUP(A3754,Просмотры!$AH$2:AI18235,2,0)</f>
        <v>11</v>
      </c>
      <c r="F3754" s="4">
        <f t="shared" si="58"/>
        <v>1</v>
      </c>
    </row>
    <row r="3755" spans="1:6" x14ac:dyDescent="0.25">
      <c r="A3755">
        <v>89981</v>
      </c>
      <c r="B3755" t="s">
        <v>5</v>
      </c>
      <c r="C3755">
        <v>2</v>
      </c>
      <c r="D3755" s="2">
        <v>44336.406082300564</v>
      </c>
      <c r="E3755" s="4">
        <f>VLOOKUP(A3755,Просмотры!$AH$2:AI18236,2,0)</f>
        <v>12</v>
      </c>
      <c r="F3755" s="4">
        <f t="shared" si="58"/>
        <v>1</v>
      </c>
    </row>
    <row r="3756" spans="1:6" x14ac:dyDescent="0.25">
      <c r="A3756">
        <v>90031</v>
      </c>
      <c r="B3756" t="s">
        <v>12</v>
      </c>
      <c r="C3756">
        <v>7</v>
      </c>
      <c r="D3756" s="2">
        <v>44390.708438603986</v>
      </c>
      <c r="E3756" s="4">
        <f>VLOOKUP(A3756,Просмотры!$AH$2:AI18237,2,0)</f>
        <v>5</v>
      </c>
      <c r="F3756" s="4">
        <f t="shared" si="58"/>
        <v>1</v>
      </c>
    </row>
    <row r="3757" spans="1:6" x14ac:dyDescent="0.25">
      <c r="A3757">
        <v>90042</v>
      </c>
      <c r="B3757" t="s">
        <v>2</v>
      </c>
      <c r="C3757">
        <v>1</v>
      </c>
      <c r="D3757" s="2">
        <v>44294.623129059823</v>
      </c>
      <c r="E3757" s="4">
        <f>VLOOKUP(A3757,Просмотры!$AH$2:AI18238,2,0)</f>
        <v>12</v>
      </c>
      <c r="F3757" s="4">
        <f t="shared" si="58"/>
        <v>1</v>
      </c>
    </row>
    <row r="3758" spans="1:6" x14ac:dyDescent="0.25">
      <c r="A3758">
        <v>90066</v>
      </c>
      <c r="B3758" t="s">
        <v>11</v>
      </c>
      <c r="C3758">
        <v>-7</v>
      </c>
      <c r="D3758" s="2">
        <v>44345.661623753564</v>
      </c>
      <c r="E3758" s="4">
        <f>VLOOKUP(A3758,Просмотры!$AH$2:AI18239,2,0)</f>
        <v>4</v>
      </c>
      <c r="F3758" s="4">
        <f t="shared" si="58"/>
        <v>1</v>
      </c>
    </row>
    <row r="3759" spans="1:6" x14ac:dyDescent="0.25">
      <c r="A3759">
        <v>90113</v>
      </c>
      <c r="B3759" t="s">
        <v>5</v>
      </c>
      <c r="C3759">
        <v>2</v>
      </c>
      <c r="D3759" s="2">
        <v>44395.226166310538</v>
      </c>
      <c r="E3759" s="4">
        <f>VLOOKUP(A3759,Просмотры!$AH$2:AI18240,2,0)</f>
        <v>7</v>
      </c>
      <c r="F3759" s="4">
        <f t="shared" si="58"/>
        <v>1</v>
      </c>
    </row>
    <row r="3760" spans="1:6" x14ac:dyDescent="0.25">
      <c r="A3760">
        <v>90182</v>
      </c>
      <c r="B3760" t="s">
        <v>2</v>
      </c>
      <c r="C3760">
        <v>1</v>
      </c>
      <c r="D3760" s="2">
        <v>44350.711870512823</v>
      </c>
      <c r="E3760" s="4">
        <f>VLOOKUP(A3760,Просмотры!$AH$2:AI18241,2,0)</f>
        <v>13</v>
      </c>
      <c r="F3760" s="4">
        <f t="shared" si="58"/>
        <v>1</v>
      </c>
    </row>
    <row r="3761" spans="1:6" x14ac:dyDescent="0.25">
      <c r="A3761">
        <v>90202</v>
      </c>
      <c r="B3761" t="s">
        <v>3</v>
      </c>
      <c r="C3761">
        <v>3</v>
      </c>
      <c r="D3761" s="2">
        <v>44374.189832158125</v>
      </c>
      <c r="E3761" s="4">
        <f>VLOOKUP(A3761,Просмотры!$AH$2:AI18242,2,0)</f>
        <v>9</v>
      </c>
      <c r="F3761" s="4">
        <f t="shared" si="58"/>
        <v>1</v>
      </c>
    </row>
    <row r="3762" spans="1:6" x14ac:dyDescent="0.25">
      <c r="A3762">
        <v>90203</v>
      </c>
      <c r="B3762" t="s">
        <v>2</v>
      </c>
      <c r="C3762">
        <v>1</v>
      </c>
      <c r="D3762" s="2">
        <v>44371.413867485753</v>
      </c>
      <c r="E3762" s="4">
        <f>VLOOKUP(A3762,Просмотры!$AH$2:AI18243,2,0)</f>
        <v>9</v>
      </c>
      <c r="F3762" s="4">
        <f t="shared" si="58"/>
        <v>1</v>
      </c>
    </row>
    <row r="3763" spans="1:6" x14ac:dyDescent="0.25">
      <c r="A3763">
        <v>90218</v>
      </c>
      <c r="B3763" t="s">
        <v>5</v>
      </c>
      <c r="C3763">
        <v>2</v>
      </c>
      <c r="D3763" s="2">
        <v>44312.902655270656</v>
      </c>
      <c r="E3763" s="4">
        <f>VLOOKUP(A3763,Просмотры!$AH$2:AI18244,2,0)</f>
        <v>12</v>
      </c>
      <c r="F3763" s="4">
        <f t="shared" si="58"/>
        <v>1</v>
      </c>
    </row>
    <row r="3764" spans="1:6" x14ac:dyDescent="0.25">
      <c r="A3764">
        <v>90226</v>
      </c>
      <c r="B3764" t="s">
        <v>2</v>
      </c>
      <c r="C3764">
        <v>1</v>
      </c>
      <c r="D3764" s="2">
        <v>44374.796684437322</v>
      </c>
      <c r="E3764" s="4">
        <f>VLOOKUP(A3764,Просмотры!$AH$2:AI18245,2,0)</f>
        <v>9</v>
      </c>
      <c r="F3764" s="4">
        <f t="shared" si="58"/>
        <v>1</v>
      </c>
    </row>
    <row r="3765" spans="1:6" x14ac:dyDescent="0.25">
      <c r="A3765">
        <v>90247</v>
      </c>
      <c r="B3765" t="s">
        <v>2</v>
      </c>
      <c r="C3765">
        <v>1</v>
      </c>
      <c r="D3765" s="2">
        <v>44373.534675391733</v>
      </c>
      <c r="E3765" s="4">
        <f>VLOOKUP(A3765,Просмотры!$AH$2:AI18246,2,0)</f>
        <v>8</v>
      </c>
      <c r="F3765" s="4">
        <f t="shared" si="58"/>
        <v>1</v>
      </c>
    </row>
    <row r="3766" spans="1:6" x14ac:dyDescent="0.25">
      <c r="A3766">
        <v>90255</v>
      </c>
      <c r="B3766" t="s">
        <v>3</v>
      </c>
      <c r="C3766">
        <v>3</v>
      </c>
      <c r="D3766" s="2">
        <v>44346.853977029918</v>
      </c>
      <c r="E3766" s="4">
        <f>VLOOKUP(A3766,Просмотры!$AH$2:AI18247,2,0)</f>
        <v>15</v>
      </c>
      <c r="F3766" s="4">
        <f t="shared" si="58"/>
        <v>1</v>
      </c>
    </row>
    <row r="3767" spans="1:6" x14ac:dyDescent="0.25">
      <c r="A3767">
        <v>90295</v>
      </c>
      <c r="B3767" t="s">
        <v>5</v>
      </c>
      <c r="C3767">
        <v>2</v>
      </c>
      <c r="D3767" s="2">
        <v>44306.665224287754</v>
      </c>
      <c r="E3767" s="4">
        <f>VLOOKUP(A3767,Просмотры!$AH$2:AI18248,2,0)</f>
        <v>1</v>
      </c>
      <c r="F3767" s="4">
        <f t="shared" si="58"/>
        <v>1</v>
      </c>
    </row>
    <row r="3768" spans="1:6" x14ac:dyDescent="0.25">
      <c r="A3768">
        <v>90306</v>
      </c>
      <c r="B3768" t="s">
        <v>5</v>
      </c>
      <c r="C3768">
        <v>2</v>
      </c>
      <c r="D3768" s="2">
        <v>44357.56824066952</v>
      </c>
      <c r="E3768" s="4">
        <f>VLOOKUP(A3768,Просмотры!$AH$2:AI18249,2,0)</f>
        <v>12</v>
      </c>
      <c r="F3768" s="4">
        <f t="shared" si="58"/>
        <v>1</v>
      </c>
    </row>
    <row r="3769" spans="1:6" x14ac:dyDescent="0.25">
      <c r="A3769">
        <v>90308</v>
      </c>
      <c r="B3769" t="s">
        <v>2</v>
      </c>
      <c r="C3769">
        <v>1</v>
      </c>
      <c r="D3769" s="2">
        <v>44312.841592556979</v>
      </c>
      <c r="E3769" s="4">
        <f>VLOOKUP(A3769,Просмотры!$AH$2:AI18250,2,0)</f>
        <v>13</v>
      </c>
      <c r="F3769" s="4">
        <f t="shared" si="58"/>
        <v>1</v>
      </c>
    </row>
    <row r="3770" spans="1:6" x14ac:dyDescent="0.25">
      <c r="A3770">
        <v>90327</v>
      </c>
      <c r="B3770" t="s">
        <v>6</v>
      </c>
      <c r="C3770">
        <v>4</v>
      </c>
      <c r="D3770" s="2">
        <v>44291.159423112535</v>
      </c>
      <c r="E3770" s="4">
        <f>VLOOKUP(A3770,Просмотры!$AH$2:AI18251,2,0)</f>
        <v>18</v>
      </c>
      <c r="F3770" s="4">
        <f t="shared" si="58"/>
        <v>1</v>
      </c>
    </row>
    <row r="3771" spans="1:6" x14ac:dyDescent="0.25">
      <c r="A3771">
        <v>90331</v>
      </c>
      <c r="B3771" t="s">
        <v>3</v>
      </c>
      <c r="C3771">
        <v>3</v>
      </c>
      <c r="D3771" s="2">
        <v>44378.418234829063</v>
      </c>
      <c r="E3771" s="4">
        <f>VLOOKUP(A3771,Просмотры!$AH$2:AI18252,2,0)</f>
        <v>8</v>
      </c>
      <c r="F3771" s="4">
        <f t="shared" si="58"/>
        <v>1</v>
      </c>
    </row>
    <row r="3772" spans="1:6" x14ac:dyDescent="0.25">
      <c r="A3772">
        <v>90340</v>
      </c>
      <c r="B3772" t="s">
        <v>2</v>
      </c>
      <c r="C3772">
        <v>1</v>
      </c>
      <c r="D3772" s="2">
        <v>44375.014761039885</v>
      </c>
      <c r="E3772" s="4">
        <f>VLOOKUP(A3772,Просмотры!$AH$2:AI18253,2,0)</f>
        <v>9</v>
      </c>
      <c r="F3772" s="4">
        <f t="shared" si="58"/>
        <v>1</v>
      </c>
    </row>
    <row r="3773" spans="1:6" x14ac:dyDescent="0.25">
      <c r="A3773">
        <v>90347</v>
      </c>
      <c r="B3773" t="s">
        <v>7</v>
      </c>
      <c r="C3773">
        <v>0</v>
      </c>
      <c r="D3773" s="2">
        <v>44379.359929807695</v>
      </c>
      <c r="E3773" s="4">
        <f>VLOOKUP(A3773,Просмотры!$AH$2:AI18254,2,0)</f>
        <v>11</v>
      </c>
      <c r="F3773" s="4">
        <f t="shared" si="58"/>
        <v>1</v>
      </c>
    </row>
    <row r="3774" spans="1:6" x14ac:dyDescent="0.25">
      <c r="A3774">
        <v>90376</v>
      </c>
      <c r="B3774" t="s">
        <v>17</v>
      </c>
      <c r="C3774">
        <v>-8</v>
      </c>
      <c r="D3774" s="2">
        <v>44340.814259472936</v>
      </c>
      <c r="E3774" s="4">
        <f>VLOOKUP(A3774,Просмотры!$AH$2:AI18255,2,0)</f>
        <v>17</v>
      </c>
      <c r="F3774" s="4">
        <f t="shared" si="58"/>
        <v>1</v>
      </c>
    </row>
    <row r="3775" spans="1:6" x14ac:dyDescent="0.25">
      <c r="A3775">
        <v>90390</v>
      </c>
      <c r="B3775" t="s">
        <v>2</v>
      </c>
      <c r="C3775">
        <v>1</v>
      </c>
      <c r="D3775" s="2">
        <v>44373.872688141026</v>
      </c>
      <c r="E3775" s="4">
        <f>VLOOKUP(A3775,Просмотры!$AH$2:AI18256,2,0)</f>
        <v>9</v>
      </c>
      <c r="F3775" s="4">
        <f t="shared" si="58"/>
        <v>1</v>
      </c>
    </row>
    <row r="3776" spans="1:6" x14ac:dyDescent="0.25">
      <c r="A3776">
        <v>90421</v>
      </c>
      <c r="B3776" t="s">
        <v>7</v>
      </c>
      <c r="C3776">
        <v>0</v>
      </c>
      <c r="D3776" s="2">
        <v>44302.613442272086</v>
      </c>
      <c r="E3776" s="4">
        <f>VLOOKUP(A3776,Просмотры!$AH$2:AI18257,2,0)</f>
        <v>19</v>
      </c>
      <c r="F3776" s="4">
        <f t="shared" si="58"/>
        <v>1</v>
      </c>
    </row>
    <row r="3777" spans="1:6" x14ac:dyDescent="0.25">
      <c r="A3777">
        <v>90458</v>
      </c>
      <c r="B3777" t="s">
        <v>2</v>
      </c>
      <c r="C3777">
        <v>1</v>
      </c>
      <c r="D3777" s="2">
        <v>44313.015361752143</v>
      </c>
      <c r="E3777" s="4">
        <f>VLOOKUP(A3777,Просмотры!$AH$2:AI18258,2,0)</f>
        <v>20</v>
      </c>
      <c r="F3777" s="4">
        <f t="shared" si="58"/>
        <v>1</v>
      </c>
    </row>
    <row r="3778" spans="1:6" x14ac:dyDescent="0.25">
      <c r="A3778">
        <v>90477</v>
      </c>
      <c r="B3778" t="s">
        <v>2</v>
      </c>
      <c r="C3778">
        <v>1</v>
      </c>
      <c r="D3778" s="2">
        <v>44288.016241096862</v>
      </c>
      <c r="E3778" s="4">
        <f>VLOOKUP(A3778,Просмотры!$AH$2:AI18259,2,0)</f>
        <v>20</v>
      </c>
      <c r="F3778" s="4">
        <f t="shared" si="58"/>
        <v>1</v>
      </c>
    </row>
    <row r="3779" spans="1:6" x14ac:dyDescent="0.25">
      <c r="A3779">
        <v>90492</v>
      </c>
      <c r="B3779" t="s">
        <v>7</v>
      </c>
      <c r="C3779">
        <v>0</v>
      </c>
      <c r="D3779" s="2">
        <v>44303.575468732197</v>
      </c>
      <c r="E3779" s="4">
        <f>VLOOKUP(A3779,Просмотры!$AH$2:AI18260,2,0)</f>
        <v>3</v>
      </c>
      <c r="F3779" s="4">
        <f t="shared" ref="F3779:F3842" si="59">IF(E3779&gt;0,1,0)</f>
        <v>1</v>
      </c>
    </row>
    <row r="3780" spans="1:6" x14ac:dyDescent="0.25">
      <c r="A3780">
        <v>90528</v>
      </c>
      <c r="B3780" t="s">
        <v>2</v>
      </c>
      <c r="C3780">
        <v>1</v>
      </c>
      <c r="D3780" s="2">
        <v>44341.011653596863</v>
      </c>
      <c r="E3780" s="4">
        <f>VLOOKUP(A3780,Просмотры!$AH$2:AI18261,2,0)</f>
        <v>14</v>
      </c>
      <c r="F3780" s="4">
        <f t="shared" si="59"/>
        <v>1</v>
      </c>
    </row>
    <row r="3781" spans="1:6" x14ac:dyDescent="0.25">
      <c r="A3781">
        <v>90565</v>
      </c>
      <c r="B3781" t="s">
        <v>23</v>
      </c>
      <c r="C3781">
        <v>-2</v>
      </c>
      <c r="D3781" s="2">
        <v>44370.590933084044</v>
      </c>
      <c r="E3781" s="4">
        <f>VLOOKUP(A3781,Просмотры!$AH$2:AI18262,2,0)</f>
        <v>8</v>
      </c>
      <c r="F3781" s="4">
        <f t="shared" si="59"/>
        <v>1</v>
      </c>
    </row>
    <row r="3782" spans="1:6" x14ac:dyDescent="0.25">
      <c r="A3782">
        <v>90588</v>
      </c>
      <c r="B3782" t="s">
        <v>5</v>
      </c>
      <c r="C3782">
        <v>2</v>
      </c>
      <c r="D3782" s="2">
        <v>44348.458663782047</v>
      </c>
      <c r="E3782" s="4">
        <f>VLOOKUP(A3782,Просмотры!$AH$2:AI18263,2,0)</f>
        <v>4</v>
      </c>
      <c r="F3782" s="4">
        <f t="shared" si="59"/>
        <v>1</v>
      </c>
    </row>
    <row r="3783" spans="1:6" x14ac:dyDescent="0.25">
      <c r="A3783">
        <v>90614</v>
      </c>
      <c r="B3783" t="s">
        <v>2</v>
      </c>
      <c r="C3783">
        <v>1</v>
      </c>
      <c r="D3783" s="2">
        <v>44309.783412891738</v>
      </c>
      <c r="E3783" s="4">
        <f>VLOOKUP(A3783,Просмотры!$AH$2:AI18264,2,0)</f>
        <v>12</v>
      </c>
      <c r="F3783" s="4">
        <f t="shared" si="59"/>
        <v>1</v>
      </c>
    </row>
    <row r="3784" spans="1:6" x14ac:dyDescent="0.25">
      <c r="A3784">
        <v>90629</v>
      </c>
      <c r="B3784" t="s">
        <v>9</v>
      </c>
      <c r="C3784">
        <v>6</v>
      </c>
      <c r="D3784" s="2">
        <v>44311.866521403135</v>
      </c>
      <c r="E3784" s="4">
        <f>VLOOKUP(A3784,Просмотры!$AH$2:AI18265,2,0)</f>
        <v>14</v>
      </c>
      <c r="F3784" s="4">
        <f t="shared" si="59"/>
        <v>1</v>
      </c>
    </row>
    <row r="3785" spans="1:6" x14ac:dyDescent="0.25">
      <c r="A3785">
        <v>90642</v>
      </c>
      <c r="B3785" t="s">
        <v>2</v>
      </c>
      <c r="C3785">
        <v>1</v>
      </c>
      <c r="D3785" s="2">
        <v>44285.575807122514</v>
      </c>
      <c r="E3785" s="4">
        <f>VLOOKUP(A3785,Просмотры!$AH$2:AI18266,2,0)</f>
        <v>18</v>
      </c>
      <c r="F3785" s="4">
        <f t="shared" si="59"/>
        <v>1</v>
      </c>
    </row>
    <row r="3786" spans="1:6" x14ac:dyDescent="0.25">
      <c r="A3786">
        <v>90689</v>
      </c>
      <c r="B3786" t="s">
        <v>5</v>
      </c>
      <c r="C3786">
        <v>2</v>
      </c>
      <c r="D3786" s="2">
        <v>44316.003098076922</v>
      </c>
      <c r="E3786" s="4">
        <f>VLOOKUP(A3786,Просмотры!$AH$2:AI18267,2,0)</f>
        <v>15</v>
      </c>
      <c r="F3786" s="4">
        <f t="shared" si="59"/>
        <v>1</v>
      </c>
    </row>
    <row r="3787" spans="1:6" x14ac:dyDescent="0.25">
      <c r="A3787">
        <v>90693</v>
      </c>
      <c r="B3787" t="s">
        <v>2</v>
      </c>
      <c r="C3787">
        <v>1</v>
      </c>
      <c r="D3787" s="2">
        <v>44374.373228205128</v>
      </c>
      <c r="E3787" s="4">
        <f>VLOOKUP(A3787,Просмотры!$AH$2:AI18268,2,0)</f>
        <v>5</v>
      </c>
      <c r="F3787" s="4">
        <f t="shared" si="59"/>
        <v>1</v>
      </c>
    </row>
    <row r="3788" spans="1:6" x14ac:dyDescent="0.25">
      <c r="A3788">
        <v>90694</v>
      </c>
      <c r="B3788" t="s">
        <v>3</v>
      </c>
      <c r="C3788">
        <v>3</v>
      </c>
      <c r="D3788" s="2">
        <v>44342.87187724359</v>
      </c>
      <c r="E3788" s="4">
        <f>VLOOKUP(A3788,Просмотры!$AH$2:AI18269,2,0)</f>
        <v>12</v>
      </c>
      <c r="F3788" s="4">
        <f t="shared" si="59"/>
        <v>1</v>
      </c>
    </row>
    <row r="3789" spans="1:6" x14ac:dyDescent="0.25">
      <c r="A3789">
        <v>90708</v>
      </c>
      <c r="B3789" t="s">
        <v>9</v>
      </c>
      <c r="C3789">
        <v>6</v>
      </c>
      <c r="D3789" s="2">
        <v>44346.242992307692</v>
      </c>
      <c r="E3789" s="4">
        <f>VLOOKUP(A3789,Просмотры!$AH$2:AI18270,2,0)</f>
        <v>11</v>
      </c>
      <c r="F3789" s="4">
        <f t="shared" si="59"/>
        <v>1</v>
      </c>
    </row>
    <row r="3790" spans="1:6" x14ac:dyDescent="0.25">
      <c r="A3790">
        <v>90720</v>
      </c>
      <c r="B3790" t="s">
        <v>3</v>
      </c>
      <c r="C3790">
        <v>3</v>
      </c>
      <c r="D3790" s="2">
        <v>44309.059903810543</v>
      </c>
      <c r="E3790" s="4">
        <f>VLOOKUP(A3790,Просмотры!$AH$2:AI18271,2,0)</f>
        <v>17</v>
      </c>
      <c r="F3790" s="4">
        <f t="shared" si="59"/>
        <v>1</v>
      </c>
    </row>
    <row r="3791" spans="1:6" x14ac:dyDescent="0.25">
      <c r="A3791">
        <v>90731</v>
      </c>
      <c r="B3791" t="s">
        <v>2</v>
      </c>
      <c r="C3791">
        <v>1</v>
      </c>
      <c r="D3791" s="2">
        <v>44339.867078418807</v>
      </c>
      <c r="E3791" s="4">
        <f>VLOOKUP(A3791,Просмотры!$AH$2:AI18272,2,0)</f>
        <v>13</v>
      </c>
      <c r="F3791" s="4">
        <f t="shared" si="59"/>
        <v>1</v>
      </c>
    </row>
    <row r="3792" spans="1:6" x14ac:dyDescent="0.25">
      <c r="A3792">
        <v>90767</v>
      </c>
      <c r="B3792" t="s">
        <v>2</v>
      </c>
      <c r="C3792">
        <v>1</v>
      </c>
      <c r="D3792" s="2">
        <v>44371.364937179489</v>
      </c>
      <c r="E3792" s="4">
        <f>VLOOKUP(A3792,Просмотры!$AH$2:AI18273,2,0)</f>
        <v>15</v>
      </c>
      <c r="F3792" s="4">
        <f t="shared" si="59"/>
        <v>1</v>
      </c>
    </row>
    <row r="3793" spans="1:6" x14ac:dyDescent="0.25">
      <c r="A3793">
        <v>90780</v>
      </c>
      <c r="B3793" t="s">
        <v>5</v>
      </c>
      <c r="C3793">
        <v>2</v>
      </c>
      <c r="D3793" s="2">
        <v>44344.424530519937</v>
      </c>
      <c r="E3793" s="4">
        <f>VLOOKUP(A3793,Просмотры!$AH$2:AI18274,2,0)</f>
        <v>15</v>
      </c>
      <c r="F3793" s="4">
        <f t="shared" si="59"/>
        <v>1</v>
      </c>
    </row>
    <row r="3794" spans="1:6" x14ac:dyDescent="0.25">
      <c r="A3794">
        <v>90803</v>
      </c>
      <c r="B3794" t="s">
        <v>7</v>
      </c>
      <c r="C3794">
        <v>0</v>
      </c>
      <c r="D3794" s="2">
        <v>44400.959716844736</v>
      </c>
      <c r="E3794" s="4">
        <f>VLOOKUP(A3794,Просмотры!$AH$2:AI18275,2,0)</f>
        <v>1</v>
      </c>
      <c r="F3794" s="4">
        <f t="shared" si="59"/>
        <v>1</v>
      </c>
    </row>
    <row r="3795" spans="1:6" x14ac:dyDescent="0.25">
      <c r="A3795">
        <v>90885</v>
      </c>
      <c r="B3795" t="s">
        <v>5</v>
      </c>
      <c r="C3795">
        <v>2</v>
      </c>
      <c r="D3795" s="2">
        <v>44310.243030056983</v>
      </c>
      <c r="E3795" s="4">
        <f>VLOOKUP(A3795,Просмотры!$AH$2:AI18276,2,0)</f>
        <v>16</v>
      </c>
      <c r="F3795" s="4">
        <f t="shared" si="59"/>
        <v>1</v>
      </c>
    </row>
    <row r="3796" spans="1:6" x14ac:dyDescent="0.25">
      <c r="A3796">
        <v>90900</v>
      </c>
      <c r="B3796" t="s">
        <v>2</v>
      </c>
      <c r="C3796">
        <v>1</v>
      </c>
      <c r="D3796" s="2">
        <v>44374.386517094019</v>
      </c>
      <c r="E3796" s="4">
        <f>VLOOKUP(A3796,Просмотры!$AH$2:AI18277,2,0)</f>
        <v>11</v>
      </c>
      <c r="F3796" s="4">
        <f t="shared" si="59"/>
        <v>1</v>
      </c>
    </row>
    <row r="3797" spans="1:6" x14ac:dyDescent="0.25">
      <c r="A3797">
        <v>90938</v>
      </c>
      <c r="B3797" t="s">
        <v>5</v>
      </c>
      <c r="C3797">
        <v>2</v>
      </c>
      <c r="D3797" s="2">
        <v>44307.818817450141</v>
      </c>
      <c r="E3797" s="4">
        <f>VLOOKUP(A3797,Просмотры!$AH$2:AI18278,2,0)</f>
        <v>20</v>
      </c>
      <c r="F3797" s="4">
        <f t="shared" si="59"/>
        <v>1</v>
      </c>
    </row>
    <row r="3798" spans="1:6" x14ac:dyDescent="0.25">
      <c r="A3798">
        <v>90950</v>
      </c>
      <c r="B3798" t="s">
        <v>5</v>
      </c>
      <c r="C3798">
        <v>2</v>
      </c>
      <c r="D3798" s="2">
        <v>44399.073210505696</v>
      </c>
      <c r="E3798" s="4">
        <f>VLOOKUP(A3798,Просмотры!$AH$2:AI18279,2,0)</f>
        <v>6</v>
      </c>
      <c r="F3798" s="4">
        <f t="shared" si="59"/>
        <v>1</v>
      </c>
    </row>
    <row r="3799" spans="1:6" x14ac:dyDescent="0.25">
      <c r="A3799">
        <v>90971</v>
      </c>
      <c r="B3799" t="s">
        <v>9</v>
      </c>
      <c r="C3799">
        <v>6</v>
      </c>
      <c r="D3799" s="2">
        <v>44400.950244408828</v>
      </c>
      <c r="E3799" s="4">
        <f>VLOOKUP(A3799,Просмотры!$AH$2:AI18280,2,0)</f>
        <v>1</v>
      </c>
      <c r="F3799" s="4">
        <f t="shared" si="59"/>
        <v>1</v>
      </c>
    </row>
    <row r="3800" spans="1:6" x14ac:dyDescent="0.25">
      <c r="A3800">
        <v>90985</v>
      </c>
      <c r="B3800" t="s">
        <v>5</v>
      </c>
      <c r="C3800">
        <v>2</v>
      </c>
      <c r="D3800" s="2">
        <v>44371.25950662393</v>
      </c>
      <c r="E3800" s="4">
        <f>VLOOKUP(A3800,Просмотры!$AH$2:AI18281,2,0)</f>
        <v>14</v>
      </c>
      <c r="F3800" s="4">
        <f t="shared" si="59"/>
        <v>1</v>
      </c>
    </row>
    <row r="3801" spans="1:6" x14ac:dyDescent="0.25">
      <c r="A3801">
        <v>90991</v>
      </c>
      <c r="B3801" t="s">
        <v>5</v>
      </c>
      <c r="C3801">
        <v>2</v>
      </c>
      <c r="D3801" s="2">
        <v>44362.219583760685</v>
      </c>
      <c r="E3801" s="4">
        <f>VLOOKUP(A3801,Просмотры!$AH$2:AI18282,2,0)</f>
        <v>9</v>
      </c>
      <c r="F3801" s="4">
        <f t="shared" si="59"/>
        <v>1</v>
      </c>
    </row>
    <row r="3802" spans="1:6" x14ac:dyDescent="0.25">
      <c r="A3802">
        <v>91008</v>
      </c>
      <c r="B3802" t="s">
        <v>3</v>
      </c>
      <c r="C3802">
        <v>3</v>
      </c>
      <c r="D3802" s="2">
        <v>44351.837076103991</v>
      </c>
      <c r="E3802" s="4">
        <f>VLOOKUP(A3802,Просмотры!$AH$2:AI18283,2,0)</f>
        <v>14</v>
      </c>
      <c r="F3802" s="4">
        <f t="shared" si="59"/>
        <v>1</v>
      </c>
    </row>
    <row r="3803" spans="1:6" x14ac:dyDescent="0.25">
      <c r="A3803">
        <v>91014</v>
      </c>
      <c r="B3803" t="s">
        <v>3</v>
      </c>
      <c r="C3803">
        <v>3</v>
      </c>
      <c r="D3803" s="2">
        <v>44313.862357585473</v>
      </c>
      <c r="E3803" s="4">
        <f>VLOOKUP(A3803,Просмотры!$AH$2:AI18284,2,0)</f>
        <v>10</v>
      </c>
      <c r="F3803" s="4">
        <f t="shared" si="59"/>
        <v>1</v>
      </c>
    </row>
    <row r="3804" spans="1:6" x14ac:dyDescent="0.25">
      <c r="A3804">
        <v>91018</v>
      </c>
      <c r="B3804" t="s">
        <v>7</v>
      </c>
      <c r="C3804">
        <v>0</v>
      </c>
      <c r="D3804" s="2">
        <v>44308.715827457265</v>
      </c>
      <c r="E3804" s="4">
        <f>VLOOKUP(A3804,Просмотры!$AH$2:AI18285,2,0)</f>
        <v>18</v>
      </c>
      <c r="F3804" s="4">
        <f t="shared" si="59"/>
        <v>1</v>
      </c>
    </row>
    <row r="3805" spans="1:6" x14ac:dyDescent="0.25">
      <c r="A3805">
        <v>91062</v>
      </c>
      <c r="B3805" t="s">
        <v>9</v>
      </c>
      <c r="C3805">
        <v>6</v>
      </c>
      <c r="D3805" s="2">
        <v>44299.082331232195</v>
      </c>
      <c r="E3805" s="4">
        <f>VLOOKUP(A3805,Просмотры!$AH$2:AI18286,2,0)</f>
        <v>24</v>
      </c>
      <c r="F3805" s="4">
        <f t="shared" si="59"/>
        <v>1</v>
      </c>
    </row>
    <row r="3806" spans="1:6" x14ac:dyDescent="0.25">
      <c r="A3806">
        <v>91064</v>
      </c>
      <c r="B3806" t="s">
        <v>5</v>
      </c>
      <c r="C3806">
        <v>2</v>
      </c>
      <c r="D3806" s="2">
        <v>44407.133174964387</v>
      </c>
      <c r="E3806" s="4">
        <f>VLOOKUP(A3806,Просмотры!$AH$2:AI18287,2,0)</f>
        <v>7</v>
      </c>
      <c r="F3806" s="4">
        <f t="shared" si="59"/>
        <v>1</v>
      </c>
    </row>
    <row r="3807" spans="1:6" x14ac:dyDescent="0.25">
      <c r="A3807">
        <v>91074</v>
      </c>
      <c r="B3807" t="s">
        <v>5</v>
      </c>
      <c r="C3807">
        <v>2</v>
      </c>
      <c r="D3807" s="2">
        <v>44344.509146901713</v>
      </c>
      <c r="E3807" s="4">
        <f>VLOOKUP(A3807,Просмотры!$AH$2:AI18288,2,0)</f>
        <v>10</v>
      </c>
      <c r="F3807" s="4">
        <f t="shared" si="59"/>
        <v>1</v>
      </c>
    </row>
    <row r="3808" spans="1:6" x14ac:dyDescent="0.25">
      <c r="A3808">
        <v>91094</v>
      </c>
      <c r="B3808" t="s">
        <v>8</v>
      </c>
      <c r="C3808">
        <v>5</v>
      </c>
      <c r="D3808" s="2">
        <v>44307.980099715103</v>
      </c>
      <c r="E3808" s="4">
        <f>VLOOKUP(A3808,Просмотры!$AH$2:AI18289,2,0)</f>
        <v>14</v>
      </c>
      <c r="F3808" s="4">
        <f t="shared" si="59"/>
        <v>1</v>
      </c>
    </row>
    <row r="3809" spans="1:6" x14ac:dyDescent="0.25">
      <c r="A3809">
        <v>91111</v>
      </c>
      <c r="B3809" t="s">
        <v>2</v>
      </c>
      <c r="C3809">
        <v>1</v>
      </c>
      <c r="D3809" s="2">
        <v>44301.359145334754</v>
      </c>
      <c r="E3809" s="4">
        <f>VLOOKUP(A3809,Просмотры!$AH$2:AI18290,2,0)</f>
        <v>16</v>
      </c>
      <c r="F3809" s="4">
        <f t="shared" si="59"/>
        <v>1</v>
      </c>
    </row>
    <row r="3810" spans="1:6" x14ac:dyDescent="0.25">
      <c r="A3810">
        <v>91184</v>
      </c>
      <c r="B3810" t="s">
        <v>2</v>
      </c>
      <c r="C3810">
        <v>1</v>
      </c>
      <c r="D3810" s="2">
        <v>44373.104554594021</v>
      </c>
      <c r="E3810" s="4">
        <f>VLOOKUP(A3810,Просмотры!$AH$2:AI18291,2,0)</f>
        <v>12</v>
      </c>
      <c r="F3810" s="4">
        <f t="shared" si="59"/>
        <v>1</v>
      </c>
    </row>
    <row r="3811" spans="1:6" x14ac:dyDescent="0.25">
      <c r="A3811">
        <v>91266</v>
      </c>
      <c r="B3811" t="s">
        <v>10</v>
      </c>
      <c r="C3811">
        <v>9</v>
      </c>
      <c r="D3811" s="2">
        <v>44363.132969658123</v>
      </c>
      <c r="E3811" s="4">
        <f>VLOOKUP(A3811,Просмотры!$AH$2:AI18292,2,0)</f>
        <v>14</v>
      </c>
      <c r="F3811" s="4">
        <f t="shared" si="59"/>
        <v>1</v>
      </c>
    </row>
    <row r="3812" spans="1:6" x14ac:dyDescent="0.25">
      <c r="A3812">
        <v>91296</v>
      </c>
      <c r="B3812" t="s">
        <v>5</v>
      </c>
      <c r="C3812">
        <v>2</v>
      </c>
      <c r="D3812" s="2">
        <v>44370.97004547721</v>
      </c>
      <c r="E3812" s="4">
        <f>VLOOKUP(A3812,Просмотры!$AH$2:AI18293,2,0)</f>
        <v>8</v>
      </c>
      <c r="F3812" s="4">
        <f t="shared" si="59"/>
        <v>1</v>
      </c>
    </row>
    <row r="3813" spans="1:6" x14ac:dyDescent="0.25">
      <c r="A3813">
        <v>91297</v>
      </c>
      <c r="B3813" t="s">
        <v>5</v>
      </c>
      <c r="C3813">
        <v>2</v>
      </c>
      <c r="D3813" s="2">
        <v>44344.501617806272</v>
      </c>
      <c r="E3813" s="4">
        <f>VLOOKUP(A3813,Просмотры!$AH$2:AI18294,2,0)</f>
        <v>10</v>
      </c>
      <c r="F3813" s="4">
        <f t="shared" si="59"/>
        <v>1</v>
      </c>
    </row>
    <row r="3814" spans="1:6" x14ac:dyDescent="0.25">
      <c r="A3814">
        <v>91298</v>
      </c>
      <c r="B3814" t="s">
        <v>2</v>
      </c>
      <c r="C3814">
        <v>1</v>
      </c>
      <c r="D3814" s="2">
        <v>44343.910589992884</v>
      </c>
      <c r="E3814" s="4">
        <f>VLOOKUP(A3814,Просмотры!$AH$2:AI18295,2,0)</f>
        <v>4</v>
      </c>
      <c r="F3814" s="4">
        <f t="shared" si="59"/>
        <v>1</v>
      </c>
    </row>
    <row r="3815" spans="1:6" x14ac:dyDescent="0.25">
      <c r="A3815">
        <v>91313</v>
      </c>
      <c r="B3815" t="s">
        <v>3</v>
      </c>
      <c r="C3815">
        <v>3</v>
      </c>
      <c r="D3815" s="2">
        <v>44345.140357977216</v>
      </c>
      <c r="E3815" s="4">
        <f>VLOOKUP(A3815,Просмотры!$AH$2:AI18296,2,0)</f>
        <v>4</v>
      </c>
      <c r="F3815" s="4">
        <f t="shared" si="59"/>
        <v>1</v>
      </c>
    </row>
    <row r="3816" spans="1:6" x14ac:dyDescent="0.25">
      <c r="A3816">
        <v>91326</v>
      </c>
      <c r="B3816" t="s">
        <v>12</v>
      </c>
      <c r="C3816">
        <v>7</v>
      </c>
      <c r="D3816" s="2">
        <v>44312.760061752146</v>
      </c>
      <c r="E3816" s="4">
        <f>VLOOKUP(A3816,Просмотры!$AH$2:AI18297,2,0)</f>
        <v>11</v>
      </c>
      <c r="F3816" s="4">
        <f t="shared" si="59"/>
        <v>1</v>
      </c>
    </row>
    <row r="3817" spans="1:6" x14ac:dyDescent="0.25">
      <c r="A3817">
        <v>91359</v>
      </c>
      <c r="B3817" t="s">
        <v>2</v>
      </c>
      <c r="C3817">
        <v>1</v>
      </c>
      <c r="D3817" s="2">
        <v>44341.80518536325</v>
      </c>
      <c r="E3817" s="4">
        <f>VLOOKUP(A3817,Просмотры!$AH$2:AI18298,2,0)</f>
        <v>13</v>
      </c>
      <c r="F3817" s="4">
        <f t="shared" si="59"/>
        <v>1</v>
      </c>
    </row>
    <row r="3818" spans="1:6" x14ac:dyDescent="0.25">
      <c r="A3818">
        <v>91372</v>
      </c>
      <c r="B3818" t="s">
        <v>7</v>
      </c>
      <c r="C3818">
        <v>0</v>
      </c>
      <c r="D3818" s="2">
        <v>44385.303850819088</v>
      </c>
      <c r="E3818" s="4">
        <f>VLOOKUP(A3818,Просмотры!$AH$2:AI18299,2,0)</f>
        <v>13</v>
      </c>
      <c r="F3818" s="4">
        <f t="shared" si="59"/>
        <v>1</v>
      </c>
    </row>
    <row r="3819" spans="1:6" x14ac:dyDescent="0.25">
      <c r="A3819">
        <v>91375</v>
      </c>
      <c r="B3819" t="s">
        <v>5</v>
      </c>
      <c r="C3819">
        <v>2</v>
      </c>
      <c r="D3819" s="2">
        <v>44285.883481659548</v>
      </c>
      <c r="E3819" s="4">
        <f>VLOOKUP(A3819,Просмотры!$AH$2:AI18300,2,0)</f>
        <v>31</v>
      </c>
      <c r="F3819" s="4">
        <f t="shared" si="59"/>
        <v>1</v>
      </c>
    </row>
    <row r="3820" spans="1:6" x14ac:dyDescent="0.25">
      <c r="A3820">
        <v>91390</v>
      </c>
      <c r="B3820" t="s">
        <v>2</v>
      </c>
      <c r="C3820">
        <v>1</v>
      </c>
      <c r="D3820" s="2">
        <v>44371.734820762111</v>
      </c>
      <c r="E3820" s="4">
        <f>VLOOKUP(A3820,Просмотры!$AH$2:AI18301,2,0)</f>
        <v>18</v>
      </c>
      <c r="F3820" s="4">
        <f t="shared" si="59"/>
        <v>1</v>
      </c>
    </row>
    <row r="3821" spans="1:6" x14ac:dyDescent="0.25">
      <c r="A3821">
        <v>91399</v>
      </c>
      <c r="B3821" t="s">
        <v>3</v>
      </c>
      <c r="C3821">
        <v>3</v>
      </c>
      <c r="D3821" s="2">
        <v>44337.309646509973</v>
      </c>
      <c r="E3821" s="4">
        <f>VLOOKUP(A3821,Просмотры!$AH$2:AI18302,2,0)</f>
        <v>8</v>
      </c>
      <c r="F3821" s="4">
        <f t="shared" si="59"/>
        <v>1</v>
      </c>
    </row>
    <row r="3822" spans="1:6" x14ac:dyDescent="0.25">
      <c r="A3822">
        <v>91406</v>
      </c>
      <c r="B3822" t="s">
        <v>2</v>
      </c>
      <c r="C3822">
        <v>1</v>
      </c>
      <c r="D3822" s="2">
        <v>44394.687170299141</v>
      </c>
      <c r="E3822" s="4">
        <f>VLOOKUP(A3822,Просмотры!$AH$2:AI18303,2,0)</f>
        <v>4</v>
      </c>
      <c r="F3822" s="4">
        <f t="shared" si="59"/>
        <v>1</v>
      </c>
    </row>
    <row r="3823" spans="1:6" x14ac:dyDescent="0.25">
      <c r="A3823">
        <v>91413</v>
      </c>
      <c r="B3823" t="s">
        <v>6</v>
      </c>
      <c r="C3823">
        <v>4</v>
      </c>
      <c r="D3823" s="2">
        <v>44374.52357845442</v>
      </c>
      <c r="E3823" s="4">
        <f>VLOOKUP(A3823,Просмотры!$AH$2:AI18304,2,0)</f>
        <v>9</v>
      </c>
      <c r="F3823" s="4">
        <f t="shared" si="59"/>
        <v>1</v>
      </c>
    </row>
    <row r="3824" spans="1:6" x14ac:dyDescent="0.25">
      <c r="A3824">
        <v>91430</v>
      </c>
      <c r="B3824" t="s">
        <v>5</v>
      </c>
      <c r="C3824">
        <v>2</v>
      </c>
      <c r="D3824" s="2">
        <v>44307.421695512821</v>
      </c>
      <c r="E3824" s="4">
        <f>VLOOKUP(A3824,Просмотры!$AH$2:AI18305,2,0)</f>
        <v>19</v>
      </c>
      <c r="F3824" s="4">
        <f t="shared" si="59"/>
        <v>1</v>
      </c>
    </row>
    <row r="3825" spans="1:6" x14ac:dyDescent="0.25">
      <c r="A3825">
        <v>91475</v>
      </c>
      <c r="B3825" t="s">
        <v>5</v>
      </c>
      <c r="C3825">
        <v>2</v>
      </c>
      <c r="D3825" s="2">
        <v>44377.241076816237</v>
      </c>
      <c r="E3825" s="4">
        <f>VLOOKUP(A3825,Просмотры!$AH$2:AI18306,2,0)</f>
        <v>11</v>
      </c>
      <c r="F3825" s="4">
        <f t="shared" si="59"/>
        <v>1</v>
      </c>
    </row>
    <row r="3826" spans="1:6" x14ac:dyDescent="0.25">
      <c r="A3826">
        <v>91507</v>
      </c>
      <c r="B3826" t="s">
        <v>2</v>
      </c>
      <c r="C3826">
        <v>1</v>
      </c>
      <c r="D3826" s="2">
        <v>44342.725792521363</v>
      </c>
      <c r="E3826" s="4">
        <f>VLOOKUP(A3826,Просмотры!$AH$2:AI18307,2,0)</f>
        <v>7</v>
      </c>
      <c r="F3826" s="4">
        <f t="shared" si="59"/>
        <v>1</v>
      </c>
    </row>
    <row r="3827" spans="1:6" x14ac:dyDescent="0.25">
      <c r="A3827">
        <v>91523</v>
      </c>
      <c r="B3827" t="s">
        <v>2</v>
      </c>
      <c r="C3827">
        <v>1</v>
      </c>
      <c r="D3827" s="2">
        <v>44309.183718696586</v>
      </c>
      <c r="E3827" s="4">
        <f>VLOOKUP(A3827,Просмотры!$AH$2:AI18308,2,0)</f>
        <v>4</v>
      </c>
      <c r="F3827" s="4">
        <f t="shared" si="59"/>
        <v>1</v>
      </c>
    </row>
    <row r="3828" spans="1:6" x14ac:dyDescent="0.25">
      <c r="A3828">
        <v>91529</v>
      </c>
      <c r="B3828" t="s">
        <v>6</v>
      </c>
      <c r="C3828">
        <v>4</v>
      </c>
      <c r="D3828" s="2">
        <v>44309.991965918809</v>
      </c>
      <c r="E3828" s="4">
        <f>VLOOKUP(A3828,Просмотры!$AH$2:AI18309,2,0)</f>
        <v>16</v>
      </c>
      <c r="F3828" s="4">
        <f t="shared" si="59"/>
        <v>1</v>
      </c>
    </row>
    <row r="3829" spans="1:6" x14ac:dyDescent="0.25">
      <c r="A3829">
        <v>91545</v>
      </c>
      <c r="B3829" t="s">
        <v>7</v>
      </c>
      <c r="C3829">
        <v>0</v>
      </c>
      <c r="D3829" s="2">
        <v>44342.572361930193</v>
      </c>
      <c r="E3829" s="4">
        <f>VLOOKUP(A3829,Просмотры!$AH$2:AI18310,2,0)</f>
        <v>5</v>
      </c>
      <c r="F3829" s="4">
        <f t="shared" si="59"/>
        <v>1</v>
      </c>
    </row>
    <row r="3830" spans="1:6" x14ac:dyDescent="0.25">
      <c r="A3830">
        <v>91575</v>
      </c>
      <c r="B3830" t="s">
        <v>3</v>
      </c>
      <c r="C3830">
        <v>3</v>
      </c>
      <c r="D3830" s="2">
        <v>44375.998792236467</v>
      </c>
      <c r="E3830" s="4">
        <f>VLOOKUP(A3830,Просмотры!$AH$2:AI18311,2,0)</f>
        <v>11</v>
      </c>
      <c r="F3830" s="4">
        <f t="shared" si="59"/>
        <v>1</v>
      </c>
    </row>
    <row r="3831" spans="1:6" x14ac:dyDescent="0.25">
      <c r="A3831">
        <v>91587</v>
      </c>
      <c r="B3831" t="s">
        <v>3</v>
      </c>
      <c r="C3831">
        <v>3</v>
      </c>
      <c r="D3831" s="2">
        <v>44343.078666773501</v>
      </c>
      <c r="E3831" s="4">
        <f>VLOOKUP(A3831,Просмотры!$AH$2:AI18312,2,0)</f>
        <v>21</v>
      </c>
      <c r="F3831" s="4">
        <f t="shared" si="59"/>
        <v>1</v>
      </c>
    </row>
    <row r="3832" spans="1:6" x14ac:dyDescent="0.25">
      <c r="A3832">
        <v>91589</v>
      </c>
      <c r="B3832" t="s">
        <v>7</v>
      </c>
      <c r="C3832">
        <v>0</v>
      </c>
      <c r="D3832" s="2">
        <v>44374.551120049859</v>
      </c>
      <c r="E3832" s="4">
        <f>VLOOKUP(A3832,Просмотры!$AH$2:AI18313,2,0)</f>
        <v>9</v>
      </c>
      <c r="F3832" s="4">
        <f t="shared" si="59"/>
        <v>1</v>
      </c>
    </row>
    <row r="3833" spans="1:6" x14ac:dyDescent="0.25">
      <c r="A3833">
        <v>91636</v>
      </c>
      <c r="B3833" t="s">
        <v>5</v>
      </c>
      <c r="C3833">
        <v>2</v>
      </c>
      <c r="D3833" s="2">
        <v>44285.885633048434</v>
      </c>
      <c r="E3833" s="4">
        <f>VLOOKUP(A3833,Просмотры!$AH$2:AI18314,2,0)</f>
        <v>2</v>
      </c>
      <c r="F3833" s="4">
        <f t="shared" si="59"/>
        <v>1</v>
      </c>
    </row>
    <row r="3834" spans="1:6" x14ac:dyDescent="0.25">
      <c r="A3834">
        <v>91655</v>
      </c>
      <c r="B3834" t="s">
        <v>7</v>
      </c>
      <c r="C3834">
        <v>0</v>
      </c>
      <c r="D3834" s="2">
        <v>44303.361672970081</v>
      </c>
      <c r="E3834" s="4">
        <f>VLOOKUP(A3834,Просмотры!$AH$2:AI18315,2,0)</f>
        <v>3</v>
      </c>
      <c r="F3834" s="4">
        <f t="shared" si="59"/>
        <v>1</v>
      </c>
    </row>
    <row r="3835" spans="1:6" x14ac:dyDescent="0.25">
      <c r="A3835">
        <v>91656</v>
      </c>
      <c r="B3835" t="s">
        <v>2</v>
      </c>
      <c r="C3835">
        <v>1</v>
      </c>
      <c r="D3835" s="2">
        <v>44343.640489743586</v>
      </c>
      <c r="E3835" s="4">
        <f>VLOOKUP(A3835,Просмотры!$AH$2:AI18316,2,0)</f>
        <v>8</v>
      </c>
      <c r="F3835" s="4">
        <f t="shared" si="59"/>
        <v>1</v>
      </c>
    </row>
    <row r="3836" spans="1:6" x14ac:dyDescent="0.25">
      <c r="A3836">
        <v>91683</v>
      </c>
      <c r="B3836" t="s">
        <v>9</v>
      </c>
      <c r="C3836">
        <v>6</v>
      </c>
      <c r="D3836" s="2">
        <v>44292.705554095439</v>
      </c>
      <c r="E3836" s="4">
        <f>VLOOKUP(A3836,Просмотры!$AH$2:AI18317,2,0)</f>
        <v>4</v>
      </c>
      <c r="F3836" s="4">
        <f t="shared" si="59"/>
        <v>1</v>
      </c>
    </row>
    <row r="3837" spans="1:6" x14ac:dyDescent="0.25">
      <c r="A3837">
        <v>91685</v>
      </c>
      <c r="B3837" t="s">
        <v>8</v>
      </c>
      <c r="C3837">
        <v>5</v>
      </c>
      <c r="D3837" s="2">
        <v>44320.983001353277</v>
      </c>
      <c r="E3837" s="4">
        <f>VLOOKUP(A3837,Просмотры!$AH$2:AI18318,2,0)</f>
        <v>13</v>
      </c>
      <c r="F3837" s="4">
        <f t="shared" si="59"/>
        <v>1</v>
      </c>
    </row>
    <row r="3838" spans="1:6" x14ac:dyDescent="0.25">
      <c r="A3838">
        <v>91697</v>
      </c>
      <c r="B3838" t="s">
        <v>2</v>
      </c>
      <c r="C3838">
        <v>1</v>
      </c>
      <c r="D3838" s="2">
        <v>44288.308513390308</v>
      </c>
      <c r="E3838" s="4">
        <f>VLOOKUP(A3838,Просмотры!$AH$2:AI18319,2,0)</f>
        <v>21</v>
      </c>
      <c r="F3838" s="4">
        <f t="shared" si="59"/>
        <v>1</v>
      </c>
    </row>
    <row r="3839" spans="1:6" x14ac:dyDescent="0.25">
      <c r="A3839">
        <v>91698</v>
      </c>
      <c r="B3839" t="s">
        <v>2</v>
      </c>
      <c r="C3839">
        <v>1</v>
      </c>
      <c r="D3839" s="2">
        <v>44400.05306289174</v>
      </c>
      <c r="E3839" s="4">
        <f>VLOOKUP(A3839,Просмотры!$AH$2:AI18320,2,0)</f>
        <v>4</v>
      </c>
      <c r="F3839" s="4">
        <f t="shared" si="59"/>
        <v>1</v>
      </c>
    </row>
    <row r="3840" spans="1:6" x14ac:dyDescent="0.25">
      <c r="A3840">
        <v>91742</v>
      </c>
      <c r="B3840" t="s">
        <v>2</v>
      </c>
      <c r="C3840">
        <v>1</v>
      </c>
      <c r="D3840" s="2">
        <v>44342.95946289174</v>
      </c>
      <c r="E3840" s="4">
        <f>VLOOKUP(A3840,Просмотры!$AH$2:AI18321,2,0)</f>
        <v>13</v>
      </c>
      <c r="F3840" s="4">
        <f t="shared" si="59"/>
        <v>1</v>
      </c>
    </row>
    <row r="3841" spans="1:6" x14ac:dyDescent="0.25">
      <c r="A3841">
        <v>91766</v>
      </c>
      <c r="B3841" t="s">
        <v>7</v>
      </c>
      <c r="C3841">
        <v>0</v>
      </c>
      <c r="D3841" s="2">
        <v>44332.672743269235</v>
      </c>
      <c r="E3841" s="4">
        <f>VLOOKUP(A3841,Просмотры!$AH$2:AI18322,2,0)</f>
        <v>3</v>
      </c>
      <c r="F3841" s="4">
        <f t="shared" si="59"/>
        <v>1</v>
      </c>
    </row>
    <row r="3842" spans="1:6" x14ac:dyDescent="0.25">
      <c r="A3842">
        <v>91805</v>
      </c>
      <c r="B3842" t="s">
        <v>3</v>
      </c>
      <c r="C3842">
        <v>3</v>
      </c>
      <c r="D3842" s="2">
        <v>44298.903507264957</v>
      </c>
      <c r="E3842" s="4">
        <f>VLOOKUP(A3842,Просмотры!$AH$2:AI18323,2,0)</f>
        <v>12</v>
      </c>
      <c r="F3842" s="4">
        <f t="shared" si="59"/>
        <v>1</v>
      </c>
    </row>
    <row r="3843" spans="1:6" x14ac:dyDescent="0.25">
      <c r="A3843">
        <v>91844</v>
      </c>
      <c r="B3843" t="s">
        <v>10</v>
      </c>
      <c r="C3843">
        <v>9</v>
      </c>
      <c r="D3843" s="2">
        <v>44315.491492272085</v>
      </c>
      <c r="E3843" s="4">
        <f>VLOOKUP(A3843,Просмотры!$AH$2:AI18324,2,0)</f>
        <v>7</v>
      </c>
      <c r="F3843" s="4">
        <f t="shared" ref="F3843:F3906" si="60">IF(E3843&gt;0,1,0)</f>
        <v>1</v>
      </c>
    </row>
    <row r="3844" spans="1:6" x14ac:dyDescent="0.25">
      <c r="A3844">
        <v>91852</v>
      </c>
      <c r="B3844" t="s">
        <v>8</v>
      </c>
      <c r="C3844">
        <v>5</v>
      </c>
      <c r="D3844" s="2">
        <v>44390.092596972936</v>
      </c>
      <c r="E3844" s="4">
        <f>VLOOKUP(A3844,Просмотры!$AH$2:AI18325,2,0)</f>
        <v>6</v>
      </c>
      <c r="F3844" s="4">
        <f t="shared" si="60"/>
        <v>1</v>
      </c>
    </row>
    <row r="3845" spans="1:6" x14ac:dyDescent="0.25">
      <c r="A3845">
        <v>91864</v>
      </c>
      <c r="B3845" t="s">
        <v>16</v>
      </c>
      <c r="C3845">
        <v>-3</v>
      </c>
      <c r="D3845" s="2">
        <v>44340.226201032761</v>
      </c>
      <c r="E3845" s="4">
        <f>VLOOKUP(A3845,Просмотры!$AH$2:AI18326,2,0)</f>
        <v>15</v>
      </c>
      <c r="F3845" s="4">
        <f t="shared" si="60"/>
        <v>1</v>
      </c>
    </row>
    <row r="3846" spans="1:6" x14ac:dyDescent="0.25">
      <c r="A3846">
        <v>91873</v>
      </c>
      <c r="B3846" t="s">
        <v>7</v>
      </c>
      <c r="C3846">
        <v>0</v>
      </c>
      <c r="D3846" s="2">
        <v>44371.524647364669</v>
      </c>
      <c r="E3846" s="4">
        <f>VLOOKUP(A3846,Просмотры!$AH$2:AI18327,2,0)</f>
        <v>11</v>
      </c>
      <c r="F3846" s="4">
        <f t="shared" si="60"/>
        <v>1</v>
      </c>
    </row>
    <row r="3847" spans="1:6" x14ac:dyDescent="0.25">
      <c r="A3847">
        <v>91876</v>
      </c>
      <c r="B3847" t="s">
        <v>5</v>
      </c>
      <c r="C3847">
        <v>2</v>
      </c>
      <c r="D3847" s="2">
        <v>44295.984586680912</v>
      </c>
      <c r="E3847" s="4">
        <f>VLOOKUP(A3847,Просмотры!$AH$2:AI18328,2,0)</f>
        <v>7</v>
      </c>
      <c r="F3847" s="4">
        <f t="shared" si="60"/>
        <v>1</v>
      </c>
    </row>
    <row r="3848" spans="1:6" x14ac:dyDescent="0.25">
      <c r="A3848">
        <v>91894</v>
      </c>
      <c r="B3848" t="s">
        <v>7</v>
      </c>
      <c r="C3848">
        <v>0</v>
      </c>
      <c r="D3848" s="2">
        <v>44372.495796972937</v>
      </c>
      <c r="E3848" s="4">
        <f>VLOOKUP(A3848,Просмотры!$AH$2:AI18329,2,0)</f>
        <v>11</v>
      </c>
      <c r="F3848" s="4">
        <f t="shared" si="60"/>
        <v>1</v>
      </c>
    </row>
    <row r="3849" spans="1:6" x14ac:dyDescent="0.25">
      <c r="A3849">
        <v>91896</v>
      </c>
      <c r="B3849" t="s">
        <v>2</v>
      </c>
      <c r="C3849">
        <v>1</v>
      </c>
      <c r="D3849" s="2">
        <v>44375.329966631056</v>
      </c>
      <c r="E3849" s="4">
        <f>VLOOKUP(A3849,Просмотры!$AH$2:AI18330,2,0)</f>
        <v>8</v>
      </c>
      <c r="F3849" s="4">
        <f t="shared" si="60"/>
        <v>1</v>
      </c>
    </row>
    <row r="3850" spans="1:6" x14ac:dyDescent="0.25">
      <c r="A3850">
        <v>91900</v>
      </c>
      <c r="B3850" t="s">
        <v>7</v>
      </c>
      <c r="C3850">
        <v>0</v>
      </c>
      <c r="D3850" s="2">
        <v>44296.406128418806</v>
      </c>
      <c r="E3850" s="4">
        <f>VLOOKUP(A3850,Просмотры!$AH$2:AI18331,2,0)</f>
        <v>3</v>
      </c>
      <c r="F3850" s="4">
        <f t="shared" si="60"/>
        <v>1</v>
      </c>
    </row>
    <row r="3851" spans="1:6" x14ac:dyDescent="0.25">
      <c r="A3851">
        <v>91926</v>
      </c>
      <c r="B3851" t="s">
        <v>9</v>
      </c>
      <c r="C3851">
        <v>6</v>
      </c>
      <c r="D3851" s="2">
        <v>44310.46337678063</v>
      </c>
      <c r="E3851" s="4">
        <f>VLOOKUP(A3851,Просмотры!$AH$2:AI18332,2,0)</f>
        <v>24</v>
      </c>
      <c r="F3851" s="4">
        <f t="shared" si="60"/>
        <v>1</v>
      </c>
    </row>
    <row r="3852" spans="1:6" x14ac:dyDescent="0.25">
      <c r="A3852">
        <v>91934</v>
      </c>
      <c r="B3852" t="s">
        <v>2</v>
      </c>
      <c r="C3852">
        <v>1</v>
      </c>
      <c r="D3852" s="2">
        <v>44338.663758511393</v>
      </c>
      <c r="E3852" s="4">
        <f>VLOOKUP(A3852,Просмотры!$AH$2:AI18333,2,0)</f>
        <v>15</v>
      </c>
      <c r="F3852" s="4">
        <f t="shared" si="60"/>
        <v>1</v>
      </c>
    </row>
    <row r="3853" spans="1:6" x14ac:dyDescent="0.25">
      <c r="A3853">
        <v>91949</v>
      </c>
      <c r="B3853" t="s">
        <v>8</v>
      </c>
      <c r="C3853">
        <v>5</v>
      </c>
      <c r="D3853" s="2">
        <v>44381.106015705132</v>
      </c>
      <c r="E3853" s="4">
        <f>VLOOKUP(A3853,Просмотры!$AH$2:AI18334,2,0)</f>
        <v>5</v>
      </c>
      <c r="F3853" s="4">
        <f t="shared" si="60"/>
        <v>1</v>
      </c>
    </row>
    <row r="3854" spans="1:6" x14ac:dyDescent="0.25">
      <c r="A3854">
        <v>91957</v>
      </c>
      <c r="B3854" t="s">
        <v>5</v>
      </c>
      <c r="C3854">
        <v>2</v>
      </c>
      <c r="D3854" s="2">
        <v>44401.470978632482</v>
      </c>
      <c r="E3854" s="4">
        <f>VLOOKUP(A3854,Просмотры!$AH$2:AI18335,2,0)</f>
        <v>10</v>
      </c>
      <c r="F3854" s="4">
        <f t="shared" si="60"/>
        <v>1</v>
      </c>
    </row>
    <row r="3855" spans="1:6" x14ac:dyDescent="0.25">
      <c r="A3855">
        <v>91990</v>
      </c>
      <c r="B3855" t="s">
        <v>5</v>
      </c>
      <c r="C3855">
        <v>2</v>
      </c>
      <c r="D3855" s="2">
        <v>44343.56107977208</v>
      </c>
      <c r="E3855" s="4">
        <f>VLOOKUP(A3855,Просмотры!$AH$2:AI18336,2,0)</f>
        <v>14</v>
      </c>
      <c r="F3855" s="4">
        <f t="shared" si="60"/>
        <v>1</v>
      </c>
    </row>
    <row r="3856" spans="1:6" x14ac:dyDescent="0.25">
      <c r="A3856">
        <v>91991</v>
      </c>
      <c r="B3856" t="s">
        <v>3</v>
      </c>
      <c r="C3856">
        <v>3</v>
      </c>
      <c r="D3856" s="2">
        <v>44343.890087891741</v>
      </c>
      <c r="E3856" s="4">
        <f>VLOOKUP(A3856,Просмотры!$AH$2:AI18337,2,0)</f>
        <v>9</v>
      </c>
      <c r="F3856" s="4">
        <f t="shared" si="60"/>
        <v>1</v>
      </c>
    </row>
    <row r="3857" spans="1:6" x14ac:dyDescent="0.25">
      <c r="A3857">
        <v>91994</v>
      </c>
      <c r="B3857" t="s">
        <v>5</v>
      </c>
      <c r="C3857">
        <v>2</v>
      </c>
      <c r="D3857" s="2">
        <v>44319.069063603994</v>
      </c>
      <c r="E3857" s="4">
        <f>VLOOKUP(A3857,Просмотры!$AH$2:AI18338,2,0)</f>
        <v>10</v>
      </c>
      <c r="F3857" s="4">
        <f t="shared" si="60"/>
        <v>1</v>
      </c>
    </row>
    <row r="3858" spans="1:6" x14ac:dyDescent="0.25">
      <c r="A3858">
        <v>92053</v>
      </c>
      <c r="B3858" t="s">
        <v>9</v>
      </c>
      <c r="C3858">
        <v>6</v>
      </c>
      <c r="D3858" s="2">
        <v>44342.819169373222</v>
      </c>
      <c r="E3858" s="4">
        <f>VLOOKUP(A3858,Просмотры!$AH$2:AI18339,2,0)</f>
        <v>8</v>
      </c>
      <c r="F3858" s="4">
        <f t="shared" si="60"/>
        <v>1</v>
      </c>
    </row>
    <row r="3859" spans="1:6" x14ac:dyDescent="0.25">
      <c r="A3859">
        <v>92089</v>
      </c>
      <c r="B3859" t="s">
        <v>6</v>
      </c>
      <c r="C3859">
        <v>4</v>
      </c>
      <c r="D3859" s="2">
        <v>44409.195393945869</v>
      </c>
      <c r="E3859" s="4">
        <f>VLOOKUP(A3859,Просмотры!$AH$2:AI18340,2,0)</f>
        <v>6</v>
      </c>
      <c r="F3859" s="4">
        <f t="shared" si="60"/>
        <v>1</v>
      </c>
    </row>
    <row r="3860" spans="1:6" x14ac:dyDescent="0.25">
      <c r="A3860">
        <v>92094</v>
      </c>
      <c r="B3860" t="s">
        <v>7</v>
      </c>
      <c r="C3860">
        <v>0</v>
      </c>
      <c r="D3860" s="2">
        <v>44341.452703846153</v>
      </c>
      <c r="E3860" s="4">
        <f>VLOOKUP(A3860,Просмотры!$AH$2:AI18341,2,0)</f>
        <v>15</v>
      </c>
      <c r="F3860" s="4">
        <f t="shared" si="60"/>
        <v>1</v>
      </c>
    </row>
    <row r="3861" spans="1:6" x14ac:dyDescent="0.25">
      <c r="A3861">
        <v>92136</v>
      </c>
      <c r="B3861" t="s">
        <v>11</v>
      </c>
      <c r="C3861">
        <v>-7</v>
      </c>
      <c r="D3861" s="2">
        <v>44375.044854024214</v>
      </c>
      <c r="E3861" s="4">
        <f>VLOOKUP(A3861,Просмотры!$AH$2:AI18342,2,0)</f>
        <v>5</v>
      </c>
      <c r="F3861" s="4">
        <f t="shared" si="60"/>
        <v>1</v>
      </c>
    </row>
    <row r="3862" spans="1:6" x14ac:dyDescent="0.25">
      <c r="A3862">
        <v>92142</v>
      </c>
      <c r="B3862" t="s">
        <v>5</v>
      </c>
      <c r="C3862">
        <v>2</v>
      </c>
      <c r="D3862" s="2">
        <v>44331.094230235045</v>
      </c>
      <c r="E3862" s="4">
        <f>VLOOKUP(A3862,Просмотры!$AH$2:AI18343,2,0)</f>
        <v>10</v>
      </c>
      <c r="F3862" s="4">
        <f t="shared" si="60"/>
        <v>1</v>
      </c>
    </row>
    <row r="3863" spans="1:6" x14ac:dyDescent="0.25">
      <c r="A3863">
        <v>92174</v>
      </c>
      <c r="B3863" t="s">
        <v>7</v>
      </c>
      <c r="C3863">
        <v>0</v>
      </c>
      <c r="D3863" s="2">
        <v>44348.158781659549</v>
      </c>
      <c r="E3863" s="4">
        <f>VLOOKUP(A3863,Просмотры!$AH$2:AI18344,2,0)</f>
        <v>7</v>
      </c>
      <c r="F3863" s="4">
        <f t="shared" si="60"/>
        <v>1</v>
      </c>
    </row>
    <row r="3864" spans="1:6" x14ac:dyDescent="0.25">
      <c r="A3864">
        <v>92175</v>
      </c>
      <c r="B3864" t="s">
        <v>7</v>
      </c>
      <c r="C3864">
        <v>0</v>
      </c>
      <c r="D3864" s="2">
        <v>44340.568868660972</v>
      </c>
      <c r="E3864" s="4">
        <f>VLOOKUP(A3864,Просмотры!$AH$2:AI18345,2,0)</f>
        <v>3</v>
      </c>
      <c r="F3864" s="4">
        <f t="shared" si="60"/>
        <v>1</v>
      </c>
    </row>
    <row r="3865" spans="1:6" x14ac:dyDescent="0.25">
      <c r="A3865">
        <v>92178</v>
      </c>
      <c r="B3865" t="s">
        <v>20</v>
      </c>
      <c r="C3865">
        <v>-6</v>
      </c>
      <c r="D3865" s="2">
        <v>44318.444075569801</v>
      </c>
      <c r="E3865" s="4">
        <f>VLOOKUP(A3865,Просмотры!$AH$2:AI18346,2,0)</f>
        <v>9</v>
      </c>
      <c r="F3865" s="4">
        <f t="shared" si="60"/>
        <v>1</v>
      </c>
    </row>
    <row r="3866" spans="1:6" x14ac:dyDescent="0.25">
      <c r="A3866">
        <v>92196</v>
      </c>
      <c r="B3866" t="s">
        <v>2</v>
      </c>
      <c r="C3866">
        <v>1</v>
      </c>
      <c r="D3866" s="2">
        <v>44316.930522578346</v>
      </c>
      <c r="E3866" s="4">
        <f>VLOOKUP(A3866,Просмотры!$AH$2:AI18347,2,0)</f>
        <v>7</v>
      </c>
      <c r="F3866" s="4">
        <f t="shared" si="60"/>
        <v>1</v>
      </c>
    </row>
    <row r="3867" spans="1:6" x14ac:dyDescent="0.25">
      <c r="A3867">
        <v>92206</v>
      </c>
      <c r="B3867" t="s">
        <v>3</v>
      </c>
      <c r="C3867">
        <v>3</v>
      </c>
      <c r="D3867" s="2">
        <v>44315.209962393157</v>
      </c>
      <c r="E3867" s="4">
        <f>VLOOKUP(A3867,Просмотры!$AH$2:AI18348,2,0)</f>
        <v>6</v>
      </c>
      <c r="F3867" s="4">
        <f t="shared" si="60"/>
        <v>1</v>
      </c>
    </row>
    <row r="3868" spans="1:6" x14ac:dyDescent="0.25">
      <c r="A3868">
        <v>92223</v>
      </c>
      <c r="B3868" t="s">
        <v>5</v>
      </c>
      <c r="C3868">
        <v>2</v>
      </c>
      <c r="D3868" s="2">
        <v>44327.518189351853</v>
      </c>
      <c r="E3868" s="4">
        <f>VLOOKUP(A3868,Просмотры!$AH$2:AI18349,2,0)</f>
        <v>16</v>
      </c>
      <c r="F3868" s="4">
        <f t="shared" si="60"/>
        <v>1</v>
      </c>
    </row>
    <row r="3869" spans="1:6" x14ac:dyDescent="0.25">
      <c r="A3869">
        <v>92231</v>
      </c>
      <c r="B3869" t="s">
        <v>2</v>
      </c>
      <c r="C3869">
        <v>1</v>
      </c>
      <c r="D3869" s="2">
        <v>44407.069265242164</v>
      </c>
      <c r="E3869" s="4">
        <f>VLOOKUP(A3869,Просмотры!$AH$2:AI18350,2,0)</f>
        <v>5</v>
      </c>
      <c r="F3869" s="4">
        <f t="shared" si="60"/>
        <v>1</v>
      </c>
    </row>
    <row r="3870" spans="1:6" x14ac:dyDescent="0.25">
      <c r="A3870">
        <v>92285</v>
      </c>
      <c r="B3870" t="s">
        <v>2</v>
      </c>
      <c r="C3870">
        <v>1</v>
      </c>
      <c r="D3870" s="2">
        <v>44309.76593027066</v>
      </c>
      <c r="E3870" s="4">
        <f>VLOOKUP(A3870,Просмотры!$AH$2:AI18351,2,0)</f>
        <v>3</v>
      </c>
      <c r="F3870" s="4">
        <f t="shared" si="60"/>
        <v>1</v>
      </c>
    </row>
    <row r="3871" spans="1:6" x14ac:dyDescent="0.25">
      <c r="A3871">
        <v>92307</v>
      </c>
      <c r="B3871" t="s">
        <v>5</v>
      </c>
      <c r="C3871">
        <v>2</v>
      </c>
      <c r="D3871" s="2">
        <v>44322.334262001423</v>
      </c>
      <c r="E3871" s="4">
        <f>VLOOKUP(A3871,Просмотры!$AH$2:AI18352,2,0)</f>
        <v>16</v>
      </c>
      <c r="F3871" s="4">
        <f t="shared" si="60"/>
        <v>1</v>
      </c>
    </row>
    <row r="3872" spans="1:6" x14ac:dyDescent="0.25">
      <c r="A3872">
        <v>92426</v>
      </c>
      <c r="B3872" t="s">
        <v>5</v>
      </c>
      <c r="C3872">
        <v>2</v>
      </c>
      <c r="D3872" s="2">
        <v>44325.668082549862</v>
      </c>
      <c r="E3872" s="4">
        <f>VLOOKUP(A3872,Просмотры!$AH$2:AI18353,2,0)</f>
        <v>10</v>
      </c>
      <c r="F3872" s="4">
        <f t="shared" si="60"/>
        <v>1</v>
      </c>
    </row>
    <row r="3873" spans="1:6" x14ac:dyDescent="0.25">
      <c r="A3873">
        <v>92453</v>
      </c>
      <c r="B3873" t="s">
        <v>3</v>
      </c>
      <c r="C3873">
        <v>3</v>
      </c>
      <c r="D3873" s="2">
        <v>44361.914386930199</v>
      </c>
      <c r="E3873" s="4">
        <f>VLOOKUP(A3873,Просмотры!$AH$2:AI18354,2,0)</f>
        <v>7</v>
      </c>
      <c r="F3873" s="4">
        <f t="shared" si="60"/>
        <v>1</v>
      </c>
    </row>
    <row r="3874" spans="1:6" x14ac:dyDescent="0.25">
      <c r="A3874">
        <v>92490</v>
      </c>
      <c r="B3874" t="s">
        <v>12</v>
      </c>
      <c r="C3874">
        <v>7</v>
      </c>
      <c r="D3874" s="2">
        <v>44349.017651495727</v>
      </c>
      <c r="E3874" s="4">
        <f>VLOOKUP(A3874,Просмотры!$AH$2:AI18355,2,0)</f>
        <v>11</v>
      </c>
      <c r="F3874" s="4">
        <f t="shared" si="60"/>
        <v>1</v>
      </c>
    </row>
    <row r="3875" spans="1:6" x14ac:dyDescent="0.25">
      <c r="A3875">
        <v>92496</v>
      </c>
      <c r="B3875" t="s">
        <v>3</v>
      </c>
      <c r="C3875">
        <v>3</v>
      </c>
      <c r="D3875" s="2">
        <v>44343.995290455845</v>
      </c>
      <c r="E3875" s="4">
        <f>VLOOKUP(A3875,Просмотры!$AH$2:AI18356,2,0)</f>
        <v>13</v>
      </c>
      <c r="F3875" s="4">
        <f t="shared" si="60"/>
        <v>1</v>
      </c>
    </row>
    <row r="3876" spans="1:6" x14ac:dyDescent="0.25">
      <c r="A3876">
        <v>92500</v>
      </c>
      <c r="B3876" t="s">
        <v>3</v>
      </c>
      <c r="C3876">
        <v>3</v>
      </c>
      <c r="D3876" s="2">
        <v>44403.129466773506</v>
      </c>
      <c r="E3876" s="4">
        <f>VLOOKUP(A3876,Просмотры!$AH$2:AI18357,2,0)</f>
        <v>4</v>
      </c>
      <c r="F3876" s="4">
        <f t="shared" si="60"/>
        <v>1</v>
      </c>
    </row>
    <row r="3877" spans="1:6" x14ac:dyDescent="0.25">
      <c r="A3877">
        <v>92544</v>
      </c>
      <c r="B3877" t="s">
        <v>8</v>
      </c>
      <c r="C3877">
        <v>5</v>
      </c>
      <c r="D3877" s="2">
        <v>44317.840108297722</v>
      </c>
      <c r="E3877" s="4">
        <f>VLOOKUP(A3877,Просмотры!$AH$2:AI18358,2,0)</f>
        <v>16</v>
      </c>
      <c r="F3877" s="4">
        <f t="shared" si="60"/>
        <v>1</v>
      </c>
    </row>
    <row r="3878" spans="1:6" x14ac:dyDescent="0.25">
      <c r="A3878">
        <v>92545</v>
      </c>
      <c r="B3878" t="s">
        <v>20</v>
      </c>
      <c r="C3878">
        <v>-6</v>
      </c>
      <c r="D3878" s="2">
        <v>44376.003885790597</v>
      </c>
      <c r="E3878" s="4">
        <f>VLOOKUP(A3878,Просмотры!$AH$2:AI18359,2,0)</f>
        <v>3</v>
      </c>
      <c r="F3878" s="4">
        <f t="shared" si="60"/>
        <v>1</v>
      </c>
    </row>
    <row r="3879" spans="1:6" x14ac:dyDescent="0.25">
      <c r="A3879">
        <v>92550</v>
      </c>
      <c r="B3879" t="s">
        <v>2</v>
      </c>
      <c r="C3879">
        <v>1</v>
      </c>
      <c r="D3879" s="2">
        <v>44309.619159650996</v>
      </c>
      <c r="E3879" s="4">
        <f>VLOOKUP(A3879,Просмотры!$AH$2:AI18360,2,0)</f>
        <v>10</v>
      </c>
      <c r="F3879" s="4">
        <f t="shared" si="60"/>
        <v>1</v>
      </c>
    </row>
    <row r="3880" spans="1:6" x14ac:dyDescent="0.25">
      <c r="A3880">
        <v>92566</v>
      </c>
      <c r="B3880" t="s">
        <v>2</v>
      </c>
      <c r="C3880">
        <v>1</v>
      </c>
      <c r="D3880" s="2">
        <v>44341.44449921653</v>
      </c>
      <c r="E3880" s="4">
        <f>VLOOKUP(A3880,Просмотры!$AH$2:AI18361,2,0)</f>
        <v>12</v>
      </c>
      <c r="F3880" s="4">
        <f t="shared" si="60"/>
        <v>1</v>
      </c>
    </row>
    <row r="3881" spans="1:6" x14ac:dyDescent="0.25">
      <c r="A3881">
        <v>92575</v>
      </c>
      <c r="B3881" t="s">
        <v>2</v>
      </c>
      <c r="C3881">
        <v>1</v>
      </c>
      <c r="D3881" s="2">
        <v>44353.083735363252</v>
      </c>
      <c r="E3881" s="4">
        <f>VLOOKUP(A3881,Просмотры!$AH$2:AI18362,2,0)</f>
        <v>14</v>
      </c>
      <c r="F3881" s="4">
        <f t="shared" si="60"/>
        <v>1</v>
      </c>
    </row>
    <row r="3882" spans="1:6" x14ac:dyDescent="0.25">
      <c r="A3882">
        <v>92586</v>
      </c>
      <c r="B3882" t="s">
        <v>5</v>
      </c>
      <c r="C3882">
        <v>2</v>
      </c>
      <c r="D3882" s="2">
        <v>44327.296308760677</v>
      </c>
      <c r="E3882" s="4">
        <f>VLOOKUP(A3882,Просмотры!$AH$2:AI18363,2,0)</f>
        <v>5</v>
      </c>
      <c r="F3882" s="4">
        <f t="shared" si="60"/>
        <v>1</v>
      </c>
    </row>
    <row r="3883" spans="1:6" x14ac:dyDescent="0.25">
      <c r="A3883">
        <v>92599</v>
      </c>
      <c r="B3883" t="s">
        <v>2</v>
      </c>
      <c r="C3883">
        <v>1</v>
      </c>
      <c r="D3883" s="2">
        <v>44344.777504807695</v>
      </c>
      <c r="E3883" s="4">
        <f>VLOOKUP(A3883,Просмотры!$AH$2:AI18364,2,0)</f>
        <v>15</v>
      </c>
      <c r="F3883" s="4">
        <f t="shared" si="60"/>
        <v>1</v>
      </c>
    </row>
    <row r="3884" spans="1:6" x14ac:dyDescent="0.25">
      <c r="A3884">
        <v>92627</v>
      </c>
      <c r="B3884" t="s">
        <v>5</v>
      </c>
      <c r="C3884">
        <v>2</v>
      </c>
      <c r="D3884" s="2">
        <v>44311.321032549859</v>
      </c>
      <c r="E3884" s="4">
        <f>VLOOKUP(A3884,Просмотры!$AH$2:AI18365,2,0)</f>
        <v>5</v>
      </c>
      <c r="F3884" s="4">
        <f t="shared" si="60"/>
        <v>1</v>
      </c>
    </row>
    <row r="3885" spans="1:6" x14ac:dyDescent="0.25">
      <c r="A3885">
        <v>92638</v>
      </c>
      <c r="B3885" t="s">
        <v>2</v>
      </c>
      <c r="C3885">
        <v>1</v>
      </c>
      <c r="D3885" s="2">
        <v>44299.465423326212</v>
      </c>
      <c r="E3885" s="4">
        <f>VLOOKUP(A3885,Просмотры!$AH$2:AI18366,2,0)</f>
        <v>1</v>
      </c>
      <c r="F3885" s="4">
        <f t="shared" si="60"/>
        <v>1</v>
      </c>
    </row>
    <row r="3886" spans="1:6" x14ac:dyDescent="0.25">
      <c r="A3886">
        <v>92642</v>
      </c>
      <c r="B3886" t="s">
        <v>3</v>
      </c>
      <c r="C3886">
        <v>3</v>
      </c>
      <c r="D3886" s="2">
        <v>44391.183079131057</v>
      </c>
      <c r="E3886" s="4">
        <f>VLOOKUP(A3886,Просмотры!$AH$2:AI18367,2,0)</f>
        <v>6</v>
      </c>
      <c r="F3886" s="4">
        <f t="shared" si="60"/>
        <v>1</v>
      </c>
    </row>
    <row r="3887" spans="1:6" x14ac:dyDescent="0.25">
      <c r="A3887">
        <v>92679</v>
      </c>
      <c r="B3887" t="s">
        <v>5</v>
      </c>
      <c r="C3887">
        <v>2</v>
      </c>
      <c r="D3887" s="2">
        <v>44377.108192556974</v>
      </c>
      <c r="E3887" s="4">
        <f>VLOOKUP(A3887,Просмотры!$AH$2:AI18368,2,0)</f>
        <v>8</v>
      </c>
      <c r="F3887" s="4">
        <f t="shared" si="60"/>
        <v>1</v>
      </c>
    </row>
    <row r="3888" spans="1:6" x14ac:dyDescent="0.25">
      <c r="A3888">
        <v>92691</v>
      </c>
      <c r="B3888" t="s">
        <v>13</v>
      </c>
      <c r="C3888">
        <v>-5</v>
      </c>
      <c r="D3888" s="2">
        <v>44322.528034686606</v>
      </c>
      <c r="E3888" s="4">
        <f>VLOOKUP(A3888,Просмотры!$AH$2:AI18369,2,0)</f>
        <v>7</v>
      </c>
      <c r="F3888" s="4">
        <f t="shared" si="60"/>
        <v>1</v>
      </c>
    </row>
    <row r="3889" spans="1:6" x14ac:dyDescent="0.25">
      <c r="A3889">
        <v>92710</v>
      </c>
      <c r="B3889" t="s">
        <v>3</v>
      </c>
      <c r="C3889">
        <v>3</v>
      </c>
      <c r="D3889" s="2">
        <v>44371.765991844732</v>
      </c>
      <c r="E3889" s="4">
        <f>VLOOKUP(A3889,Просмотры!$AH$2:AI18370,2,0)</f>
        <v>9</v>
      </c>
      <c r="F3889" s="4">
        <f t="shared" si="60"/>
        <v>1</v>
      </c>
    </row>
    <row r="3890" spans="1:6" x14ac:dyDescent="0.25">
      <c r="A3890">
        <v>92715</v>
      </c>
      <c r="B3890" t="s">
        <v>5</v>
      </c>
      <c r="C3890">
        <v>2</v>
      </c>
      <c r="D3890" s="2">
        <v>44309.443484864671</v>
      </c>
      <c r="E3890" s="4">
        <f>VLOOKUP(A3890,Просмотры!$AH$2:AI18371,2,0)</f>
        <v>20</v>
      </c>
      <c r="F3890" s="4">
        <f t="shared" si="60"/>
        <v>1</v>
      </c>
    </row>
    <row r="3891" spans="1:6" x14ac:dyDescent="0.25">
      <c r="A3891">
        <v>92731</v>
      </c>
      <c r="B3891" t="s">
        <v>2</v>
      </c>
      <c r="C3891">
        <v>1</v>
      </c>
      <c r="D3891" s="2">
        <v>44371.182271011399</v>
      </c>
      <c r="E3891" s="4">
        <f>VLOOKUP(A3891,Просмотры!$AH$2:AI18372,2,0)</f>
        <v>10</v>
      </c>
      <c r="F3891" s="4">
        <f t="shared" si="60"/>
        <v>1</v>
      </c>
    </row>
    <row r="3892" spans="1:6" x14ac:dyDescent="0.25">
      <c r="A3892">
        <v>92747</v>
      </c>
      <c r="B3892" t="s">
        <v>5</v>
      </c>
      <c r="C3892">
        <v>2</v>
      </c>
      <c r="D3892" s="2">
        <v>44314.617255911682</v>
      </c>
      <c r="E3892" s="4">
        <f>VLOOKUP(A3892,Просмотры!$AH$2:AI18373,2,0)</f>
        <v>15</v>
      </c>
      <c r="F3892" s="4">
        <f t="shared" si="60"/>
        <v>1</v>
      </c>
    </row>
    <row r="3893" spans="1:6" x14ac:dyDescent="0.25">
      <c r="A3893">
        <v>92842</v>
      </c>
      <c r="B3893" t="s">
        <v>7</v>
      </c>
      <c r="C3893">
        <v>0</v>
      </c>
      <c r="D3893" s="2">
        <v>44312.259327884618</v>
      </c>
      <c r="E3893" s="4">
        <f>VLOOKUP(A3893,Просмотры!$AH$2:AI18374,2,0)</f>
        <v>10</v>
      </c>
      <c r="F3893" s="4">
        <f t="shared" si="60"/>
        <v>1</v>
      </c>
    </row>
    <row r="3894" spans="1:6" x14ac:dyDescent="0.25">
      <c r="A3894">
        <v>92858</v>
      </c>
      <c r="B3894" t="s">
        <v>2</v>
      </c>
      <c r="C3894">
        <v>1</v>
      </c>
      <c r="D3894" s="2">
        <v>44313.314607371794</v>
      </c>
      <c r="E3894" s="4">
        <f>VLOOKUP(A3894,Просмотры!$AH$2:AI18375,2,0)</f>
        <v>4</v>
      </c>
      <c r="F3894" s="4">
        <f t="shared" si="60"/>
        <v>1</v>
      </c>
    </row>
    <row r="3895" spans="1:6" x14ac:dyDescent="0.25">
      <c r="A3895">
        <v>92878</v>
      </c>
      <c r="B3895" t="s">
        <v>3</v>
      </c>
      <c r="C3895">
        <v>3</v>
      </c>
      <c r="D3895" s="2">
        <v>44304.820283262103</v>
      </c>
      <c r="E3895" s="4">
        <f>VLOOKUP(A3895,Просмотры!$AH$2:AI18376,2,0)</f>
        <v>10</v>
      </c>
      <c r="F3895" s="4">
        <f t="shared" si="60"/>
        <v>1</v>
      </c>
    </row>
    <row r="3896" spans="1:6" x14ac:dyDescent="0.25">
      <c r="A3896">
        <v>92886</v>
      </c>
      <c r="B3896" t="s">
        <v>5</v>
      </c>
      <c r="C3896">
        <v>2</v>
      </c>
      <c r="D3896" s="2">
        <v>44324.735311039891</v>
      </c>
      <c r="E3896" s="4">
        <f>VLOOKUP(A3896,Просмотры!$AH$2:AI18377,2,0)</f>
        <v>2</v>
      </c>
      <c r="F3896" s="4">
        <f t="shared" si="60"/>
        <v>1</v>
      </c>
    </row>
    <row r="3897" spans="1:6" x14ac:dyDescent="0.25">
      <c r="A3897">
        <v>92891</v>
      </c>
      <c r="B3897" t="s">
        <v>3</v>
      </c>
      <c r="C3897">
        <v>3</v>
      </c>
      <c r="D3897" s="2">
        <v>44308.703722150996</v>
      </c>
      <c r="E3897" s="4">
        <f>VLOOKUP(A3897,Просмотры!$AH$2:AI18378,2,0)</f>
        <v>13</v>
      </c>
      <c r="F3897" s="4">
        <f t="shared" si="60"/>
        <v>1</v>
      </c>
    </row>
    <row r="3898" spans="1:6" x14ac:dyDescent="0.25">
      <c r="A3898">
        <v>92911</v>
      </c>
      <c r="B3898" t="s">
        <v>3</v>
      </c>
      <c r="C3898">
        <v>3</v>
      </c>
      <c r="D3898" s="2">
        <v>44309.899216132479</v>
      </c>
      <c r="E3898" s="4">
        <f>VLOOKUP(A3898,Просмотры!$AH$2:AI18379,2,0)</f>
        <v>24</v>
      </c>
      <c r="F3898" s="4">
        <f t="shared" si="60"/>
        <v>1</v>
      </c>
    </row>
    <row r="3899" spans="1:6" x14ac:dyDescent="0.25">
      <c r="A3899">
        <v>92918</v>
      </c>
      <c r="B3899" t="s">
        <v>7</v>
      </c>
      <c r="C3899">
        <v>0</v>
      </c>
      <c r="D3899" s="2">
        <v>44395.122073575498</v>
      </c>
      <c r="E3899" s="4">
        <f>VLOOKUP(A3899,Просмотры!$AH$2:AI18380,2,0)</f>
        <v>7</v>
      </c>
      <c r="F3899" s="4">
        <f t="shared" si="60"/>
        <v>1</v>
      </c>
    </row>
    <row r="3900" spans="1:6" x14ac:dyDescent="0.25">
      <c r="A3900">
        <v>92922</v>
      </c>
      <c r="B3900" t="s">
        <v>2</v>
      </c>
      <c r="C3900">
        <v>1</v>
      </c>
      <c r="D3900" s="2">
        <v>44303.130076103997</v>
      </c>
      <c r="E3900" s="4">
        <f>VLOOKUP(A3900,Просмотры!$AH$2:AI18381,2,0)</f>
        <v>22</v>
      </c>
      <c r="F3900" s="4">
        <f t="shared" si="60"/>
        <v>1</v>
      </c>
    </row>
    <row r="3901" spans="1:6" x14ac:dyDescent="0.25">
      <c r="A3901">
        <v>92939</v>
      </c>
      <c r="B3901" t="s">
        <v>7</v>
      </c>
      <c r="C3901">
        <v>0</v>
      </c>
      <c r="D3901" s="2">
        <v>44373.435825142449</v>
      </c>
      <c r="E3901" s="4">
        <f>VLOOKUP(A3901,Просмотры!$AH$2:AI18382,2,0)</f>
        <v>9</v>
      </c>
      <c r="F3901" s="4">
        <f t="shared" si="60"/>
        <v>1</v>
      </c>
    </row>
    <row r="3902" spans="1:6" x14ac:dyDescent="0.25">
      <c r="A3902">
        <v>92952</v>
      </c>
      <c r="B3902" t="s">
        <v>6</v>
      </c>
      <c r="C3902">
        <v>4</v>
      </c>
      <c r="D3902" s="2">
        <v>44314.902542307696</v>
      </c>
      <c r="E3902" s="4">
        <f>VLOOKUP(A3902,Просмотры!$AH$2:AI18383,2,0)</f>
        <v>9</v>
      </c>
      <c r="F3902" s="4">
        <f t="shared" si="60"/>
        <v>1</v>
      </c>
    </row>
    <row r="3903" spans="1:6" x14ac:dyDescent="0.25">
      <c r="A3903">
        <v>92966</v>
      </c>
      <c r="B3903" t="s">
        <v>5</v>
      </c>
      <c r="C3903">
        <v>2</v>
      </c>
      <c r="D3903" s="2">
        <v>44305.5728795584</v>
      </c>
      <c r="E3903" s="4">
        <f>VLOOKUP(A3903,Просмотры!$AH$2:AI18384,2,0)</f>
        <v>24</v>
      </c>
      <c r="F3903" s="4">
        <f t="shared" si="60"/>
        <v>1</v>
      </c>
    </row>
    <row r="3904" spans="1:6" x14ac:dyDescent="0.25">
      <c r="A3904">
        <v>92979</v>
      </c>
      <c r="B3904" t="s">
        <v>2</v>
      </c>
      <c r="C3904">
        <v>1</v>
      </c>
      <c r="D3904" s="2">
        <v>44324.239275676642</v>
      </c>
      <c r="E3904" s="4">
        <f>VLOOKUP(A3904,Просмотры!$AH$2:AI18385,2,0)</f>
        <v>14</v>
      </c>
      <c r="F3904" s="4">
        <f t="shared" si="60"/>
        <v>1</v>
      </c>
    </row>
    <row r="3905" spans="1:6" x14ac:dyDescent="0.25">
      <c r="A3905">
        <v>93007</v>
      </c>
      <c r="B3905" t="s">
        <v>17</v>
      </c>
      <c r="C3905">
        <v>-8</v>
      </c>
      <c r="D3905" s="2">
        <v>44384.21128536325</v>
      </c>
      <c r="E3905" s="4">
        <f>VLOOKUP(A3905,Просмотры!$AH$2:AI18386,2,0)</f>
        <v>14</v>
      </c>
      <c r="F3905" s="4">
        <f t="shared" si="60"/>
        <v>1</v>
      </c>
    </row>
    <row r="3906" spans="1:6" x14ac:dyDescent="0.25">
      <c r="A3906">
        <v>93077</v>
      </c>
      <c r="B3906" t="s">
        <v>5</v>
      </c>
      <c r="C3906">
        <v>2</v>
      </c>
      <c r="D3906" s="2">
        <v>44343.363831908835</v>
      </c>
      <c r="E3906" s="4">
        <f>VLOOKUP(A3906,Просмотры!$AH$2:AI18387,2,0)</f>
        <v>13</v>
      </c>
      <c r="F3906" s="4">
        <f t="shared" si="60"/>
        <v>1</v>
      </c>
    </row>
    <row r="3907" spans="1:6" x14ac:dyDescent="0.25">
      <c r="A3907">
        <v>93111</v>
      </c>
      <c r="B3907" t="s">
        <v>2</v>
      </c>
      <c r="C3907">
        <v>1</v>
      </c>
      <c r="D3907" s="2">
        <v>44360.908128169518</v>
      </c>
      <c r="E3907" s="4">
        <f>VLOOKUP(A3907,Просмотры!$AH$2:AI18388,2,0)</f>
        <v>6</v>
      </c>
      <c r="F3907" s="4">
        <f t="shared" ref="F3907:F3970" si="61">IF(E3907&gt;0,1,0)</f>
        <v>1</v>
      </c>
    </row>
    <row r="3908" spans="1:6" x14ac:dyDescent="0.25">
      <c r="A3908">
        <v>93158</v>
      </c>
      <c r="B3908" t="s">
        <v>17</v>
      </c>
      <c r="C3908">
        <v>-8</v>
      </c>
      <c r="D3908" s="2">
        <v>44305.656553205125</v>
      </c>
      <c r="E3908" s="4">
        <f>VLOOKUP(A3908,Просмотры!$AH$2:AI18389,2,0)</f>
        <v>13</v>
      </c>
      <c r="F3908" s="4">
        <f t="shared" si="61"/>
        <v>1</v>
      </c>
    </row>
    <row r="3909" spans="1:6" x14ac:dyDescent="0.25">
      <c r="A3909">
        <v>93174</v>
      </c>
      <c r="B3909" t="s">
        <v>5</v>
      </c>
      <c r="C3909">
        <v>2</v>
      </c>
      <c r="D3909" s="2">
        <v>44341.912683725073</v>
      </c>
      <c r="E3909" s="4">
        <f>VLOOKUP(A3909,Просмотры!$AH$2:AI18390,2,0)</f>
        <v>7</v>
      </c>
      <c r="F3909" s="4">
        <f t="shared" si="61"/>
        <v>1</v>
      </c>
    </row>
    <row r="3910" spans="1:6" x14ac:dyDescent="0.25">
      <c r="A3910">
        <v>93186</v>
      </c>
      <c r="B3910" t="s">
        <v>5</v>
      </c>
      <c r="C3910">
        <v>2</v>
      </c>
      <c r="D3910" s="2">
        <v>44407.453946972935</v>
      </c>
      <c r="E3910" s="4">
        <f>VLOOKUP(A3910,Просмотры!$AH$2:AI18391,2,0)</f>
        <v>3</v>
      </c>
      <c r="F3910" s="4">
        <f t="shared" si="61"/>
        <v>1</v>
      </c>
    </row>
    <row r="3911" spans="1:6" x14ac:dyDescent="0.25">
      <c r="A3911">
        <v>93207</v>
      </c>
      <c r="B3911" t="s">
        <v>7</v>
      </c>
      <c r="C3911">
        <v>0</v>
      </c>
      <c r="D3911" s="2">
        <v>44346.280900427351</v>
      </c>
      <c r="E3911" s="4">
        <f>VLOOKUP(A3911,Просмотры!$AH$2:AI18392,2,0)</f>
        <v>6</v>
      </c>
      <c r="F3911" s="4">
        <f t="shared" si="61"/>
        <v>1</v>
      </c>
    </row>
    <row r="3912" spans="1:6" x14ac:dyDescent="0.25">
      <c r="A3912">
        <v>93228</v>
      </c>
      <c r="B3912" t="s">
        <v>8</v>
      </c>
      <c r="C3912">
        <v>5</v>
      </c>
      <c r="D3912" s="2">
        <v>44286.913089921654</v>
      </c>
      <c r="E3912" s="4">
        <f>VLOOKUP(A3912,Просмотры!$AH$2:AI18393,2,0)</f>
        <v>15</v>
      </c>
      <c r="F3912" s="4">
        <f t="shared" si="61"/>
        <v>1</v>
      </c>
    </row>
    <row r="3913" spans="1:6" x14ac:dyDescent="0.25">
      <c r="A3913">
        <v>93259</v>
      </c>
      <c r="B3913" t="s">
        <v>2</v>
      </c>
      <c r="C3913">
        <v>1</v>
      </c>
      <c r="D3913" s="2">
        <v>44340.736662428775</v>
      </c>
      <c r="E3913" s="4">
        <f>VLOOKUP(A3913,Просмотры!$AH$2:AI18394,2,0)</f>
        <v>14</v>
      </c>
      <c r="F3913" s="4">
        <f t="shared" si="61"/>
        <v>1</v>
      </c>
    </row>
    <row r="3914" spans="1:6" x14ac:dyDescent="0.25">
      <c r="A3914">
        <v>93260</v>
      </c>
      <c r="B3914" t="s">
        <v>6</v>
      </c>
      <c r="C3914">
        <v>4</v>
      </c>
      <c r="D3914" s="2">
        <v>44309.498351780625</v>
      </c>
      <c r="E3914" s="4">
        <f>VLOOKUP(A3914,Просмотры!$AH$2:AI18395,2,0)</f>
        <v>7</v>
      </c>
      <c r="F3914" s="4">
        <f t="shared" si="61"/>
        <v>1</v>
      </c>
    </row>
    <row r="3915" spans="1:6" x14ac:dyDescent="0.25">
      <c r="A3915">
        <v>93264</v>
      </c>
      <c r="B3915" t="s">
        <v>2</v>
      </c>
      <c r="C3915">
        <v>1</v>
      </c>
      <c r="D3915" s="2">
        <v>44297.926668910251</v>
      </c>
      <c r="E3915" s="4">
        <f>VLOOKUP(A3915,Просмотры!$AH$2:AI18396,2,0)</f>
        <v>23</v>
      </c>
      <c r="F3915" s="4">
        <f t="shared" si="61"/>
        <v>1</v>
      </c>
    </row>
    <row r="3916" spans="1:6" x14ac:dyDescent="0.25">
      <c r="A3916">
        <v>93315</v>
      </c>
      <c r="B3916" t="s">
        <v>7</v>
      </c>
      <c r="C3916">
        <v>0</v>
      </c>
      <c r="D3916" s="2">
        <v>44338.061170548441</v>
      </c>
      <c r="E3916" s="4">
        <f>VLOOKUP(A3916,Просмотры!$AH$2:AI18397,2,0)</f>
        <v>9</v>
      </c>
      <c r="F3916" s="4">
        <f t="shared" si="61"/>
        <v>1</v>
      </c>
    </row>
    <row r="3917" spans="1:6" x14ac:dyDescent="0.25">
      <c r="A3917">
        <v>93340</v>
      </c>
      <c r="B3917" t="s">
        <v>18</v>
      </c>
      <c r="C3917">
        <v>-4</v>
      </c>
      <c r="D3917" s="2">
        <v>44343.484022827637</v>
      </c>
      <c r="E3917" s="4">
        <f>VLOOKUP(A3917,Просмотры!$AH$2:AI18398,2,0)</f>
        <v>16</v>
      </c>
      <c r="F3917" s="4">
        <f t="shared" si="61"/>
        <v>1</v>
      </c>
    </row>
    <row r="3918" spans="1:6" x14ac:dyDescent="0.25">
      <c r="A3918">
        <v>93351</v>
      </c>
      <c r="B3918" t="s">
        <v>2</v>
      </c>
      <c r="C3918">
        <v>1</v>
      </c>
      <c r="D3918" s="2">
        <v>44313.452249750721</v>
      </c>
      <c r="E3918" s="4">
        <f>VLOOKUP(A3918,Просмотры!$AH$2:AI18399,2,0)</f>
        <v>17</v>
      </c>
      <c r="F3918" s="4">
        <f t="shared" si="61"/>
        <v>1</v>
      </c>
    </row>
    <row r="3919" spans="1:6" x14ac:dyDescent="0.25">
      <c r="A3919">
        <v>93352</v>
      </c>
      <c r="B3919" t="s">
        <v>5</v>
      </c>
      <c r="C3919">
        <v>2</v>
      </c>
      <c r="D3919" s="2">
        <v>44326.1092210114</v>
      </c>
      <c r="E3919" s="4">
        <f>VLOOKUP(A3919,Просмотры!$AH$2:AI18400,2,0)</f>
        <v>5</v>
      </c>
      <c r="F3919" s="4">
        <f t="shared" si="61"/>
        <v>1</v>
      </c>
    </row>
    <row r="3920" spans="1:6" x14ac:dyDescent="0.25">
      <c r="A3920">
        <v>93392</v>
      </c>
      <c r="B3920" t="s">
        <v>2</v>
      </c>
      <c r="C3920">
        <v>1</v>
      </c>
      <c r="D3920" s="2">
        <v>44354.471282549865</v>
      </c>
      <c r="E3920" s="4">
        <f>VLOOKUP(A3920,Просмотры!$AH$2:AI18401,2,0)</f>
        <v>11</v>
      </c>
      <c r="F3920" s="4">
        <f t="shared" si="61"/>
        <v>1</v>
      </c>
    </row>
    <row r="3921" spans="1:6" x14ac:dyDescent="0.25">
      <c r="A3921">
        <v>93433</v>
      </c>
      <c r="B3921" t="s">
        <v>16</v>
      </c>
      <c r="C3921">
        <v>-3</v>
      </c>
      <c r="D3921" s="2">
        <v>44297.46230829772</v>
      </c>
      <c r="E3921" s="4">
        <f>VLOOKUP(A3921,Просмотры!$AH$2:AI18402,2,0)</f>
        <v>27</v>
      </c>
      <c r="F3921" s="4">
        <f t="shared" si="61"/>
        <v>1</v>
      </c>
    </row>
    <row r="3922" spans="1:6" x14ac:dyDescent="0.25">
      <c r="A3922">
        <v>93450</v>
      </c>
      <c r="B3922" t="s">
        <v>7</v>
      </c>
      <c r="C3922">
        <v>0</v>
      </c>
      <c r="D3922" s="2">
        <v>44352.254736538467</v>
      </c>
      <c r="E3922" s="4">
        <f>VLOOKUP(A3922,Просмотры!$AH$2:AI18403,2,0)</f>
        <v>12</v>
      </c>
      <c r="F3922" s="4">
        <f t="shared" si="61"/>
        <v>1</v>
      </c>
    </row>
    <row r="3923" spans="1:6" x14ac:dyDescent="0.25">
      <c r="A3923">
        <v>93474</v>
      </c>
      <c r="B3923" t="s">
        <v>5</v>
      </c>
      <c r="C3923">
        <v>2</v>
      </c>
      <c r="D3923" s="2">
        <v>44346.400205235048</v>
      </c>
      <c r="E3923" s="4">
        <f>VLOOKUP(A3923,Просмотры!$AH$2:AI18404,2,0)</f>
        <v>10</v>
      </c>
      <c r="F3923" s="4">
        <f t="shared" si="61"/>
        <v>1</v>
      </c>
    </row>
    <row r="3924" spans="1:6" x14ac:dyDescent="0.25">
      <c r="A3924">
        <v>93484</v>
      </c>
      <c r="B3924" t="s">
        <v>5</v>
      </c>
      <c r="C3924">
        <v>2</v>
      </c>
      <c r="D3924" s="2">
        <v>44344.740218019942</v>
      </c>
      <c r="E3924" s="4">
        <f>VLOOKUP(A3924,Просмотры!$AH$2:AI18405,2,0)</f>
        <v>5</v>
      </c>
      <c r="F3924" s="4">
        <f t="shared" si="61"/>
        <v>1</v>
      </c>
    </row>
    <row r="3925" spans="1:6" x14ac:dyDescent="0.25">
      <c r="A3925">
        <v>93508</v>
      </c>
      <c r="B3925" t="s">
        <v>3</v>
      </c>
      <c r="C3925">
        <v>3</v>
      </c>
      <c r="D3925" s="2">
        <v>44340.416817343306</v>
      </c>
      <c r="E3925" s="4">
        <f>VLOOKUP(A3925,Просмотры!$AH$2:AI18406,2,0)</f>
        <v>19</v>
      </c>
      <c r="F3925" s="4">
        <f t="shared" si="61"/>
        <v>1</v>
      </c>
    </row>
    <row r="3926" spans="1:6" x14ac:dyDescent="0.25">
      <c r="A3926">
        <v>93518</v>
      </c>
      <c r="B3926" t="s">
        <v>3</v>
      </c>
      <c r="C3926">
        <v>3</v>
      </c>
      <c r="D3926" s="2">
        <v>44350.546034401712</v>
      </c>
      <c r="E3926" s="4">
        <f>VLOOKUP(A3926,Просмотры!$AH$2:AI18407,2,0)</f>
        <v>4</v>
      </c>
      <c r="F3926" s="4">
        <f t="shared" si="61"/>
        <v>1</v>
      </c>
    </row>
    <row r="3927" spans="1:6" x14ac:dyDescent="0.25">
      <c r="A3927">
        <v>93552</v>
      </c>
      <c r="B3927" t="s">
        <v>5</v>
      </c>
      <c r="C3927">
        <v>2</v>
      </c>
      <c r="D3927" s="2">
        <v>44362.21424757834</v>
      </c>
      <c r="E3927" s="4">
        <f>VLOOKUP(A3927,Просмотры!$AH$2:AI18408,2,0)</f>
        <v>9</v>
      </c>
      <c r="F3927" s="4">
        <f t="shared" si="61"/>
        <v>1</v>
      </c>
    </row>
    <row r="3928" spans="1:6" x14ac:dyDescent="0.25">
      <c r="A3928">
        <v>93592</v>
      </c>
      <c r="B3928" t="s">
        <v>2</v>
      </c>
      <c r="C3928">
        <v>1</v>
      </c>
      <c r="D3928" s="2">
        <v>44393.685790028496</v>
      </c>
      <c r="E3928" s="4">
        <f>VLOOKUP(A3928,Просмотры!$AH$2:AI18409,2,0)</f>
        <v>9</v>
      </c>
      <c r="F3928" s="4">
        <f t="shared" si="61"/>
        <v>1</v>
      </c>
    </row>
    <row r="3929" spans="1:6" x14ac:dyDescent="0.25">
      <c r="A3929">
        <v>93605</v>
      </c>
      <c r="B3929" t="s">
        <v>3</v>
      </c>
      <c r="C3929">
        <v>3</v>
      </c>
      <c r="D3929" s="2">
        <v>44371.702830947288</v>
      </c>
      <c r="E3929" s="4">
        <f>VLOOKUP(A3929,Просмотры!$AH$2:AI18410,2,0)</f>
        <v>13</v>
      </c>
      <c r="F3929" s="4">
        <f t="shared" si="61"/>
        <v>1</v>
      </c>
    </row>
    <row r="3930" spans="1:6" x14ac:dyDescent="0.25">
      <c r="A3930">
        <v>93611</v>
      </c>
      <c r="B3930" t="s">
        <v>2</v>
      </c>
      <c r="C3930">
        <v>1</v>
      </c>
      <c r="D3930" s="2">
        <v>44342.147659223643</v>
      </c>
      <c r="E3930" s="4">
        <f>VLOOKUP(A3930,Просмотры!$AH$2:AI18411,2,0)</f>
        <v>18</v>
      </c>
      <c r="F3930" s="4">
        <f t="shared" si="61"/>
        <v>1</v>
      </c>
    </row>
    <row r="3931" spans="1:6" x14ac:dyDescent="0.25">
      <c r="A3931">
        <v>93633</v>
      </c>
      <c r="B3931" t="s">
        <v>2</v>
      </c>
      <c r="C3931">
        <v>1</v>
      </c>
      <c r="D3931" s="2">
        <v>44407.194371011392</v>
      </c>
      <c r="E3931" s="4">
        <f>VLOOKUP(A3931,Просмотры!$AH$2:AI18412,2,0)</f>
        <v>3</v>
      </c>
      <c r="F3931" s="4">
        <f t="shared" si="61"/>
        <v>1</v>
      </c>
    </row>
    <row r="3932" spans="1:6" x14ac:dyDescent="0.25">
      <c r="A3932">
        <v>93681</v>
      </c>
      <c r="B3932" t="s">
        <v>2</v>
      </c>
      <c r="C3932">
        <v>1</v>
      </c>
      <c r="D3932" s="2">
        <v>44374.861667984333</v>
      </c>
      <c r="E3932" s="4">
        <f>VLOOKUP(A3932,Просмотры!$AH$2:AI18413,2,0)</f>
        <v>9</v>
      </c>
      <c r="F3932" s="4">
        <f t="shared" si="61"/>
        <v>1</v>
      </c>
    </row>
    <row r="3933" spans="1:6" x14ac:dyDescent="0.25">
      <c r="A3933">
        <v>93695</v>
      </c>
      <c r="B3933" t="s">
        <v>2</v>
      </c>
      <c r="C3933">
        <v>1</v>
      </c>
      <c r="D3933" s="2">
        <v>44316.262250427353</v>
      </c>
      <c r="E3933" s="4">
        <f>VLOOKUP(A3933,Просмотры!$AH$2:AI18414,2,0)</f>
        <v>4</v>
      </c>
      <c r="F3933" s="4">
        <f t="shared" si="61"/>
        <v>1</v>
      </c>
    </row>
    <row r="3934" spans="1:6" x14ac:dyDescent="0.25">
      <c r="A3934">
        <v>93727</v>
      </c>
      <c r="B3934" t="s">
        <v>5</v>
      </c>
      <c r="C3934">
        <v>2</v>
      </c>
      <c r="D3934" s="2">
        <v>44296.100807834751</v>
      </c>
      <c r="E3934" s="4">
        <f>VLOOKUP(A3934,Просмотры!$AH$2:AI18415,2,0)</f>
        <v>6</v>
      </c>
      <c r="F3934" s="4">
        <f t="shared" si="61"/>
        <v>1</v>
      </c>
    </row>
    <row r="3935" spans="1:6" x14ac:dyDescent="0.25">
      <c r="A3935">
        <v>93748</v>
      </c>
      <c r="B3935" t="s">
        <v>7</v>
      </c>
      <c r="C3935">
        <v>0</v>
      </c>
      <c r="D3935" s="2">
        <v>44352.784967913103</v>
      </c>
      <c r="E3935" s="4">
        <f>VLOOKUP(A3935,Просмотры!$AH$2:AI18416,2,0)</f>
        <v>14</v>
      </c>
      <c r="F3935" s="4">
        <f t="shared" si="61"/>
        <v>1</v>
      </c>
    </row>
    <row r="3936" spans="1:6" x14ac:dyDescent="0.25">
      <c r="A3936">
        <v>93752</v>
      </c>
      <c r="B3936" t="s">
        <v>2</v>
      </c>
      <c r="C3936">
        <v>1</v>
      </c>
      <c r="D3936" s="2">
        <v>44370.734874857546</v>
      </c>
      <c r="E3936" s="4">
        <f>VLOOKUP(A3936,Просмотры!$AH$2:AI18417,2,0)</f>
        <v>2</v>
      </c>
      <c r="F3936" s="4">
        <f t="shared" si="61"/>
        <v>1</v>
      </c>
    </row>
    <row r="3937" spans="1:6" x14ac:dyDescent="0.25">
      <c r="A3937">
        <v>93756</v>
      </c>
      <c r="B3937" t="s">
        <v>5</v>
      </c>
      <c r="C3937">
        <v>2</v>
      </c>
      <c r="D3937" s="2">
        <v>44396.461796509975</v>
      </c>
      <c r="E3937" s="4">
        <f>VLOOKUP(A3937,Просмотры!$AH$2:AI18418,2,0)</f>
        <v>3</v>
      </c>
      <c r="F3937" s="4">
        <f t="shared" si="61"/>
        <v>1</v>
      </c>
    </row>
    <row r="3938" spans="1:6" x14ac:dyDescent="0.25">
      <c r="A3938">
        <v>93840</v>
      </c>
      <c r="B3938" t="s">
        <v>7</v>
      </c>
      <c r="C3938">
        <v>0</v>
      </c>
      <c r="D3938" s="2">
        <v>44309.282868482907</v>
      </c>
      <c r="E3938" s="4">
        <f>VLOOKUP(A3938,Просмотры!$AH$2:AI18419,2,0)</f>
        <v>13</v>
      </c>
      <c r="F3938" s="4">
        <f t="shared" si="61"/>
        <v>1</v>
      </c>
    </row>
    <row r="3939" spans="1:6" x14ac:dyDescent="0.25">
      <c r="A3939">
        <v>93859</v>
      </c>
      <c r="B3939" t="s">
        <v>5</v>
      </c>
      <c r="C3939">
        <v>2</v>
      </c>
      <c r="D3939" s="2">
        <v>44343.006308440177</v>
      </c>
      <c r="E3939" s="4">
        <f>VLOOKUP(A3939,Просмотры!$AH$2:AI18420,2,0)</f>
        <v>10</v>
      </c>
      <c r="F3939" s="4">
        <f t="shared" si="61"/>
        <v>1</v>
      </c>
    </row>
    <row r="3940" spans="1:6" x14ac:dyDescent="0.25">
      <c r="A3940">
        <v>93864</v>
      </c>
      <c r="B3940" t="s">
        <v>6</v>
      </c>
      <c r="C3940">
        <v>4</v>
      </c>
      <c r="D3940" s="2">
        <v>44289.059949643881</v>
      </c>
      <c r="E3940" s="4">
        <f>VLOOKUP(A3940,Просмотры!$AH$2:AI18421,2,0)</f>
        <v>5</v>
      </c>
      <c r="F3940" s="4">
        <f t="shared" si="61"/>
        <v>1</v>
      </c>
    </row>
    <row r="3941" spans="1:6" x14ac:dyDescent="0.25">
      <c r="A3941">
        <v>93877</v>
      </c>
      <c r="B3941" t="s">
        <v>3</v>
      </c>
      <c r="C3941">
        <v>3</v>
      </c>
      <c r="D3941" s="2">
        <v>44311.175081196583</v>
      </c>
      <c r="E3941" s="4">
        <f>VLOOKUP(A3941,Просмотры!$AH$2:AI18422,2,0)</f>
        <v>13</v>
      </c>
      <c r="F3941" s="4">
        <f t="shared" si="61"/>
        <v>1</v>
      </c>
    </row>
    <row r="3942" spans="1:6" x14ac:dyDescent="0.25">
      <c r="A3942">
        <v>93899</v>
      </c>
      <c r="B3942" t="s">
        <v>7</v>
      </c>
      <c r="C3942">
        <v>0</v>
      </c>
      <c r="D3942" s="2">
        <v>44343.323621723648</v>
      </c>
      <c r="E3942" s="4">
        <f>VLOOKUP(A3942,Просмотры!$AH$2:AI18423,2,0)</f>
        <v>11</v>
      </c>
      <c r="F3942" s="4">
        <f t="shared" si="61"/>
        <v>1</v>
      </c>
    </row>
    <row r="3943" spans="1:6" x14ac:dyDescent="0.25">
      <c r="A3943">
        <v>93929</v>
      </c>
      <c r="B3943" t="s">
        <v>5</v>
      </c>
      <c r="C3943">
        <v>2</v>
      </c>
      <c r="D3943" s="2">
        <v>44314.514919586894</v>
      </c>
      <c r="E3943" s="4">
        <f>VLOOKUP(A3943,Просмотры!$AH$2:AI18424,2,0)</f>
        <v>10</v>
      </c>
      <c r="F3943" s="4">
        <f t="shared" si="61"/>
        <v>1</v>
      </c>
    </row>
    <row r="3944" spans="1:6" x14ac:dyDescent="0.25">
      <c r="A3944">
        <v>93949</v>
      </c>
      <c r="B3944" t="s">
        <v>2</v>
      </c>
      <c r="C3944">
        <v>1</v>
      </c>
      <c r="D3944" s="2">
        <v>44373.074316844737</v>
      </c>
      <c r="E3944" s="4">
        <f>VLOOKUP(A3944,Просмотры!$AH$2:AI18425,2,0)</f>
        <v>14</v>
      </c>
      <c r="F3944" s="4">
        <f t="shared" si="61"/>
        <v>1</v>
      </c>
    </row>
    <row r="3945" spans="1:6" x14ac:dyDescent="0.25">
      <c r="A3945">
        <v>93950</v>
      </c>
      <c r="B3945" t="s">
        <v>2</v>
      </c>
      <c r="C3945">
        <v>1</v>
      </c>
      <c r="D3945" s="2">
        <v>44373.172519551284</v>
      </c>
      <c r="E3945" s="4">
        <f>VLOOKUP(A3945,Просмотры!$AH$2:AI18426,2,0)</f>
        <v>4</v>
      </c>
      <c r="F3945" s="4">
        <f t="shared" si="61"/>
        <v>1</v>
      </c>
    </row>
    <row r="3946" spans="1:6" x14ac:dyDescent="0.25">
      <c r="A3946">
        <v>94020</v>
      </c>
      <c r="B3946" t="s">
        <v>18</v>
      </c>
      <c r="C3946">
        <v>-4</v>
      </c>
      <c r="D3946" s="2">
        <v>44399.280298717946</v>
      </c>
      <c r="E3946" s="4">
        <f>VLOOKUP(A3946,Просмотры!$AH$2:AI18427,2,0)</f>
        <v>6</v>
      </c>
      <c r="F3946" s="4">
        <f t="shared" si="61"/>
        <v>1</v>
      </c>
    </row>
    <row r="3947" spans="1:6" x14ac:dyDescent="0.25">
      <c r="A3947">
        <v>94031</v>
      </c>
      <c r="B3947" t="s">
        <v>2</v>
      </c>
      <c r="C3947">
        <v>1</v>
      </c>
      <c r="D3947" s="2">
        <v>44325.118518482901</v>
      </c>
      <c r="E3947" s="4">
        <f>VLOOKUP(A3947,Просмотры!$AH$2:AI18428,2,0)</f>
        <v>17</v>
      </c>
      <c r="F3947" s="4">
        <f t="shared" si="61"/>
        <v>1</v>
      </c>
    </row>
    <row r="3948" spans="1:6" x14ac:dyDescent="0.25">
      <c r="A3948">
        <v>94068</v>
      </c>
      <c r="B3948" t="s">
        <v>7</v>
      </c>
      <c r="C3948">
        <v>0</v>
      </c>
      <c r="D3948" s="2">
        <v>44341.203707585475</v>
      </c>
      <c r="E3948" s="4">
        <f>VLOOKUP(A3948,Просмотры!$AH$2:AI18429,2,0)</f>
        <v>12</v>
      </c>
      <c r="F3948" s="4">
        <f t="shared" si="61"/>
        <v>1</v>
      </c>
    </row>
    <row r="3949" spans="1:6" x14ac:dyDescent="0.25">
      <c r="A3949">
        <v>94104</v>
      </c>
      <c r="B3949" t="s">
        <v>3</v>
      </c>
      <c r="C3949">
        <v>3</v>
      </c>
      <c r="D3949" s="2">
        <v>44307.563834188033</v>
      </c>
      <c r="E3949" s="4">
        <f>VLOOKUP(A3949,Просмотры!$AH$2:AI18430,2,0)</f>
        <v>7</v>
      </c>
      <c r="F3949" s="4">
        <f t="shared" si="61"/>
        <v>1</v>
      </c>
    </row>
    <row r="3950" spans="1:6" x14ac:dyDescent="0.25">
      <c r="A3950">
        <v>94120</v>
      </c>
      <c r="B3950" t="s">
        <v>2</v>
      </c>
      <c r="C3950">
        <v>1</v>
      </c>
      <c r="D3950" s="2">
        <v>44372.98023771368</v>
      </c>
      <c r="E3950" s="4">
        <f>VLOOKUP(A3950,Просмотры!$AH$2:AI18431,2,0)</f>
        <v>7</v>
      </c>
      <c r="F3950" s="4">
        <f t="shared" si="61"/>
        <v>1</v>
      </c>
    </row>
    <row r="3951" spans="1:6" x14ac:dyDescent="0.25">
      <c r="A3951">
        <v>94125</v>
      </c>
      <c r="B3951" t="s">
        <v>6</v>
      </c>
      <c r="C3951">
        <v>4</v>
      </c>
      <c r="D3951" s="2">
        <v>44342.546607621087</v>
      </c>
      <c r="E3951" s="4">
        <f>VLOOKUP(A3951,Просмотры!$AH$2:AI18432,2,0)</f>
        <v>5</v>
      </c>
      <c r="F3951" s="4">
        <f t="shared" si="61"/>
        <v>1</v>
      </c>
    </row>
    <row r="3952" spans="1:6" x14ac:dyDescent="0.25">
      <c r="A3952">
        <v>94160</v>
      </c>
      <c r="B3952" t="s">
        <v>2</v>
      </c>
      <c r="C3952">
        <v>1</v>
      </c>
      <c r="D3952" s="2">
        <v>44302.69146381766</v>
      </c>
      <c r="E3952" s="4">
        <f>VLOOKUP(A3952,Просмотры!$AH$2:AI18433,2,0)</f>
        <v>12</v>
      </c>
      <c r="F3952" s="4">
        <f t="shared" si="61"/>
        <v>1</v>
      </c>
    </row>
    <row r="3953" spans="1:6" x14ac:dyDescent="0.25">
      <c r="A3953">
        <v>94176</v>
      </c>
      <c r="B3953" t="s">
        <v>5</v>
      </c>
      <c r="C3953">
        <v>2</v>
      </c>
      <c r="D3953" s="2">
        <v>44313.819260576929</v>
      </c>
      <c r="E3953" s="4">
        <f>VLOOKUP(A3953,Просмотры!$AH$2:AI18434,2,0)</f>
        <v>11</v>
      </c>
      <c r="F3953" s="4">
        <f t="shared" si="61"/>
        <v>1</v>
      </c>
    </row>
    <row r="3954" spans="1:6" x14ac:dyDescent="0.25">
      <c r="A3954">
        <v>94234</v>
      </c>
      <c r="B3954" t="s">
        <v>5</v>
      </c>
      <c r="C3954">
        <v>2</v>
      </c>
      <c r="D3954" s="2">
        <v>44311.330376139609</v>
      </c>
      <c r="E3954" s="4">
        <f>VLOOKUP(A3954,Просмотры!$AH$2:AI18435,2,0)</f>
        <v>20</v>
      </c>
      <c r="F3954" s="4">
        <f t="shared" si="61"/>
        <v>1</v>
      </c>
    </row>
    <row r="3955" spans="1:6" x14ac:dyDescent="0.25">
      <c r="A3955">
        <v>94288</v>
      </c>
      <c r="B3955" t="s">
        <v>9</v>
      </c>
      <c r="C3955">
        <v>6</v>
      </c>
      <c r="D3955" s="2">
        <v>44413.648602706555</v>
      </c>
      <c r="E3955" s="4">
        <f>VLOOKUP(A3955,Просмотры!$AH$2:AI18436,2,0)</f>
        <v>4</v>
      </c>
      <c r="F3955" s="4">
        <f t="shared" si="61"/>
        <v>1</v>
      </c>
    </row>
    <row r="3956" spans="1:6" x14ac:dyDescent="0.25">
      <c r="A3956">
        <v>94293</v>
      </c>
      <c r="B3956" t="s">
        <v>2</v>
      </c>
      <c r="C3956">
        <v>1</v>
      </c>
      <c r="D3956" s="2">
        <v>44346.392199145303</v>
      </c>
      <c r="E3956" s="4">
        <f>VLOOKUP(A3956,Просмотры!$AH$2:AI18437,2,0)</f>
        <v>12</v>
      </c>
      <c r="F3956" s="4">
        <f t="shared" si="61"/>
        <v>1</v>
      </c>
    </row>
    <row r="3957" spans="1:6" x14ac:dyDescent="0.25">
      <c r="A3957">
        <v>94297</v>
      </c>
      <c r="B3957" t="s">
        <v>3</v>
      </c>
      <c r="C3957">
        <v>3</v>
      </c>
      <c r="D3957" s="2">
        <v>44372.831857585472</v>
      </c>
      <c r="E3957" s="4">
        <f>VLOOKUP(A3957,Просмотры!$AH$2:AI18438,2,0)</f>
        <v>4</v>
      </c>
      <c r="F3957" s="4">
        <f t="shared" si="61"/>
        <v>1</v>
      </c>
    </row>
    <row r="3958" spans="1:6" x14ac:dyDescent="0.25">
      <c r="A3958">
        <v>94313</v>
      </c>
      <c r="B3958" t="s">
        <v>2</v>
      </c>
      <c r="C3958">
        <v>1</v>
      </c>
      <c r="D3958" s="2">
        <v>44341.937121937328</v>
      </c>
      <c r="E3958" s="4">
        <f>VLOOKUP(A3958,Просмотры!$AH$2:AI18439,2,0)</f>
        <v>5</v>
      </c>
      <c r="F3958" s="4">
        <f t="shared" si="61"/>
        <v>1</v>
      </c>
    </row>
    <row r="3959" spans="1:6" x14ac:dyDescent="0.25">
      <c r="A3959">
        <v>94344</v>
      </c>
      <c r="B3959" t="s">
        <v>3</v>
      </c>
      <c r="C3959">
        <v>3</v>
      </c>
      <c r="D3959" s="2">
        <v>44313.158459686609</v>
      </c>
      <c r="E3959" s="4">
        <f>VLOOKUP(A3959,Просмотры!$AH$2:AI18440,2,0)</f>
        <v>13</v>
      </c>
      <c r="F3959" s="4">
        <f t="shared" si="61"/>
        <v>1</v>
      </c>
    </row>
    <row r="3960" spans="1:6" x14ac:dyDescent="0.25">
      <c r="A3960">
        <v>94360</v>
      </c>
      <c r="B3960" t="s">
        <v>5</v>
      </c>
      <c r="C3960">
        <v>2</v>
      </c>
      <c r="D3960" s="2">
        <v>44376.135301353279</v>
      </c>
      <c r="E3960" s="4">
        <f>VLOOKUP(A3960,Просмотры!$AH$2:AI18441,2,0)</f>
        <v>14</v>
      </c>
      <c r="F3960" s="4">
        <f t="shared" si="61"/>
        <v>1</v>
      </c>
    </row>
    <row r="3961" spans="1:6" x14ac:dyDescent="0.25">
      <c r="A3961">
        <v>94393</v>
      </c>
      <c r="B3961" t="s">
        <v>3</v>
      </c>
      <c r="C3961">
        <v>3</v>
      </c>
      <c r="D3961" s="2">
        <v>44347.693568839029</v>
      </c>
      <c r="E3961" s="4">
        <f>VLOOKUP(A3961,Просмотры!$AH$2:AI18442,2,0)</f>
        <v>7</v>
      </c>
      <c r="F3961" s="4">
        <f t="shared" si="61"/>
        <v>1</v>
      </c>
    </row>
    <row r="3962" spans="1:6" x14ac:dyDescent="0.25">
      <c r="A3962">
        <v>94408</v>
      </c>
      <c r="B3962" t="s">
        <v>2</v>
      </c>
      <c r="C3962">
        <v>1</v>
      </c>
      <c r="D3962" s="2">
        <v>44380.285813390306</v>
      </c>
      <c r="E3962" s="4">
        <f>VLOOKUP(A3962,Просмотры!$AH$2:AI18443,2,0)</f>
        <v>9</v>
      </c>
      <c r="F3962" s="4">
        <f t="shared" si="61"/>
        <v>1</v>
      </c>
    </row>
    <row r="3963" spans="1:6" x14ac:dyDescent="0.25">
      <c r="A3963">
        <v>94416</v>
      </c>
      <c r="B3963" t="s">
        <v>3</v>
      </c>
      <c r="C3963">
        <v>3</v>
      </c>
      <c r="D3963" s="2">
        <v>44305.257911075503</v>
      </c>
      <c r="E3963" s="4">
        <f>VLOOKUP(A3963,Просмотры!$AH$2:AI18444,2,0)</f>
        <v>10</v>
      </c>
      <c r="F3963" s="4">
        <f t="shared" si="61"/>
        <v>1</v>
      </c>
    </row>
    <row r="3964" spans="1:6" x14ac:dyDescent="0.25">
      <c r="A3964">
        <v>94479</v>
      </c>
      <c r="B3964" t="s">
        <v>2</v>
      </c>
      <c r="C3964">
        <v>1</v>
      </c>
      <c r="D3964" s="2">
        <v>44304.985382122512</v>
      </c>
      <c r="E3964" s="4">
        <f>VLOOKUP(A3964,Просмотры!$AH$2:AI18445,2,0)</f>
        <v>14</v>
      </c>
      <c r="F3964" s="4">
        <f t="shared" si="61"/>
        <v>1</v>
      </c>
    </row>
    <row r="3965" spans="1:6" x14ac:dyDescent="0.25">
      <c r="A3965">
        <v>94511</v>
      </c>
      <c r="B3965" t="s">
        <v>2</v>
      </c>
      <c r="C3965">
        <v>1</v>
      </c>
      <c r="D3965" s="2">
        <v>44370.534572186611</v>
      </c>
      <c r="E3965" s="4">
        <f>VLOOKUP(A3965,Просмотры!$AH$2:AI18446,2,0)</f>
        <v>7</v>
      </c>
      <c r="F3965" s="4">
        <f t="shared" si="61"/>
        <v>1</v>
      </c>
    </row>
    <row r="3966" spans="1:6" x14ac:dyDescent="0.25">
      <c r="A3966">
        <v>94530</v>
      </c>
      <c r="B3966" t="s">
        <v>2</v>
      </c>
      <c r="C3966">
        <v>1</v>
      </c>
      <c r="D3966" s="2">
        <v>44372.560884116807</v>
      </c>
      <c r="E3966" s="4">
        <f>VLOOKUP(A3966,Просмотры!$AH$2:AI18447,2,0)</f>
        <v>6</v>
      </c>
      <c r="F3966" s="4">
        <f t="shared" si="61"/>
        <v>1</v>
      </c>
    </row>
    <row r="3967" spans="1:6" x14ac:dyDescent="0.25">
      <c r="A3967">
        <v>94540</v>
      </c>
      <c r="B3967" t="s">
        <v>8</v>
      </c>
      <c r="C3967">
        <v>5</v>
      </c>
      <c r="D3967" s="2">
        <v>44308.001532834758</v>
      </c>
      <c r="E3967" s="4">
        <f>VLOOKUP(A3967,Просмотры!$AH$2:AI18448,2,0)</f>
        <v>21</v>
      </c>
      <c r="F3967" s="4">
        <f t="shared" si="61"/>
        <v>1</v>
      </c>
    </row>
    <row r="3968" spans="1:6" x14ac:dyDescent="0.25">
      <c r="A3968">
        <v>94602</v>
      </c>
      <c r="B3968" t="s">
        <v>5</v>
      </c>
      <c r="C3968">
        <v>2</v>
      </c>
      <c r="D3968" s="2">
        <v>44341.433563853272</v>
      </c>
      <c r="E3968" s="4">
        <f>VLOOKUP(A3968,Просмотры!$AH$2:AI18449,2,0)</f>
        <v>13</v>
      </c>
      <c r="F3968" s="4">
        <f t="shared" si="61"/>
        <v>1</v>
      </c>
    </row>
    <row r="3969" spans="1:6" x14ac:dyDescent="0.25">
      <c r="A3969">
        <v>94604</v>
      </c>
      <c r="B3969" t="s">
        <v>5</v>
      </c>
      <c r="C3969">
        <v>2</v>
      </c>
      <c r="D3969" s="2">
        <v>44326.826822329058</v>
      </c>
      <c r="E3969" s="4">
        <f>VLOOKUP(A3969,Просмотры!$AH$2:AI18450,2,0)</f>
        <v>3</v>
      </c>
      <c r="F3969" s="4">
        <f t="shared" si="61"/>
        <v>1</v>
      </c>
    </row>
    <row r="3970" spans="1:6" x14ac:dyDescent="0.25">
      <c r="A3970">
        <v>94624</v>
      </c>
      <c r="B3970" t="s">
        <v>2</v>
      </c>
      <c r="C3970">
        <v>1</v>
      </c>
      <c r="D3970" s="2">
        <v>44346.250604522793</v>
      </c>
      <c r="E3970" s="4">
        <f>VLOOKUP(A3970,Просмотры!$AH$2:AI18451,2,0)</f>
        <v>9</v>
      </c>
      <c r="F3970" s="4">
        <f t="shared" si="61"/>
        <v>1</v>
      </c>
    </row>
    <row r="3971" spans="1:6" x14ac:dyDescent="0.25">
      <c r="A3971">
        <v>94625</v>
      </c>
      <c r="B3971" t="s">
        <v>2</v>
      </c>
      <c r="C3971">
        <v>1</v>
      </c>
      <c r="D3971" s="2">
        <v>44312.070583262102</v>
      </c>
      <c r="E3971" s="4">
        <f>VLOOKUP(A3971,Просмотры!$AH$2:AI18452,2,0)</f>
        <v>8</v>
      </c>
      <c r="F3971" s="4">
        <f t="shared" ref="F3971:F4034" si="62">IF(E3971&gt;0,1,0)</f>
        <v>1</v>
      </c>
    </row>
    <row r="3972" spans="1:6" x14ac:dyDescent="0.25">
      <c r="A3972">
        <v>94636</v>
      </c>
      <c r="B3972" t="s">
        <v>7</v>
      </c>
      <c r="C3972">
        <v>0</v>
      </c>
      <c r="D3972" s="2">
        <v>44340.82392122507</v>
      </c>
      <c r="E3972" s="4">
        <f>VLOOKUP(A3972,Просмотры!$AH$2:AI18453,2,0)</f>
        <v>13</v>
      </c>
      <c r="F3972" s="4">
        <f t="shared" si="62"/>
        <v>1</v>
      </c>
    </row>
    <row r="3973" spans="1:6" x14ac:dyDescent="0.25">
      <c r="A3973">
        <v>94644</v>
      </c>
      <c r="B3973" t="s">
        <v>4</v>
      </c>
      <c r="C3973">
        <v>11</v>
      </c>
      <c r="D3973" s="2">
        <v>44317.328636289181</v>
      </c>
      <c r="E3973" s="4">
        <f>VLOOKUP(A3973,Просмотры!$AH$2:AI18454,2,0)</f>
        <v>15</v>
      </c>
      <c r="F3973" s="4">
        <f t="shared" si="62"/>
        <v>1</v>
      </c>
    </row>
    <row r="3974" spans="1:6" x14ac:dyDescent="0.25">
      <c r="A3974">
        <v>94652</v>
      </c>
      <c r="B3974" t="s">
        <v>5</v>
      </c>
      <c r="C3974">
        <v>2</v>
      </c>
      <c r="D3974" s="2">
        <v>44303.348851353279</v>
      </c>
      <c r="E3974" s="4">
        <f>VLOOKUP(A3974,Просмотры!$AH$2:AI18455,2,0)</f>
        <v>19</v>
      </c>
      <c r="F3974" s="4">
        <f t="shared" si="62"/>
        <v>1</v>
      </c>
    </row>
    <row r="3975" spans="1:6" x14ac:dyDescent="0.25">
      <c r="A3975">
        <v>94673</v>
      </c>
      <c r="B3975" t="s">
        <v>3</v>
      </c>
      <c r="C3975">
        <v>3</v>
      </c>
      <c r="D3975" s="2">
        <v>44358.314289031347</v>
      </c>
      <c r="E3975" s="4">
        <f>VLOOKUP(A3975,Просмотры!$AH$2:AI18456,2,0)</f>
        <v>14</v>
      </c>
      <c r="F3975" s="4">
        <f t="shared" si="62"/>
        <v>1</v>
      </c>
    </row>
    <row r="3976" spans="1:6" x14ac:dyDescent="0.25">
      <c r="A3976">
        <v>94676</v>
      </c>
      <c r="B3976" t="s">
        <v>2</v>
      </c>
      <c r="C3976">
        <v>1</v>
      </c>
      <c r="D3976" s="2">
        <v>44309.31227542735</v>
      </c>
      <c r="E3976" s="4">
        <f>VLOOKUP(A3976,Просмотры!$AH$2:AI18457,2,0)</f>
        <v>18</v>
      </c>
      <c r="F3976" s="4">
        <f t="shared" si="62"/>
        <v>1</v>
      </c>
    </row>
    <row r="3977" spans="1:6" x14ac:dyDescent="0.25">
      <c r="A3977">
        <v>94715</v>
      </c>
      <c r="B3977" t="s">
        <v>3</v>
      </c>
      <c r="C3977">
        <v>3</v>
      </c>
      <c r="D3977" s="2">
        <v>44376.702161111112</v>
      </c>
      <c r="E3977" s="4">
        <f>VLOOKUP(A3977,Просмотры!$AH$2:AI18458,2,0)</f>
        <v>8</v>
      </c>
      <c r="F3977" s="4">
        <f t="shared" si="62"/>
        <v>1</v>
      </c>
    </row>
    <row r="3978" spans="1:6" x14ac:dyDescent="0.25">
      <c r="A3978">
        <v>94732</v>
      </c>
      <c r="B3978" t="s">
        <v>2</v>
      </c>
      <c r="C3978">
        <v>1</v>
      </c>
      <c r="D3978" s="2">
        <v>44308.438266417383</v>
      </c>
      <c r="E3978" s="4">
        <f>VLOOKUP(A3978,Просмотры!$AH$2:AI18459,2,0)</f>
        <v>9</v>
      </c>
      <c r="F3978" s="4">
        <f t="shared" si="62"/>
        <v>1</v>
      </c>
    </row>
    <row r="3979" spans="1:6" x14ac:dyDescent="0.25">
      <c r="A3979">
        <v>94759</v>
      </c>
      <c r="B3979" t="s">
        <v>7</v>
      </c>
      <c r="C3979">
        <v>0</v>
      </c>
      <c r="D3979" s="2">
        <v>44314.339671901711</v>
      </c>
      <c r="E3979" s="4">
        <f>VLOOKUP(A3979,Просмотры!$AH$2:AI18460,2,0)</f>
        <v>18</v>
      </c>
      <c r="F3979" s="4">
        <f t="shared" si="62"/>
        <v>1</v>
      </c>
    </row>
    <row r="3980" spans="1:6" x14ac:dyDescent="0.25">
      <c r="A3980">
        <v>94786</v>
      </c>
      <c r="B3980" t="s">
        <v>18</v>
      </c>
      <c r="C3980">
        <v>-4</v>
      </c>
      <c r="D3980" s="2">
        <v>44372.113092521373</v>
      </c>
      <c r="E3980" s="4">
        <f>VLOOKUP(A3980,Просмотры!$AH$2:AI18461,2,0)</f>
        <v>11</v>
      </c>
      <c r="F3980" s="4">
        <f t="shared" si="62"/>
        <v>1</v>
      </c>
    </row>
    <row r="3981" spans="1:6" x14ac:dyDescent="0.25">
      <c r="A3981">
        <v>94832</v>
      </c>
      <c r="B3981" t="s">
        <v>10</v>
      </c>
      <c r="C3981">
        <v>9</v>
      </c>
      <c r="D3981" s="2">
        <v>44345.533706659546</v>
      </c>
      <c r="E3981" s="4">
        <f>VLOOKUP(A3981,Просмотры!$AH$2:AI18462,2,0)</f>
        <v>6</v>
      </c>
      <c r="F3981" s="4">
        <f t="shared" si="62"/>
        <v>1</v>
      </c>
    </row>
    <row r="3982" spans="1:6" x14ac:dyDescent="0.25">
      <c r="A3982">
        <v>94856</v>
      </c>
      <c r="B3982" t="s">
        <v>17</v>
      </c>
      <c r="C3982">
        <v>-8</v>
      </c>
      <c r="D3982" s="2">
        <v>44393.817892556974</v>
      </c>
      <c r="E3982" s="4">
        <f>VLOOKUP(A3982,Просмотры!$AH$2:AI18463,2,0)</f>
        <v>6</v>
      </c>
      <c r="F3982" s="4">
        <f t="shared" si="62"/>
        <v>1</v>
      </c>
    </row>
    <row r="3983" spans="1:6" x14ac:dyDescent="0.25">
      <c r="A3983">
        <v>94859</v>
      </c>
      <c r="B3983" t="s">
        <v>18</v>
      </c>
      <c r="C3983">
        <v>-4</v>
      </c>
      <c r="D3983" s="2">
        <v>44310.396511502848</v>
      </c>
      <c r="E3983" s="4">
        <f>VLOOKUP(A3983,Просмотры!$AH$2:AI18464,2,0)</f>
        <v>17</v>
      </c>
      <c r="F3983" s="4">
        <f t="shared" si="62"/>
        <v>1</v>
      </c>
    </row>
    <row r="3984" spans="1:6" x14ac:dyDescent="0.25">
      <c r="A3984">
        <v>94873</v>
      </c>
      <c r="B3984" t="s">
        <v>2</v>
      </c>
      <c r="C3984">
        <v>1</v>
      </c>
      <c r="D3984" s="2">
        <v>44360.474470049863</v>
      </c>
      <c r="E3984" s="4">
        <f>VLOOKUP(A3984,Просмотры!$AH$2:AI18465,2,0)</f>
        <v>4</v>
      </c>
      <c r="F3984" s="4">
        <f t="shared" si="62"/>
        <v>1</v>
      </c>
    </row>
    <row r="3985" spans="1:6" x14ac:dyDescent="0.25">
      <c r="A3985">
        <v>94882</v>
      </c>
      <c r="B3985" t="s">
        <v>3</v>
      </c>
      <c r="C3985">
        <v>3</v>
      </c>
      <c r="D3985" s="2">
        <v>44335.529552920234</v>
      </c>
      <c r="E3985" s="4">
        <f>VLOOKUP(A3985,Просмотры!$AH$2:AI18466,2,0)</f>
        <v>11</v>
      </c>
      <c r="F3985" s="4">
        <f t="shared" si="62"/>
        <v>1</v>
      </c>
    </row>
    <row r="3986" spans="1:6" x14ac:dyDescent="0.25">
      <c r="A3986">
        <v>94886</v>
      </c>
      <c r="B3986" t="s">
        <v>2</v>
      </c>
      <c r="C3986">
        <v>1</v>
      </c>
      <c r="D3986" s="2">
        <v>44372.54955064103</v>
      </c>
      <c r="E3986" s="4">
        <f>VLOOKUP(A3986,Просмотры!$AH$2:AI18467,2,0)</f>
        <v>7</v>
      </c>
      <c r="F3986" s="4">
        <f t="shared" si="62"/>
        <v>1</v>
      </c>
    </row>
    <row r="3987" spans="1:6" x14ac:dyDescent="0.25">
      <c r="A3987">
        <v>94917</v>
      </c>
      <c r="B3987" t="s">
        <v>3</v>
      </c>
      <c r="C3987">
        <v>3</v>
      </c>
      <c r="D3987" s="2">
        <v>44374.080863853276</v>
      </c>
      <c r="E3987" s="4">
        <f>VLOOKUP(A3987,Просмотры!$AH$2:AI18468,2,0)</f>
        <v>14</v>
      </c>
      <c r="F3987" s="4">
        <f t="shared" si="62"/>
        <v>1</v>
      </c>
    </row>
    <row r="3988" spans="1:6" x14ac:dyDescent="0.25">
      <c r="A3988">
        <v>94922</v>
      </c>
      <c r="B3988" t="s">
        <v>2</v>
      </c>
      <c r="C3988">
        <v>1</v>
      </c>
      <c r="D3988" s="2">
        <v>44289.005553810544</v>
      </c>
      <c r="E3988" s="4">
        <f>VLOOKUP(A3988,Просмотры!$AH$2:AI18469,2,0)</f>
        <v>24</v>
      </c>
      <c r="F3988" s="4">
        <f t="shared" si="62"/>
        <v>1</v>
      </c>
    </row>
    <row r="3989" spans="1:6" x14ac:dyDescent="0.25">
      <c r="A3989">
        <v>94937</v>
      </c>
      <c r="B3989" t="s">
        <v>5</v>
      </c>
      <c r="C3989">
        <v>2</v>
      </c>
      <c r="D3989" s="2">
        <v>44294.23891748576</v>
      </c>
      <c r="E3989" s="4">
        <f>VLOOKUP(A3989,Просмотры!$AH$2:AI18470,2,0)</f>
        <v>2</v>
      </c>
      <c r="F3989" s="4">
        <f t="shared" si="62"/>
        <v>1</v>
      </c>
    </row>
    <row r="3990" spans="1:6" x14ac:dyDescent="0.25">
      <c r="A3990">
        <v>94949</v>
      </c>
      <c r="B3990" t="s">
        <v>7</v>
      </c>
      <c r="C3990">
        <v>0</v>
      </c>
      <c r="D3990" s="2">
        <v>44297.103730484334</v>
      </c>
      <c r="E3990" s="4">
        <f>VLOOKUP(A3990,Просмотры!$AH$2:AI18471,2,0)</f>
        <v>27</v>
      </c>
      <c r="F3990" s="4">
        <f t="shared" si="62"/>
        <v>1</v>
      </c>
    </row>
    <row r="3991" spans="1:6" x14ac:dyDescent="0.25">
      <c r="A3991">
        <v>94979</v>
      </c>
      <c r="B3991" t="s">
        <v>2</v>
      </c>
      <c r="C3991">
        <v>1</v>
      </c>
      <c r="D3991" s="2">
        <v>44350.037251032765</v>
      </c>
      <c r="E3991" s="4">
        <f>VLOOKUP(A3991,Просмотры!$AH$2:AI18472,2,0)</f>
        <v>4</v>
      </c>
      <c r="F3991" s="4">
        <f t="shared" si="62"/>
        <v>1</v>
      </c>
    </row>
    <row r="3992" spans="1:6" x14ac:dyDescent="0.25">
      <c r="A3992">
        <v>94995</v>
      </c>
      <c r="B3992" t="s">
        <v>2</v>
      </c>
      <c r="C3992">
        <v>1</v>
      </c>
      <c r="D3992" s="2">
        <v>44327.276721260685</v>
      </c>
      <c r="E3992" s="4">
        <f>VLOOKUP(A3992,Просмотры!$AH$2:AI18473,2,0)</f>
        <v>18</v>
      </c>
      <c r="F3992" s="4">
        <f t="shared" si="62"/>
        <v>1</v>
      </c>
    </row>
    <row r="3993" spans="1:6" x14ac:dyDescent="0.25">
      <c r="A3993">
        <v>95034</v>
      </c>
      <c r="B3993" t="s">
        <v>5</v>
      </c>
      <c r="C3993">
        <v>2</v>
      </c>
      <c r="D3993" s="2">
        <v>44315.990396011402</v>
      </c>
      <c r="E3993" s="4">
        <f>VLOOKUP(A3993,Просмотры!$AH$2:AI18474,2,0)</f>
        <v>8</v>
      </c>
      <c r="F3993" s="4">
        <f t="shared" si="62"/>
        <v>1</v>
      </c>
    </row>
    <row r="3994" spans="1:6" x14ac:dyDescent="0.25">
      <c r="A3994">
        <v>95128</v>
      </c>
      <c r="B3994" t="s">
        <v>3</v>
      </c>
      <c r="C3994">
        <v>3</v>
      </c>
      <c r="D3994" s="2">
        <v>44388.844249216527</v>
      </c>
      <c r="E3994" s="4">
        <f>VLOOKUP(A3994,Просмотры!$AH$2:AI18475,2,0)</f>
        <v>5</v>
      </c>
      <c r="F3994" s="4">
        <f t="shared" si="62"/>
        <v>1</v>
      </c>
    </row>
    <row r="3995" spans="1:6" x14ac:dyDescent="0.25">
      <c r="A3995">
        <v>95211</v>
      </c>
      <c r="B3995" t="s">
        <v>3</v>
      </c>
      <c r="C3995">
        <v>3</v>
      </c>
      <c r="D3995" s="2">
        <v>44313.68718928063</v>
      </c>
      <c r="E3995" s="4">
        <f>VLOOKUP(A3995,Просмотры!$AH$2:AI18476,2,0)</f>
        <v>22</v>
      </c>
      <c r="F3995" s="4">
        <f t="shared" si="62"/>
        <v>1</v>
      </c>
    </row>
    <row r="3996" spans="1:6" x14ac:dyDescent="0.25">
      <c r="A3996">
        <v>95229</v>
      </c>
      <c r="B3996" t="s">
        <v>2</v>
      </c>
      <c r="C3996">
        <v>1</v>
      </c>
      <c r="D3996" s="2">
        <v>44385.349939031345</v>
      </c>
      <c r="E3996" s="4">
        <f>VLOOKUP(A3996,Просмотры!$AH$2:AI18477,2,0)</f>
        <v>4</v>
      </c>
      <c r="F3996" s="4">
        <f t="shared" si="62"/>
        <v>1</v>
      </c>
    </row>
    <row r="3997" spans="1:6" x14ac:dyDescent="0.25">
      <c r="A3997">
        <v>95303</v>
      </c>
      <c r="B3997" t="s">
        <v>9</v>
      </c>
      <c r="C3997">
        <v>6</v>
      </c>
      <c r="D3997" s="2">
        <v>44372.881844551288</v>
      </c>
      <c r="E3997" s="4">
        <f>VLOOKUP(A3997,Просмотры!$AH$2:AI18478,2,0)</f>
        <v>6</v>
      </c>
      <c r="F3997" s="4">
        <f t="shared" si="62"/>
        <v>1</v>
      </c>
    </row>
    <row r="3998" spans="1:6" x14ac:dyDescent="0.25">
      <c r="A3998">
        <v>95319</v>
      </c>
      <c r="B3998" t="s">
        <v>5</v>
      </c>
      <c r="C3998">
        <v>2</v>
      </c>
      <c r="D3998" s="2">
        <v>44387.096572400289</v>
      </c>
      <c r="E3998" s="4">
        <f>VLOOKUP(A3998,Просмотры!$AH$2:AI18479,2,0)</f>
        <v>3</v>
      </c>
      <c r="F3998" s="4">
        <f t="shared" si="62"/>
        <v>1</v>
      </c>
    </row>
    <row r="3999" spans="1:6" x14ac:dyDescent="0.25">
      <c r="A3999">
        <v>95328</v>
      </c>
      <c r="B3999" t="s">
        <v>5</v>
      </c>
      <c r="C3999">
        <v>2</v>
      </c>
      <c r="D3999" s="2">
        <v>44373.317256659546</v>
      </c>
      <c r="E3999" s="4">
        <f>VLOOKUP(A3999,Просмотры!$AH$2:AI18480,2,0)</f>
        <v>8</v>
      </c>
      <c r="F3999" s="4">
        <f t="shared" si="62"/>
        <v>1</v>
      </c>
    </row>
    <row r="4000" spans="1:6" x14ac:dyDescent="0.25">
      <c r="A4000">
        <v>95344</v>
      </c>
      <c r="B4000" t="s">
        <v>2</v>
      </c>
      <c r="C4000">
        <v>1</v>
      </c>
      <c r="D4000" s="2">
        <v>44345.069044871794</v>
      </c>
      <c r="E4000" s="4">
        <f>VLOOKUP(A4000,Просмотры!$AH$2:AI18481,2,0)</f>
        <v>10</v>
      </c>
      <c r="F4000" s="4">
        <f t="shared" si="62"/>
        <v>1</v>
      </c>
    </row>
    <row r="4001" spans="1:6" x14ac:dyDescent="0.25">
      <c r="A4001">
        <v>95375</v>
      </c>
      <c r="B4001" t="s">
        <v>9</v>
      </c>
      <c r="C4001">
        <v>6</v>
      </c>
      <c r="D4001" s="2">
        <v>44309.92432004986</v>
      </c>
      <c r="E4001" s="4">
        <f>VLOOKUP(A4001,Просмотры!$AH$2:AI18482,2,0)</f>
        <v>6</v>
      </c>
      <c r="F4001" s="4">
        <f t="shared" si="62"/>
        <v>1</v>
      </c>
    </row>
    <row r="4002" spans="1:6" x14ac:dyDescent="0.25">
      <c r="A4002">
        <v>95477</v>
      </c>
      <c r="B4002" t="s">
        <v>2</v>
      </c>
      <c r="C4002">
        <v>1</v>
      </c>
      <c r="D4002" s="2">
        <v>44372.395092307692</v>
      </c>
      <c r="E4002" s="4">
        <f>VLOOKUP(A4002,Просмотры!$AH$2:AI18483,2,0)</f>
        <v>13</v>
      </c>
      <c r="F4002" s="4">
        <f t="shared" si="62"/>
        <v>1</v>
      </c>
    </row>
    <row r="4003" spans="1:6" x14ac:dyDescent="0.25">
      <c r="A4003">
        <v>95493</v>
      </c>
      <c r="B4003" t="s">
        <v>5</v>
      </c>
      <c r="C4003">
        <v>2</v>
      </c>
      <c r="D4003" s="2">
        <v>44393.211334437321</v>
      </c>
      <c r="E4003" s="4">
        <f>VLOOKUP(A4003,Просмотры!$AH$2:AI18484,2,0)</f>
        <v>3</v>
      </c>
      <c r="F4003" s="4">
        <f t="shared" si="62"/>
        <v>1</v>
      </c>
    </row>
    <row r="4004" spans="1:6" x14ac:dyDescent="0.25">
      <c r="A4004">
        <v>95511</v>
      </c>
      <c r="B4004" t="s">
        <v>2</v>
      </c>
      <c r="C4004">
        <v>1</v>
      </c>
      <c r="D4004" s="2">
        <v>44399.231851353274</v>
      </c>
      <c r="E4004" s="4">
        <f>VLOOKUP(A4004,Просмотры!$AH$2:AI18485,2,0)</f>
        <v>8</v>
      </c>
      <c r="F4004" s="4">
        <f t="shared" si="62"/>
        <v>1</v>
      </c>
    </row>
    <row r="4005" spans="1:6" x14ac:dyDescent="0.25">
      <c r="A4005">
        <v>95512</v>
      </c>
      <c r="B4005" t="s">
        <v>6</v>
      </c>
      <c r="C4005">
        <v>4</v>
      </c>
      <c r="D4005" s="2">
        <v>44323.061601531335</v>
      </c>
      <c r="E4005" s="4">
        <f>VLOOKUP(A4005,Просмотры!$AH$2:AI18486,2,0)</f>
        <v>8</v>
      </c>
      <c r="F4005" s="4">
        <f t="shared" si="62"/>
        <v>1</v>
      </c>
    </row>
    <row r="4006" spans="1:6" x14ac:dyDescent="0.25">
      <c r="A4006">
        <v>95519</v>
      </c>
      <c r="B4006" t="s">
        <v>5</v>
      </c>
      <c r="C4006">
        <v>2</v>
      </c>
      <c r="D4006" s="2">
        <v>44290.124822649574</v>
      </c>
      <c r="E4006" s="4">
        <f>VLOOKUP(A4006,Просмотры!$AH$2:AI18487,2,0)</f>
        <v>21</v>
      </c>
      <c r="F4006" s="4">
        <f t="shared" si="62"/>
        <v>1</v>
      </c>
    </row>
    <row r="4007" spans="1:6" x14ac:dyDescent="0.25">
      <c r="A4007">
        <v>95520</v>
      </c>
      <c r="B4007" t="s">
        <v>9</v>
      </c>
      <c r="C4007">
        <v>6</v>
      </c>
      <c r="D4007" s="2">
        <v>44353.457195441595</v>
      </c>
      <c r="E4007" s="4">
        <f>VLOOKUP(A4007,Просмотры!$AH$2:AI18488,2,0)</f>
        <v>16</v>
      </c>
      <c r="F4007" s="4">
        <f t="shared" si="62"/>
        <v>1</v>
      </c>
    </row>
    <row r="4008" spans="1:6" x14ac:dyDescent="0.25">
      <c r="A4008">
        <v>95551</v>
      </c>
      <c r="B4008" t="s">
        <v>5</v>
      </c>
      <c r="C4008">
        <v>2</v>
      </c>
      <c r="D4008" s="2">
        <v>44286.120312001425</v>
      </c>
      <c r="E4008" s="4">
        <f>VLOOKUP(A4008,Просмотры!$AH$2:AI18489,2,0)</f>
        <v>9</v>
      </c>
      <c r="F4008" s="4">
        <f t="shared" si="62"/>
        <v>1</v>
      </c>
    </row>
    <row r="4009" spans="1:6" x14ac:dyDescent="0.25">
      <c r="A4009">
        <v>95562</v>
      </c>
      <c r="B4009" t="s">
        <v>3</v>
      </c>
      <c r="C4009">
        <v>3</v>
      </c>
      <c r="D4009" s="2">
        <v>44284.857805911677</v>
      </c>
      <c r="E4009" s="4">
        <f>VLOOKUP(A4009,Просмотры!$AH$2:AI18490,2,0)</f>
        <v>3</v>
      </c>
      <c r="F4009" s="4">
        <f t="shared" si="62"/>
        <v>1</v>
      </c>
    </row>
    <row r="4010" spans="1:6" x14ac:dyDescent="0.25">
      <c r="A4010">
        <v>95565</v>
      </c>
      <c r="B4010" t="s">
        <v>2</v>
      </c>
      <c r="C4010">
        <v>1</v>
      </c>
      <c r="D4010" s="2">
        <v>44345.952511502852</v>
      </c>
      <c r="E4010" s="4">
        <f>VLOOKUP(A4010,Просмотры!$AH$2:AI18491,2,0)</f>
        <v>10</v>
      </c>
      <c r="F4010" s="4">
        <f t="shared" si="62"/>
        <v>1</v>
      </c>
    </row>
    <row r="4011" spans="1:6" x14ac:dyDescent="0.25">
      <c r="A4011">
        <v>95587</v>
      </c>
      <c r="B4011" t="s">
        <v>5</v>
      </c>
      <c r="C4011">
        <v>2</v>
      </c>
      <c r="D4011" s="2">
        <v>44328.44573376068</v>
      </c>
      <c r="E4011" s="4">
        <f>VLOOKUP(A4011,Просмотры!$AH$2:AI18492,2,0)</f>
        <v>8</v>
      </c>
      <c r="F4011" s="4">
        <f t="shared" si="62"/>
        <v>1</v>
      </c>
    </row>
    <row r="4012" spans="1:6" x14ac:dyDescent="0.25">
      <c r="A4012">
        <v>95679</v>
      </c>
      <c r="B4012" t="s">
        <v>5</v>
      </c>
      <c r="C4012">
        <v>2</v>
      </c>
      <c r="D4012" s="2">
        <v>44334.219137001426</v>
      </c>
      <c r="E4012" s="4">
        <f>VLOOKUP(A4012,Просмотры!$AH$2:AI18493,2,0)</f>
        <v>15</v>
      </c>
      <c r="F4012" s="4">
        <f t="shared" si="62"/>
        <v>1</v>
      </c>
    </row>
    <row r="4013" spans="1:6" x14ac:dyDescent="0.25">
      <c r="A4013">
        <v>95682</v>
      </c>
      <c r="B4013" t="s">
        <v>13</v>
      </c>
      <c r="C4013">
        <v>-5</v>
      </c>
      <c r="D4013" s="2">
        <v>44339.068356410258</v>
      </c>
      <c r="E4013" s="4">
        <f>VLOOKUP(A4013,Просмотры!$AH$2:AI18494,2,0)</f>
        <v>7</v>
      </c>
      <c r="F4013" s="4">
        <f t="shared" si="62"/>
        <v>1</v>
      </c>
    </row>
    <row r="4014" spans="1:6" x14ac:dyDescent="0.25">
      <c r="A4014">
        <v>95713</v>
      </c>
      <c r="B4014" t="s">
        <v>2</v>
      </c>
      <c r="C4014">
        <v>1</v>
      </c>
      <c r="D4014" s="2">
        <v>44312.979939529912</v>
      </c>
      <c r="E4014" s="4">
        <f>VLOOKUP(A4014,Просмотры!$AH$2:AI18495,2,0)</f>
        <v>16</v>
      </c>
      <c r="F4014" s="4">
        <f t="shared" si="62"/>
        <v>1</v>
      </c>
    </row>
    <row r="4015" spans="1:6" x14ac:dyDescent="0.25">
      <c r="A4015">
        <v>95749</v>
      </c>
      <c r="B4015" t="s">
        <v>3</v>
      </c>
      <c r="C4015">
        <v>3</v>
      </c>
      <c r="D4015" s="2">
        <v>44290.68324953704</v>
      </c>
      <c r="E4015" s="4">
        <f>VLOOKUP(A4015,Просмотры!$AH$2:AI18496,2,0)</f>
        <v>17</v>
      </c>
      <c r="F4015" s="4">
        <f t="shared" si="62"/>
        <v>1</v>
      </c>
    </row>
    <row r="4016" spans="1:6" x14ac:dyDescent="0.25">
      <c r="A4016">
        <v>95758</v>
      </c>
      <c r="B4016" t="s">
        <v>9</v>
      </c>
      <c r="C4016">
        <v>6</v>
      </c>
      <c r="D4016" s="2">
        <v>44345.624088603996</v>
      </c>
      <c r="E4016" s="4">
        <f>VLOOKUP(A4016,Просмотры!$AH$2:AI18497,2,0)</f>
        <v>14</v>
      </c>
      <c r="F4016" s="4">
        <f t="shared" si="62"/>
        <v>1</v>
      </c>
    </row>
    <row r="4017" spans="1:6" x14ac:dyDescent="0.25">
      <c r="A4017">
        <v>95833</v>
      </c>
      <c r="B4017" t="s">
        <v>3</v>
      </c>
      <c r="C4017">
        <v>3</v>
      </c>
      <c r="D4017" s="2">
        <v>44295.367946652419</v>
      </c>
      <c r="E4017" s="4">
        <f>VLOOKUP(A4017,Просмотры!$AH$2:AI18498,2,0)</f>
        <v>24</v>
      </c>
      <c r="F4017" s="4">
        <f t="shared" si="62"/>
        <v>1</v>
      </c>
    </row>
    <row r="4018" spans="1:6" x14ac:dyDescent="0.25">
      <c r="A4018">
        <v>95869</v>
      </c>
      <c r="B4018" t="s">
        <v>2</v>
      </c>
      <c r="C4018">
        <v>1</v>
      </c>
      <c r="D4018" s="2">
        <v>44345.342862001424</v>
      </c>
      <c r="E4018" s="4">
        <f>VLOOKUP(A4018,Просмотры!$AH$2:AI18499,2,0)</f>
        <v>7</v>
      </c>
      <c r="F4018" s="4">
        <f t="shared" si="62"/>
        <v>1</v>
      </c>
    </row>
    <row r="4019" spans="1:6" x14ac:dyDescent="0.25">
      <c r="A4019">
        <v>95896</v>
      </c>
      <c r="B4019" t="s">
        <v>2</v>
      </c>
      <c r="C4019">
        <v>1</v>
      </c>
      <c r="D4019" s="2">
        <v>44314.654716132478</v>
      </c>
      <c r="E4019" s="4">
        <f>VLOOKUP(A4019,Просмотры!$AH$2:AI18500,2,0)</f>
        <v>22</v>
      </c>
      <c r="F4019" s="4">
        <f t="shared" si="62"/>
        <v>1</v>
      </c>
    </row>
    <row r="4020" spans="1:6" x14ac:dyDescent="0.25">
      <c r="A4020">
        <v>95907</v>
      </c>
      <c r="B4020" t="s">
        <v>7</v>
      </c>
      <c r="C4020">
        <v>0</v>
      </c>
      <c r="D4020" s="2">
        <v>44301.039560576923</v>
      </c>
      <c r="E4020" s="4">
        <f>VLOOKUP(A4020,Просмотры!$AH$2:AI18501,2,0)</f>
        <v>6</v>
      </c>
      <c r="F4020" s="4">
        <f t="shared" si="62"/>
        <v>1</v>
      </c>
    </row>
    <row r="4021" spans="1:6" x14ac:dyDescent="0.25">
      <c r="A4021">
        <v>95909</v>
      </c>
      <c r="B4021" t="s">
        <v>16</v>
      </c>
      <c r="C4021">
        <v>-3</v>
      </c>
      <c r="D4021" s="2">
        <v>44314.159300178071</v>
      </c>
      <c r="E4021" s="4">
        <f>VLOOKUP(A4021,Просмотры!$AH$2:AI18502,2,0)</f>
        <v>8</v>
      </c>
      <c r="F4021" s="4">
        <f t="shared" si="62"/>
        <v>1</v>
      </c>
    </row>
    <row r="4022" spans="1:6" x14ac:dyDescent="0.25">
      <c r="A4022">
        <v>95931</v>
      </c>
      <c r="B4022" t="s">
        <v>3</v>
      </c>
      <c r="C4022">
        <v>3</v>
      </c>
      <c r="D4022" s="2">
        <v>44371.597428311965</v>
      </c>
      <c r="E4022" s="4">
        <f>VLOOKUP(A4022,Просмотры!$AH$2:AI18503,2,0)</f>
        <v>8</v>
      </c>
      <c r="F4022" s="4">
        <f t="shared" si="62"/>
        <v>1</v>
      </c>
    </row>
    <row r="4023" spans="1:6" x14ac:dyDescent="0.25">
      <c r="A4023">
        <v>95971</v>
      </c>
      <c r="B4023" t="s">
        <v>2</v>
      </c>
      <c r="C4023">
        <v>1</v>
      </c>
      <c r="D4023" s="2">
        <v>44306.40037977208</v>
      </c>
      <c r="E4023" s="4">
        <f>VLOOKUP(A4023,Просмотры!$AH$2:AI18504,2,0)</f>
        <v>1</v>
      </c>
      <c r="F4023" s="4">
        <f t="shared" si="62"/>
        <v>1</v>
      </c>
    </row>
    <row r="4024" spans="1:6" x14ac:dyDescent="0.25">
      <c r="A4024">
        <v>95998</v>
      </c>
      <c r="B4024" t="s">
        <v>3</v>
      </c>
      <c r="C4024">
        <v>3</v>
      </c>
      <c r="D4024" s="2">
        <v>44375.895778881764</v>
      </c>
      <c r="E4024" s="4">
        <f>VLOOKUP(A4024,Просмотры!$AH$2:AI18505,2,0)</f>
        <v>10</v>
      </c>
      <c r="F4024" s="4">
        <f t="shared" si="62"/>
        <v>1</v>
      </c>
    </row>
    <row r="4025" spans="1:6" x14ac:dyDescent="0.25">
      <c r="A4025">
        <v>96003</v>
      </c>
      <c r="B4025" t="s">
        <v>7</v>
      </c>
      <c r="C4025">
        <v>0</v>
      </c>
      <c r="D4025" s="2">
        <v>44345.838612642452</v>
      </c>
      <c r="E4025" s="4">
        <f>VLOOKUP(A4025,Просмотры!$AH$2:AI18506,2,0)</f>
        <v>11</v>
      </c>
      <c r="F4025" s="4">
        <f t="shared" si="62"/>
        <v>1</v>
      </c>
    </row>
    <row r="4026" spans="1:6" x14ac:dyDescent="0.25">
      <c r="A4026">
        <v>96122</v>
      </c>
      <c r="B4026" t="s">
        <v>2</v>
      </c>
      <c r="C4026">
        <v>1</v>
      </c>
      <c r="D4026" s="2">
        <v>44341.610386253567</v>
      </c>
      <c r="E4026" s="4">
        <f>VLOOKUP(A4026,Просмотры!$AH$2:AI18507,2,0)</f>
        <v>11</v>
      </c>
      <c r="F4026" s="4">
        <f t="shared" si="62"/>
        <v>1</v>
      </c>
    </row>
    <row r="4027" spans="1:6" x14ac:dyDescent="0.25">
      <c r="A4027">
        <v>96127</v>
      </c>
      <c r="B4027" t="s">
        <v>2</v>
      </c>
      <c r="C4027">
        <v>1</v>
      </c>
      <c r="D4027" s="2">
        <v>44400.125625641034</v>
      </c>
      <c r="E4027" s="4">
        <f>VLOOKUP(A4027,Просмотры!$AH$2:AI18508,2,0)</f>
        <v>1</v>
      </c>
      <c r="F4027" s="4">
        <f t="shared" si="62"/>
        <v>1</v>
      </c>
    </row>
    <row r="4028" spans="1:6" x14ac:dyDescent="0.25">
      <c r="A4028">
        <v>96130</v>
      </c>
      <c r="B4028" t="s">
        <v>16</v>
      </c>
      <c r="C4028">
        <v>-3</v>
      </c>
      <c r="D4028" s="2">
        <v>44311.689058475786</v>
      </c>
      <c r="E4028" s="4">
        <f>VLOOKUP(A4028,Просмотры!$AH$2:AI18509,2,0)</f>
        <v>2</v>
      </c>
      <c r="F4028" s="4">
        <f t="shared" si="62"/>
        <v>1</v>
      </c>
    </row>
    <row r="4029" spans="1:6" x14ac:dyDescent="0.25">
      <c r="A4029">
        <v>96146</v>
      </c>
      <c r="B4029" t="s">
        <v>2</v>
      </c>
      <c r="C4029">
        <v>1</v>
      </c>
      <c r="D4029" s="2">
        <v>44371.183998041313</v>
      </c>
      <c r="E4029" s="4">
        <f>VLOOKUP(A4029,Просмотры!$AH$2:AI18510,2,0)</f>
        <v>11</v>
      </c>
      <c r="F4029" s="4">
        <f t="shared" si="62"/>
        <v>1</v>
      </c>
    </row>
    <row r="4030" spans="1:6" x14ac:dyDescent="0.25">
      <c r="A4030">
        <v>96147</v>
      </c>
      <c r="B4030" t="s">
        <v>2</v>
      </c>
      <c r="C4030">
        <v>1</v>
      </c>
      <c r="D4030" s="2">
        <v>44313.373776353277</v>
      </c>
      <c r="E4030" s="4">
        <f>VLOOKUP(A4030,Просмотры!$AH$2:AI18511,2,0)</f>
        <v>11</v>
      </c>
      <c r="F4030" s="4">
        <f t="shared" si="62"/>
        <v>1</v>
      </c>
    </row>
    <row r="4031" spans="1:6" x14ac:dyDescent="0.25">
      <c r="A4031">
        <v>96165</v>
      </c>
      <c r="B4031" t="s">
        <v>2</v>
      </c>
      <c r="C4031">
        <v>1</v>
      </c>
      <c r="D4031" s="2">
        <v>44315.077506196583</v>
      </c>
      <c r="E4031" s="4">
        <f>VLOOKUP(A4031,Просмотры!$AH$2:AI18512,2,0)</f>
        <v>7</v>
      </c>
      <c r="F4031" s="4">
        <f t="shared" si="62"/>
        <v>1</v>
      </c>
    </row>
    <row r="4032" spans="1:6" x14ac:dyDescent="0.25">
      <c r="A4032">
        <v>96168</v>
      </c>
      <c r="B4032" t="s">
        <v>2</v>
      </c>
      <c r="C4032">
        <v>1</v>
      </c>
      <c r="D4032" s="2">
        <v>44344.940129594012</v>
      </c>
      <c r="E4032" s="4">
        <f>VLOOKUP(A4032,Просмотры!$AH$2:AI18513,2,0)</f>
        <v>3</v>
      </c>
      <c r="F4032" s="4">
        <f t="shared" si="62"/>
        <v>1</v>
      </c>
    </row>
    <row r="4033" spans="1:6" x14ac:dyDescent="0.25">
      <c r="A4033">
        <v>96197</v>
      </c>
      <c r="B4033" t="s">
        <v>8</v>
      </c>
      <c r="C4033">
        <v>5</v>
      </c>
      <c r="D4033" s="2">
        <v>44340.21979188035</v>
      </c>
      <c r="E4033" s="4">
        <f>VLOOKUP(A4033,Просмотры!$AH$2:AI18514,2,0)</f>
        <v>12</v>
      </c>
      <c r="F4033" s="4">
        <f t="shared" si="62"/>
        <v>1</v>
      </c>
    </row>
    <row r="4034" spans="1:6" x14ac:dyDescent="0.25">
      <c r="A4034">
        <v>96230</v>
      </c>
      <c r="B4034" t="s">
        <v>2</v>
      </c>
      <c r="C4034">
        <v>1</v>
      </c>
      <c r="D4034" s="2">
        <v>44333.688801317658</v>
      </c>
      <c r="E4034" s="4">
        <f>VLOOKUP(A4034,Просмотры!$AH$2:AI18515,2,0)</f>
        <v>11</v>
      </c>
      <c r="F4034" s="4">
        <f t="shared" si="62"/>
        <v>1</v>
      </c>
    </row>
    <row r="4035" spans="1:6" x14ac:dyDescent="0.25">
      <c r="A4035">
        <v>96280</v>
      </c>
      <c r="B4035" t="s">
        <v>3</v>
      </c>
      <c r="C4035">
        <v>3</v>
      </c>
      <c r="D4035" s="2">
        <v>44308.312396972942</v>
      </c>
      <c r="E4035" s="4">
        <f>VLOOKUP(A4035,Просмотры!$AH$2:AI18516,2,0)</f>
        <v>5</v>
      </c>
      <c r="F4035" s="4">
        <f t="shared" ref="F4035:F4098" si="63">IF(E4035&gt;0,1,0)</f>
        <v>1</v>
      </c>
    </row>
    <row r="4036" spans="1:6" x14ac:dyDescent="0.25">
      <c r="A4036">
        <v>96281</v>
      </c>
      <c r="B4036" t="s">
        <v>5</v>
      </c>
      <c r="C4036">
        <v>2</v>
      </c>
      <c r="D4036" s="2">
        <v>44399.642364529915</v>
      </c>
      <c r="E4036" s="4">
        <f>VLOOKUP(A4036,Просмотры!$AH$2:AI18517,2,0)</f>
        <v>9</v>
      </c>
      <c r="F4036" s="4">
        <f t="shared" si="63"/>
        <v>1</v>
      </c>
    </row>
    <row r="4037" spans="1:6" x14ac:dyDescent="0.25">
      <c r="A4037">
        <v>96287</v>
      </c>
      <c r="B4037" t="s">
        <v>3</v>
      </c>
      <c r="C4037">
        <v>3</v>
      </c>
      <c r="D4037" s="2">
        <v>44412.27784615384</v>
      </c>
      <c r="E4037" s="4">
        <f>VLOOKUP(A4037,Просмотры!$AH$2:AI18518,2,0)</f>
        <v>5</v>
      </c>
      <c r="F4037" s="4">
        <f t="shared" si="63"/>
        <v>1</v>
      </c>
    </row>
    <row r="4038" spans="1:6" x14ac:dyDescent="0.25">
      <c r="A4038">
        <v>96382</v>
      </c>
      <c r="B4038" t="s">
        <v>5</v>
      </c>
      <c r="C4038">
        <v>2</v>
      </c>
      <c r="D4038" s="2">
        <v>44312.803160576921</v>
      </c>
      <c r="E4038" s="4">
        <f>VLOOKUP(A4038,Просмотры!$AH$2:AI18519,2,0)</f>
        <v>6</v>
      </c>
      <c r="F4038" s="4">
        <f t="shared" si="63"/>
        <v>1</v>
      </c>
    </row>
    <row r="4039" spans="1:6" x14ac:dyDescent="0.25">
      <c r="A4039">
        <v>96389</v>
      </c>
      <c r="B4039" t="s">
        <v>3</v>
      </c>
      <c r="C4039">
        <v>3</v>
      </c>
      <c r="D4039" s="2">
        <v>44344.842153846155</v>
      </c>
      <c r="E4039" s="4">
        <f>VLOOKUP(A4039,Просмотры!$AH$2:AI18520,2,0)</f>
        <v>9</v>
      </c>
      <c r="F4039" s="4">
        <f t="shared" si="63"/>
        <v>1</v>
      </c>
    </row>
    <row r="4040" spans="1:6" x14ac:dyDescent="0.25">
      <c r="A4040">
        <v>96426</v>
      </c>
      <c r="B4040" t="s">
        <v>7</v>
      </c>
      <c r="C4040">
        <v>0</v>
      </c>
      <c r="D4040" s="2">
        <v>44340.152755982905</v>
      </c>
      <c r="E4040" s="4">
        <f>VLOOKUP(A4040,Просмотры!$AH$2:AI18521,2,0)</f>
        <v>5</v>
      </c>
      <c r="F4040" s="4">
        <f t="shared" si="63"/>
        <v>1</v>
      </c>
    </row>
    <row r="4041" spans="1:6" x14ac:dyDescent="0.25">
      <c r="A4041">
        <v>96427</v>
      </c>
      <c r="B4041" t="s">
        <v>18</v>
      </c>
      <c r="C4041">
        <v>-4</v>
      </c>
      <c r="D4041" s="2">
        <v>44346.983746011399</v>
      </c>
      <c r="E4041" s="4">
        <f>VLOOKUP(A4041,Просмотры!$AH$2:AI18522,2,0)</f>
        <v>7</v>
      </c>
      <c r="F4041" s="4">
        <f t="shared" si="63"/>
        <v>1</v>
      </c>
    </row>
    <row r="4042" spans="1:6" x14ac:dyDescent="0.25">
      <c r="A4042">
        <v>96431</v>
      </c>
      <c r="B4042" t="s">
        <v>11</v>
      </c>
      <c r="C4042">
        <v>-7</v>
      </c>
      <c r="D4042" s="2">
        <v>44372.814485790601</v>
      </c>
      <c r="E4042" s="4">
        <f>VLOOKUP(A4042,Просмотры!$AH$2:AI18523,2,0)</f>
        <v>7</v>
      </c>
      <c r="F4042" s="4">
        <f t="shared" si="63"/>
        <v>1</v>
      </c>
    </row>
    <row r="4043" spans="1:6" x14ac:dyDescent="0.25">
      <c r="A4043">
        <v>96445</v>
      </c>
      <c r="B4043" t="s">
        <v>3</v>
      </c>
      <c r="C4043">
        <v>3</v>
      </c>
      <c r="D4043" s="2">
        <v>44303.433072364671</v>
      </c>
      <c r="E4043" s="4">
        <f>VLOOKUP(A4043,Просмотры!$AH$2:AI18524,2,0)</f>
        <v>1</v>
      </c>
      <c r="F4043" s="4">
        <f t="shared" si="63"/>
        <v>1</v>
      </c>
    </row>
    <row r="4044" spans="1:6" x14ac:dyDescent="0.25">
      <c r="A4044">
        <v>96447</v>
      </c>
      <c r="B4044" t="s">
        <v>2</v>
      </c>
      <c r="C4044">
        <v>1</v>
      </c>
      <c r="D4044" s="2">
        <v>44391.661578454419</v>
      </c>
      <c r="E4044" s="4">
        <f>VLOOKUP(A4044,Просмотры!$AH$2:AI18525,2,0)</f>
        <v>5</v>
      </c>
      <c r="F4044" s="4">
        <f t="shared" si="63"/>
        <v>1</v>
      </c>
    </row>
    <row r="4045" spans="1:6" x14ac:dyDescent="0.25">
      <c r="A4045">
        <v>96471</v>
      </c>
      <c r="B4045" t="s">
        <v>2</v>
      </c>
      <c r="C4045">
        <v>1</v>
      </c>
      <c r="D4045" s="2">
        <v>44345.00070263532</v>
      </c>
      <c r="E4045" s="4">
        <f>VLOOKUP(A4045,Просмотры!$AH$2:AI18526,2,0)</f>
        <v>13</v>
      </c>
      <c r="F4045" s="4">
        <f t="shared" si="63"/>
        <v>1</v>
      </c>
    </row>
    <row r="4046" spans="1:6" x14ac:dyDescent="0.25">
      <c r="A4046">
        <v>96505</v>
      </c>
      <c r="B4046" t="s">
        <v>2</v>
      </c>
      <c r="C4046">
        <v>1</v>
      </c>
      <c r="D4046" s="2">
        <v>44373.66610459402</v>
      </c>
      <c r="E4046" s="4">
        <f>VLOOKUP(A4046,Просмотры!$AH$2:AI18527,2,0)</f>
        <v>9</v>
      </c>
      <c r="F4046" s="4">
        <f t="shared" si="63"/>
        <v>1</v>
      </c>
    </row>
    <row r="4047" spans="1:6" x14ac:dyDescent="0.25">
      <c r="A4047">
        <v>96556</v>
      </c>
      <c r="B4047" t="s">
        <v>6</v>
      </c>
      <c r="C4047">
        <v>4</v>
      </c>
      <c r="D4047" s="2">
        <v>44371.259807086899</v>
      </c>
      <c r="E4047" s="4">
        <f>VLOOKUP(A4047,Просмотры!$AH$2:AI18528,2,0)</f>
        <v>6</v>
      </c>
      <c r="F4047" s="4">
        <f t="shared" si="63"/>
        <v>1</v>
      </c>
    </row>
    <row r="4048" spans="1:6" x14ac:dyDescent="0.25">
      <c r="A4048">
        <v>96635</v>
      </c>
      <c r="B4048" t="s">
        <v>3</v>
      </c>
      <c r="C4048">
        <v>3</v>
      </c>
      <c r="D4048" s="2">
        <v>44341.974020762107</v>
      </c>
      <c r="E4048" s="4">
        <f>VLOOKUP(A4048,Просмотры!$AH$2:AI18529,2,0)</f>
        <v>10</v>
      </c>
      <c r="F4048" s="4">
        <f t="shared" si="63"/>
        <v>1</v>
      </c>
    </row>
    <row r="4049" spans="1:6" x14ac:dyDescent="0.25">
      <c r="A4049">
        <v>96683</v>
      </c>
      <c r="B4049" t="s">
        <v>7</v>
      </c>
      <c r="C4049">
        <v>0</v>
      </c>
      <c r="D4049" s="2">
        <v>44292.041609188032</v>
      </c>
      <c r="E4049" s="4">
        <f>VLOOKUP(A4049,Просмотры!$AH$2:AI18530,2,0)</f>
        <v>7</v>
      </c>
      <c r="F4049" s="4">
        <f t="shared" si="63"/>
        <v>1</v>
      </c>
    </row>
    <row r="4050" spans="1:6" x14ac:dyDescent="0.25">
      <c r="A4050">
        <v>96757</v>
      </c>
      <c r="B4050" t="s">
        <v>3</v>
      </c>
      <c r="C4050">
        <v>3</v>
      </c>
      <c r="D4050" s="2">
        <v>44383.682715384617</v>
      </c>
      <c r="E4050" s="4">
        <f>VLOOKUP(A4050,Просмотры!$AH$2:AI18531,2,0)</f>
        <v>10</v>
      </c>
      <c r="F4050" s="4">
        <f t="shared" si="63"/>
        <v>1</v>
      </c>
    </row>
    <row r="4051" spans="1:6" x14ac:dyDescent="0.25">
      <c r="A4051">
        <v>96773</v>
      </c>
      <c r="B4051" t="s">
        <v>3</v>
      </c>
      <c r="C4051">
        <v>3</v>
      </c>
      <c r="D4051" s="2">
        <v>44356.643577920229</v>
      </c>
      <c r="E4051" s="4">
        <f>VLOOKUP(A4051,Просмотры!$AH$2:AI18532,2,0)</f>
        <v>14</v>
      </c>
      <c r="F4051" s="4">
        <f t="shared" si="63"/>
        <v>1</v>
      </c>
    </row>
    <row r="4052" spans="1:6" x14ac:dyDescent="0.25">
      <c r="A4052">
        <v>96900</v>
      </c>
      <c r="B4052" t="s">
        <v>3</v>
      </c>
      <c r="C4052">
        <v>3</v>
      </c>
      <c r="D4052" s="2">
        <v>44303.503843198007</v>
      </c>
      <c r="E4052" s="4">
        <f>VLOOKUP(A4052,Просмотры!$AH$2:AI18533,2,0)</f>
        <v>10</v>
      </c>
      <c r="F4052" s="4">
        <f t="shared" si="63"/>
        <v>1</v>
      </c>
    </row>
    <row r="4053" spans="1:6" x14ac:dyDescent="0.25">
      <c r="A4053">
        <v>96923</v>
      </c>
      <c r="B4053" t="s">
        <v>10</v>
      </c>
      <c r="C4053">
        <v>9</v>
      </c>
      <c r="D4053" s="2">
        <v>44311.902449038462</v>
      </c>
      <c r="E4053" s="4">
        <f>VLOOKUP(A4053,Просмотры!$AH$2:AI18534,2,0)</f>
        <v>17</v>
      </c>
      <c r="F4053" s="4">
        <f t="shared" si="63"/>
        <v>1</v>
      </c>
    </row>
    <row r="4054" spans="1:6" x14ac:dyDescent="0.25">
      <c r="A4054">
        <v>96942</v>
      </c>
      <c r="B4054" t="s">
        <v>5</v>
      </c>
      <c r="C4054">
        <v>2</v>
      </c>
      <c r="D4054" s="2">
        <v>44323.213777670935</v>
      </c>
      <c r="E4054" s="4">
        <f>VLOOKUP(A4054,Просмотры!$AH$2:AI18535,2,0)</f>
        <v>18</v>
      </c>
      <c r="F4054" s="4">
        <f t="shared" si="63"/>
        <v>1</v>
      </c>
    </row>
    <row r="4055" spans="1:6" x14ac:dyDescent="0.25">
      <c r="A4055">
        <v>96946</v>
      </c>
      <c r="B4055" t="s">
        <v>7</v>
      </c>
      <c r="C4055">
        <v>0</v>
      </c>
      <c r="D4055" s="2">
        <v>44377.152245548437</v>
      </c>
      <c r="E4055" s="4">
        <f>VLOOKUP(A4055,Просмотры!$AH$2:AI18536,2,0)</f>
        <v>8</v>
      </c>
      <c r="F4055" s="4">
        <f t="shared" si="63"/>
        <v>1</v>
      </c>
    </row>
    <row r="4056" spans="1:6" x14ac:dyDescent="0.25">
      <c r="A4056">
        <v>96955</v>
      </c>
      <c r="B4056" t="s">
        <v>5</v>
      </c>
      <c r="C4056">
        <v>2</v>
      </c>
      <c r="D4056" s="2">
        <v>44403.682646225076</v>
      </c>
      <c r="E4056" s="4">
        <f>VLOOKUP(A4056,Просмотры!$AH$2:AI18537,2,0)</f>
        <v>6</v>
      </c>
      <c r="F4056" s="4">
        <f t="shared" si="63"/>
        <v>1</v>
      </c>
    </row>
    <row r="4057" spans="1:6" x14ac:dyDescent="0.25">
      <c r="A4057">
        <v>96965</v>
      </c>
      <c r="B4057" t="s">
        <v>7</v>
      </c>
      <c r="C4057">
        <v>0</v>
      </c>
      <c r="D4057" s="2">
        <v>44375.076078881764</v>
      </c>
      <c r="E4057" s="4">
        <f>VLOOKUP(A4057,Просмотры!$AH$2:AI18538,2,0)</f>
        <v>10</v>
      </c>
      <c r="F4057" s="4">
        <f t="shared" si="63"/>
        <v>1</v>
      </c>
    </row>
    <row r="4058" spans="1:6" x14ac:dyDescent="0.25">
      <c r="A4058">
        <v>96975</v>
      </c>
      <c r="B4058" t="s">
        <v>7</v>
      </c>
      <c r="C4058">
        <v>0</v>
      </c>
      <c r="D4058" s="2">
        <v>44390.790519373215</v>
      </c>
      <c r="E4058" s="4">
        <f>VLOOKUP(A4058,Просмотры!$AH$2:AI18539,2,0)</f>
        <v>7</v>
      </c>
      <c r="F4058" s="4">
        <f t="shared" si="63"/>
        <v>1</v>
      </c>
    </row>
    <row r="4059" spans="1:6" x14ac:dyDescent="0.25">
      <c r="A4059">
        <v>97000</v>
      </c>
      <c r="B4059" t="s">
        <v>3</v>
      </c>
      <c r="C4059">
        <v>3</v>
      </c>
      <c r="D4059" s="2">
        <v>44376.061653205128</v>
      </c>
      <c r="E4059" s="4">
        <f>VLOOKUP(A4059,Просмотры!$AH$2:AI18540,2,0)</f>
        <v>3</v>
      </c>
      <c r="F4059" s="4">
        <f t="shared" si="63"/>
        <v>1</v>
      </c>
    </row>
    <row r="4060" spans="1:6" x14ac:dyDescent="0.25">
      <c r="A4060">
        <v>97018</v>
      </c>
      <c r="B4060" t="s">
        <v>5</v>
      </c>
      <c r="C4060">
        <v>2</v>
      </c>
      <c r="D4060" s="2">
        <v>44314.3477735755</v>
      </c>
      <c r="E4060" s="4">
        <f>VLOOKUP(A4060,Просмотры!$AH$2:AI18541,2,0)</f>
        <v>6</v>
      </c>
      <c r="F4060" s="4">
        <f t="shared" si="63"/>
        <v>1</v>
      </c>
    </row>
    <row r="4061" spans="1:6" x14ac:dyDescent="0.25">
      <c r="A4061">
        <v>97019</v>
      </c>
      <c r="B4061" t="s">
        <v>2</v>
      </c>
      <c r="C4061">
        <v>1</v>
      </c>
      <c r="D4061" s="2">
        <v>44400.708984900288</v>
      </c>
      <c r="E4061" s="4">
        <f>VLOOKUP(A4061,Просмотры!$AH$2:AI18542,2,0)</f>
        <v>12</v>
      </c>
      <c r="F4061" s="4">
        <f t="shared" si="63"/>
        <v>1</v>
      </c>
    </row>
    <row r="4062" spans="1:6" x14ac:dyDescent="0.25">
      <c r="A4062">
        <v>97038</v>
      </c>
      <c r="B4062" t="s">
        <v>7</v>
      </c>
      <c r="C4062">
        <v>0</v>
      </c>
      <c r="D4062" s="2">
        <v>44329.691742770658</v>
      </c>
      <c r="E4062" s="4">
        <f>VLOOKUP(A4062,Просмотры!$AH$2:AI18543,2,0)</f>
        <v>13</v>
      </c>
      <c r="F4062" s="4">
        <f t="shared" si="63"/>
        <v>1</v>
      </c>
    </row>
    <row r="4063" spans="1:6" x14ac:dyDescent="0.25">
      <c r="A4063">
        <v>97073</v>
      </c>
      <c r="B4063" t="s">
        <v>3</v>
      </c>
      <c r="C4063">
        <v>3</v>
      </c>
      <c r="D4063" s="2">
        <v>44346.10539665242</v>
      </c>
      <c r="E4063" s="4">
        <f>VLOOKUP(A4063,Просмотры!$AH$2:AI18544,2,0)</f>
        <v>14</v>
      </c>
      <c r="F4063" s="4">
        <f t="shared" si="63"/>
        <v>1</v>
      </c>
    </row>
    <row r="4064" spans="1:6" x14ac:dyDescent="0.25">
      <c r="A4064">
        <v>97125</v>
      </c>
      <c r="B4064" t="s">
        <v>7</v>
      </c>
      <c r="C4064">
        <v>0</v>
      </c>
      <c r="D4064" s="2">
        <v>44345.278857834754</v>
      </c>
      <c r="E4064" s="4">
        <f>VLOOKUP(A4064,Просмотры!$AH$2:AI18545,2,0)</f>
        <v>11</v>
      </c>
      <c r="F4064" s="4">
        <f t="shared" si="63"/>
        <v>1</v>
      </c>
    </row>
    <row r="4065" spans="1:6" x14ac:dyDescent="0.25">
      <c r="A4065">
        <v>97218</v>
      </c>
      <c r="B4065" t="s">
        <v>9</v>
      </c>
      <c r="C4065">
        <v>6</v>
      </c>
      <c r="D4065" s="2">
        <v>44300.664994622508</v>
      </c>
      <c r="E4065" s="4">
        <f>VLOOKUP(A4065,Просмотры!$AH$2:AI18546,2,0)</f>
        <v>9</v>
      </c>
      <c r="F4065" s="4">
        <f t="shared" si="63"/>
        <v>1</v>
      </c>
    </row>
    <row r="4066" spans="1:6" x14ac:dyDescent="0.25">
      <c r="A4066">
        <v>97220</v>
      </c>
      <c r="B4066" t="s">
        <v>3</v>
      </c>
      <c r="C4066">
        <v>3</v>
      </c>
      <c r="D4066" s="2">
        <v>44388.565736752142</v>
      </c>
      <c r="E4066" s="4">
        <f>VLOOKUP(A4066,Просмотры!$AH$2:AI18547,2,0)</f>
        <v>3</v>
      </c>
      <c r="F4066" s="4">
        <f t="shared" si="63"/>
        <v>1</v>
      </c>
    </row>
    <row r="4067" spans="1:6" x14ac:dyDescent="0.25">
      <c r="A4067">
        <v>97225</v>
      </c>
      <c r="B4067" t="s">
        <v>7</v>
      </c>
      <c r="C4067">
        <v>0</v>
      </c>
      <c r="D4067" s="2">
        <v>44309.414062642456</v>
      </c>
      <c r="E4067" s="4">
        <f>VLOOKUP(A4067,Просмотры!$AH$2:AI18548,2,0)</f>
        <v>16</v>
      </c>
      <c r="F4067" s="4">
        <f t="shared" si="63"/>
        <v>1</v>
      </c>
    </row>
    <row r="4068" spans="1:6" x14ac:dyDescent="0.25">
      <c r="A4068">
        <v>97235</v>
      </c>
      <c r="B4068" t="s">
        <v>6</v>
      </c>
      <c r="C4068">
        <v>4</v>
      </c>
      <c r="D4068" s="2">
        <v>44405.997376745014</v>
      </c>
      <c r="E4068" s="4">
        <f>VLOOKUP(A4068,Просмотры!$AH$2:AI18549,2,0)</f>
        <v>4</v>
      </c>
      <c r="F4068" s="4">
        <f t="shared" si="63"/>
        <v>1</v>
      </c>
    </row>
    <row r="4069" spans="1:6" x14ac:dyDescent="0.25">
      <c r="A4069">
        <v>97252</v>
      </c>
      <c r="B4069" t="s">
        <v>12</v>
      </c>
      <c r="C4069">
        <v>7</v>
      </c>
      <c r="D4069" s="2">
        <v>44411.848590242167</v>
      </c>
      <c r="E4069" s="4">
        <f>VLOOKUP(A4069,Просмотры!$AH$2:AI18550,2,0)</f>
        <v>6</v>
      </c>
      <c r="F4069" s="4">
        <f t="shared" si="63"/>
        <v>1</v>
      </c>
    </row>
    <row r="4070" spans="1:6" x14ac:dyDescent="0.25">
      <c r="A4070">
        <v>97253</v>
      </c>
      <c r="B4070" t="s">
        <v>8</v>
      </c>
      <c r="C4070">
        <v>5</v>
      </c>
      <c r="D4070" s="2">
        <v>44373.793525178065</v>
      </c>
      <c r="E4070" s="4">
        <f>VLOOKUP(A4070,Просмотры!$AH$2:AI18551,2,0)</f>
        <v>13</v>
      </c>
      <c r="F4070" s="4">
        <f t="shared" si="63"/>
        <v>1</v>
      </c>
    </row>
    <row r="4071" spans="1:6" x14ac:dyDescent="0.25">
      <c r="A4071">
        <v>97319</v>
      </c>
      <c r="B4071" t="s">
        <v>2</v>
      </c>
      <c r="C4071">
        <v>1</v>
      </c>
      <c r="D4071" s="2">
        <v>44317.696982086898</v>
      </c>
      <c r="E4071" s="4">
        <f>VLOOKUP(A4071,Просмотры!$AH$2:AI18552,2,0)</f>
        <v>11</v>
      </c>
      <c r="F4071" s="4">
        <f t="shared" si="63"/>
        <v>1</v>
      </c>
    </row>
    <row r="4072" spans="1:6" x14ac:dyDescent="0.25">
      <c r="A4072">
        <v>97335</v>
      </c>
      <c r="B4072" t="s">
        <v>3</v>
      </c>
      <c r="C4072">
        <v>3</v>
      </c>
      <c r="D4072" s="2">
        <v>44396.658426317663</v>
      </c>
      <c r="E4072" s="4">
        <f>VLOOKUP(A4072,Просмотры!$AH$2:AI18553,2,0)</f>
        <v>11</v>
      </c>
      <c r="F4072" s="4">
        <f t="shared" si="63"/>
        <v>1</v>
      </c>
    </row>
    <row r="4073" spans="1:6" x14ac:dyDescent="0.25">
      <c r="A4073">
        <v>97350</v>
      </c>
      <c r="B4073" t="s">
        <v>7</v>
      </c>
      <c r="C4073">
        <v>0</v>
      </c>
      <c r="D4073" s="2">
        <v>44407.154074501421</v>
      </c>
      <c r="E4073" s="4">
        <f>VLOOKUP(A4073,Просмотры!$AH$2:AI18554,2,0)</f>
        <v>2</v>
      </c>
      <c r="F4073" s="4">
        <f t="shared" si="63"/>
        <v>1</v>
      </c>
    </row>
    <row r="4074" spans="1:6" x14ac:dyDescent="0.25">
      <c r="A4074">
        <v>97351</v>
      </c>
      <c r="B4074" t="s">
        <v>3</v>
      </c>
      <c r="C4074">
        <v>3</v>
      </c>
      <c r="D4074" s="2">
        <v>44313.195770334758</v>
      </c>
      <c r="E4074" s="4">
        <f>VLOOKUP(A4074,Просмотры!$AH$2:AI18555,2,0)</f>
        <v>3</v>
      </c>
      <c r="F4074" s="4">
        <f t="shared" si="63"/>
        <v>1</v>
      </c>
    </row>
    <row r="4075" spans="1:6" x14ac:dyDescent="0.25">
      <c r="A4075">
        <v>97352</v>
      </c>
      <c r="B4075" t="s">
        <v>16</v>
      </c>
      <c r="C4075">
        <v>-3</v>
      </c>
      <c r="D4075" s="2">
        <v>44376.20503190883</v>
      </c>
      <c r="E4075" s="4">
        <f>VLOOKUP(A4075,Просмотры!$AH$2:AI18556,2,0)</f>
        <v>11</v>
      </c>
      <c r="F4075" s="4">
        <f t="shared" si="63"/>
        <v>1</v>
      </c>
    </row>
    <row r="4076" spans="1:6" x14ac:dyDescent="0.25">
      <c r="A4076">
        <v>97355</v>
      </c>
      <c r="B4076" t="s">
        <v>2</v>
      </c>
      <c r="C4076">
        <v>1</v>
      </c>
      <c r="D4076" s="2">
        <v>44361.873420263531</v>
      </c>
      <c r="E4076" s="4">
        <f>VLOOKUP(A4076,Просмотры!$AH$2:AI18557,2,0)</f>
        <v>9</v>
      </c>
      <c r="F4076" s="4">
        <f t="shared" si="63"/>
        <v>1</v>
      </c>
    </row>
    <row r="4077" spans="1:6" x14ac:dyDescent="0.25">
      <c r="A4077">
        <v>97383</v>
      </c>
      <c r="B4077" t="s">
        <v>6</v>
      </c>
      <c r="C4077">
        <v>4</v>
      </c>
      <c r="D4077" s="2">
        <v>44396.710292556978</v>
      </c>
      <c r="E4077" s="4">
        <f>VLOOKUP(A4077,Просмотры!$AH$2:AI18558,2,0)</f>
        <v>1</v>
      </c>
      <c r="F4077" s="4">
        <f t="shared" si="63"/>
        <v>1</v>
      </c>
    </row>
    <row r="4078" spans="1:6" x14ac:dyDescent="0.25">
      <c r="A4078">
        <v>97472</v>
      </c>
      <c r="B4078" t="s">
        <v>12</v>
      </c>
      <c r="C4078">
        <v>7</v>
      </c>
      <c r="D4078" s="2">
        <v>44305.181241168095</v>
      </c>
      <c r="E4078" s="4">
        <f>VLOOKUP(A4078,Просмотры!$AH$2:AI18559,2,0)</f>
        <v>2</v>
      </c>
      <c r="F4078" s="4">
        <f t="shared" si="63"/>
        <v>1</v>
      </c>
    </row>
    <row r="4079" spans="1:6" x14ac:dyDescent="0.25">
      <c r="A4079">
        <v>97486</v>
      </c>
      <c r="B4079" t="s">
        <v>7</v>
      </c>
      <c r="C4079">
        <v>0</v>
      </c>
      <c r="D4079" s="2">
        <v>44368.569099038461</v>
      </c>
      <c r="E4079" s="4">
        <f>VLOOKUP(A4079,Просмотры!$AH$2:AI18560,2,0)</f>
        <v>1</v>
      </c>
      <c r="F4079" s="4">
        <f t="shared" si="63"/>
        <v>1</v>
      </c>
    </row>
    <row r="4080" spans="1:6" x14ac:dyDescent="0.25">
      <c r="A4080">
        <v>97516</v>
      </c>
      <c r="B4080" t="s">
        <v>7</v>
      </c>
      <c r="C4080">
        <v>0</v>
      </c>
      <c r="D4080" s="2">
        <v>44328.297267556976</v>
      </c>
      <c r="E4080" s="4">
        <f>VLOOKUP(A4080,Просмотры!$AH$2:AI18561,2,0)</f>
        <v>13</v>
      </c>
      <c r="F4080" s="4">
        <f t="shared" si="63"/>
        <v>1</v>
      </c>
    </row>
    <row r="4081" spans="1:6" x14ac:dyDescent="0.25">
      <c r="A4081">
        <v>97524</v>
      </c>
      <c r="B4081" t="s">
        <v>2</v>
      </c>
      <c r="C4081">
        <v>1</v>
      </c>
      <c r="D4081" s="2">
        <v>44339.900098789178</v>
      </c>
      <c r="E4081" s="4">
        <f>VLOOKUP(A4081,Просмотры!$AH$2:AI18562,2,0)</f>
        <v>4</v>
      </c>
      <c r="F4081" s="4">
        <f t="shared" si="63"/>
        <v>1</v>
      </c>
    </row>
    <row r="4082" spans="1:6" x14ac:dyDescent="0.25">
      <c r="A4082">
        <v>97526</v>
      </c>
      <c r="B4082" t="s">
        <v>3</v>
      </c>
      <c r="C4082">
        <v>3</v>
      </c>
      <c r="D4082" s="2">
        <v>44371.592778632483</v>
      </c>
      <c r="E4082" s="4">
        <f>VLOOKUP(A4082,Просмотры!$AH$2:AI18563,2,0)</f>
        <v>9</v>
      </c>
      <c r="F4082" s="4">
        <f t="shared" si="63"/>
        <v>1</v>
      </c>
    </row>
    <row r="4083" spans="1:6" x14ac:dyDescent="0.25">
      <c r="A4083">
        <v>97536</v>
      </c>
      <c r="B4083" t="s">
        <v>2</v>
      </c>
      <c r="C4083">
        <v>1</v>
      </c>
      <c r="D4083" s="2">
        <v>44315.20099811253</v>
      </c>
      <c r="E4083" s="4">
        <f>VLOOKUP(A4083,Просмотры!$AH$2:AI18564,2,0)</f>
        <v>15</v>
      </c>
      <c r="F4083" s="4">
        <f t="shared" si="63"/>
        <v>1</v>
      </c>
    </row>
    <row r="4084" spans="1:6" x14ac:dyDescent="0.25">
      <c r="A4084">
        <v>97560</v>
      </c>
      <c r="B4084" t="s">
        <v>7</v>
      </c>
      <c r="C4084">
        <v>0</v>
      </c>
      <c r="D4084" s="2">
        <v>44339.482553846152</v>
      </c>
      <c r="E4084" s="4">
        <f>VLOOKUP(A4084,Просмотры!$AH$2:AI18565,2,0)</f>
        <v>5</v>
      </c>
      <c r="F4084" s="4">
        <f t="shared" si="63"/>
        <v>1</v>
      </c>
    </row>
    <row r="4085" spans="1:6" x14ac:dyDescent="0.25">
      <c r="A4085">
        <v>97610</v>
      </c>
      <c r="B4085" t="s">
        <v>7</v>
      </c>
      <c r="C4085">
        <v>0</v>
      </c>
      <c r="D4085" s="2">
        <v>44373.133653383193</v>
      </c>
      <c r="E4085" s="4">
        <f>VLOOKUP(A4085,Просмотры!$AH$2:AI18566,2,0)</f>
        <v>8</v>
      </c>
      <c r="F4085" s="4">
        <f t="shared" si="63"/>
        <v>1</v>
      </c>
    </row>
    <row r="4086" spans="1:6" x14ac:dyDescent="0.25">
      <c r="A4086">
        <v>97626</v>
      </c>
      <c r="B4086" t="s">
        <v>7</v>
      </c>
      <c r="C4086">
        <v>0</v>
      </c>
      <c r="D4086" s="2">
        <v>44300.444936574073</v>
      </c>
      <c r="E4086" s="4">
        <f>VLOOKUP(A4086,Просмотры!$AH$2:AI18567,2,0)</f>
        <v>2</v>
      </c>
      <c r="F4086" s="4">
        <f t="shared" si="63"/>
        <v>1</v>
      </c>
    </row>
    <row r="4087" spans="1:6" x14ac:dyDescent="0.25">
      <c r="A4087">
        <v>97636</v>
      </c>
      <c r="B4087" t="s">
        <v>6</v>
      </c>
      <c r="C4087">
        <v>4</v>
      </c>
      <c r="D4087" s="2">
        <v>44386.085519622509</v>
      </c>
      <c r="E4087" s="4">
        <f>VLOOKUP(A4087,Просмотры!$AH$2:AI18568,2,0)</f>
        <v>3</v>
      </c>
      <c r="F4087" s="4">
        <f t="shared" si="63"/>
        <v>1</v>
      </c>
    </row>
    <row r="4088" spans="1:6" x14ac:dyDescent="0.25">
      <c r="A4088">
        <v>97661</v>
      </c>
      <c r="B4088" t="s">
        <v>2</v>
      </c>
      <c r="C4088">
        <v>1</v>
      </c>
      <c r="D4088" s="2">
        <v>44346.008437713681</v>
      </c>
      <c r="E4088" s="4">
        <f>VLOOKUP(A4088,Просмотры!$AH$2:AI18569,2,0)</f>
        <v>4</v>
      </c>
      <c r="F4088" s="4">
        <f t="shared" si="63"/>
        <v>1</v>
      </c>
    </row>
    <row r="4089" spans="1:6" x14ac:dyDescent="0.25">
      <c r="A4089">
        <v>97691</v>
      </c>
      <c r="B4089" t="s">
        <v>5</v>
      </c>
      <c r="C4089">
        <v>2</v>
      </c>
      <c r="D4089" s="2">
        <v>44339.856515883192</v>
      </c>
      <c r="E4089" s="4">
        <f>VLOOKUP(A4089,Просмотры!$AH$2:AI18570,2,0)</f>
        <v>4</v>
      </c>
      <c r="F4089" s="4">
        <f t="shared" si="63"/>
        <v>1</v>
      </c>
    </row>
    <row r="4090" spans="1:6" x14ac:dyDescent="0.25">
      <c r="A4090">
        <v>97694</v>
      </c>
      <c r="B4090" t="s">
        <v>7</v>
      </c>
      <c r="C4090">
        <v>0</v>
      </c>
      <c r="D4090" s="2">
        <v>44310.521119123936</v>
      </c>
      <c r="E4090" s="4">
        <f>VLOOKUP(A4090,Просмотры!$AH$2:AI18571,2,0)</f>
        <v>4</v>
      </c>
      <c r="F4090" s="4">
        <f t="shared" si="63"/>
        <v>1</v>
      </c>
    </row>
    <row r="4091" spans="1:6" x14ac:dyDescent="0.25">
      <c r="A4091">
        <v>97705</v>
      </c>
      <c r="B4091" t="s">
        <v>8</v>
      </c>
      <c r="C4091">
        <v>5</v>
      </c>
      <c r="D4091" s="2">
        <v>44340.662954344734</v>
      </c>
      <c r="E4091" s="4">
        <f>VLOOKUP(A4091,Просмотры!$AH$2:AI18572,2,0)</f>
        <v>8</v>
      </c>
      <c r="F4091" s="4">
        <f t="shared" si="63"/>
        <v>1</v>
      </c>
    </row>
    <row r="4092" spans="1:6" x14ac:dyDescent="0.25">
      <c r="A4092">
        <v>97748</v>
      </c>
      <c r="B4092" t="s">
        <v>5</v>
      </c>
      <c r="C4092">
        <v>2</v>
      </c>
      <c r="D4092" s="2">
        <v>44374.268058297719</v>
      </c>
      <c r="E4092" s="4">
        <f>VLOOKUP(A4092,Просмотры!$AH$2:AI18573,2,0)</f>
        <v>11</v>
      </c>
      <c r="F4092" s="4">
        <f t="shared" si="63"/>
        <v>1</v>
      </c>
    </row>
    <row r="4093" spans="1:6" x14ac:dyDescent="0.25">
      <c r="A4093">
        <v>97793</v>
      </c>
      <c r="B4093" t="s">
        <v>18</v>
      </c>
      <c r="C4093">
        <v>-4</v>
      </c>
      <c r="D4093" s="2">
        <v>44345.057958760684</v>
      </c>
      <c r="E4093" s="4">
        <f>VLOOKUP(A4093,Просмотры!$AH$2:AI18574,2,0)</f>
        <v>6</v>
      </c>
      <c r="F4093" s="4">
        <f t="shared" si="63"/>
        <v>1</v>
      </c>
    </row>
    <row r="4094" spans="1:6" x14ac:dyDescent="0.25">
      <c r="A4094">
        <v>97820</v>
      </c>
      <c r="B4094" t="s">
        <v>2</v>
      </c>
      <c r="C4094">
        <v>1</v>
      </c>
      <c r="D4094" s="2">
        <v>44408.245816809118</v>
      </c>
      <c r="E4094" s="4">
        <f>VLOOKUP(A4094,Просмотры!$AH$2:AI18575,2,0)</f>
        <v>5</v>
      </c>
      <c r="F4094" s="4">
        <f t="shared" si="63"/>
        <v>1</v>
      </c>
    </row>
    <row r="4095" spans="1:6" x14ac:dyDescent="0.25">
      <c r="A4095">
        <v>97828</v>
      </c>
      <c r="B4095" t="s">
        <v>5</v>
      </c>
      <c r="C4095">
        <v>2</v>
      </c>
      <c r="D4095" s="2">
        <v>44376.904615669511</v>
      </c>
      <c r="E4095" s="4">
        <f>VLOOKUP(A4095,Просмотры!$AH$2:AI18576,2,0)</f>
        <v>12</v>
      </c>
      <c r="F4095" s="4">
        <f t="shared" si="63"/>
        <v>1</v>
      </c>
    </row>
    <row r="4096" spans="1:6" x14ac:dyDescent="0.25">
      <c r="A4096">
        <v>97919</v>
      </c>
      <c r="B4096" t="s">
        <v>11</v>
      </c>
      <c r="C4096">
        <v>-7</v>
      </c>
      <c r="D4096" s="2">
        <v>44315.7585741453</v>
      </c>
      <c r="E4096" s="4">
        <f>VLOOKUP(A4096,Просмотры!$AH$2:AI18577,2,0)</f>
        <v>12</v>
      </c>
      <c r="F4096" s="4">
        <f t="shared" si="63"/>
        <v>1</v>
      </c>
    </row>
    <row r="4097" spans="1:6" x14ac:dyDescent="0.25">
      <c r="A4097">
        <v>97923</v>
      </c>
      <c r="B4097" t="s">
        <v>2</v>
      </c>
      <c r="C4097">
        <v>1</v>
      </c>
      <c r="D4097" s="2">
        <v>44342.355918732195</v>
      </c>
      <c r="E4097" s="4">
        <f>VLOOKUP(A4097,Просмотры!$AH$2:AI18578,2,0)</f>
        <v>15</v>
      </c>
      <c r="F4097" s="4">
        <f t="shared" si="63"/>
        <v>1</v>
      </c>
    </row>
    <row r="4098" spans="1:6" x14ac:dyDescent="0.25">
      <c r="A4098">
        <v>97938</v>
      </c>
      <c r="B4098" t="s">
        <v>2</v>
      </c>
      <c r="C4098">
        <v>1</v>
      </c>
      <c r="D4098" s="2">
        <v>44313.887412571225</v>
      </c>
      <c r="E4098" s="4">
        <f>VLOOKUP(A4098,Просмотры!$AH$2:AI18579,2,0)</f>
        <v>8</v>
      </c>
      <c r="F4098" s="4">
        <f t="shared" si="63"/>
        <v>1</v>
      </c>
    </row>
    <row r="4099" spans="1:6" x14ac:dyDescent="0.25">
      <c r="A4099">
        <v>97945</v>
      </c>
      <c r="B4099" t="s">
        <v>2</v>
      </c>
      <c r="C4099">
        <v>1</v>
      </c>
      <c r="D4099" s="2">
        <v>44299.426308938746</v>
      </c>
      <c r="E4099" s="4">
        <f>VLOOKUP(A4099,Просмотры!$AH$2:AI18580,2,0)</f>
        <v>5</v>
      </c>
      <c r="F4099" s="4">
        <f t="shared" ref="F4099:F4162" si="64">IF(E4099&gt;0,1,0)</f>
        <v>1</v>
      </c>
    </row>
    <row r="4100" spans="1:6" x14ac:dyDescent="0.25">
      <c r="A4100">
        <v>97948</v>
      </c>
      <c r="B4100" t="s">
        <v>5</v>
      </c>
      <c r="C4100">
        <v>2</v>
      </c>
      <c r="D4100" s="2">
        <v>44316.298480519945</v>
      </c>
      <c r="E4100" s="4">
        <f>VLOOKUP(A4100,Просмотры!$AH$2:AI18581,2,0)</f>
        <v>21</v>
      </c>
      <c r="F4100" s="4">
        <f t="shared" si="64"/>
        <v>1</v>
      </c>
    </row>
    <row r="4101" spans="1:6" x14ac:dyDescent="0.25">
      <c r="A4101">
        <v>97950</v>
      </c>
      <c r="B4101" t="s">
        <v>5</v>
      </c>
      <c r="C4101">
        <v>2</v>
      </c>
      <c r="D4101" s="2">
        <v>44328.864659650993</v>
      </c>
      <c r="E4101" s="4">
        <f>VLOOKUP(A4101,Просмотры!$AH$2:AI18582,2,0)</f>
        <v>13</v>
      </c>
      <c r="F4101" s="4">
        <f t="shared" si="64"/>
        <v>1</v>
      </c>
    </row>
    <row r="4102" spans="1:6" x14ac:dyDescent="0.25">
      <c r="A4102">
        <v>97956</v>
      </c>
      <c r="B4102" t="s">
        <v>2</v>
      </c>
      <c r="C4102">
        <v>1</v>
      </c>
      <c r="D4102" s="2">
        <v>44327.053874038465</v>
      </c>
      <c r="E4102" s="4">
        <f>VLOOKUP(A4102,Просмотры!$AH$2:AI18583,2,0)</f>
        <v>17</v>
      </c>
      <c r="F4102" s="4">
        <f t="shared" si="64"/>
        <v>1</v>
      </c>
    </row>
    <row r="4103" spans="1:6" x14ac:dyDescent="0.25">
      <c r="A4103">
        <v>98024</v>
      </c>
      <c r="B4103" t="s">
        <v>20</v>
      </c>
      <c r="C4103">
        <v>-6</v>
      </c>
      <c r="D4103" s="2">
        <v>44340.911315669509</v>
      </c>
      <c r="E4103" s="4">
        <f>VLOOKUP(A4103,Просмотры!$AH$2:AI18584,2,0)</f>
        <v>11</v>
      </c>
      <c r="F4103" s="4">
        <f t="shared" si="64"/>
        <v>1</v>
      </c>
    </row>
    <row r="4104" spans="1:6" x14ac:dyDescent="0.25">
      <c r="A4104">
        <v>98053</v>
      </c>
      <c r="B4104" t="s">
        <v>7</v>
      </c>
      <c r="C4104">
        <v>0</v>
      </c>
      <c r="D4104" s="2">
        <v>44375.925283262106</v>
      </c>
      <c r="E4104" s="4">
        <f>VLOOKUP(A4104,Просмотры!$AH$2:AI18585,2,0)</f>
        <v>10</v>
      </c>
      <c r="F4104" s="4">
        <f t="shared" si="64"/>
        <v>1</v>
      </c>
    </row>
    <row r="4105" spans="1:6" x14ac:dyDescent="0.25">
      <c r="A4105">
        <v>98088</v>
      </c>
      <c r="B4105" t="s">
        <v>3</v>
      </c>
      <c r="C4105">
        <v>3</v>
      </c>
      <c r="D4105" s="2">
        <v>44420.279581908835</v>
      </c>
      <c r="E4105" s="4">
        <f>VLOOKUP(A4105,Просмотры!$AH$2:AI18586,2,0)</f>
        <v>2</v>
      </c>
      <c r="F4105" s="4">
        <f t="shared" si="64"/>
        <v>1</v>
      </c>
    </row>
    <row r="4106" spans="1:6" x14ac:dyDescent="0.25">
      <c r="A4106">
        <v>98102</v>
      </c>
      <c r="B4106" t="s">
        <v>2</v>
      </c>
      <c r="C4106">
        <v>1</v>
      </c>
      <c r="D4106" s="2">
        <v>44389.475880769234</v>
      </c>
      <c r="E4106" s="4">
        <f>VLOOKUP(A4106,Просмотры!$AH$2:AI18587,2,0)</f>
        <v>10</v>
      </c>
      <c r="F4106" s="4">
        <f t="shared" si="64"/>
        <v>1</v>
      </c>
    </row>
    <row r="4107" spans="1:6" x14ac:dyDescent="0.25">
      <c r="A4107">
        <v>98185</v>
      </c>
      <c r="B4107" t="s">
        <v>5</v>
      </c>
      <c r="C4107">
        <v>2</v>
      </c>
      <c r="D4107" s="2">
        <v>44373.882323326216</v>
      </c>
      <c r="E4107" s="4">
        <f>VLOOKUP(A4107,Просмотры!$AH$2:AI18588,2,0)</f>
        <v>9</v>
      </c>
      <c r="F4107" s="4">
        <f t="shared" si="64"/>
        <v>1</v>
      </c>
    </row>
    <row r="4108" spans="1:6" x14ac:dyDescent="0.25">
      <c r="A4108">
        <v>98190</v>
      </c>
      <c r="B4108" t="s">
        <v>7</v>
      </c>
      <c r="C4108">
        <v>0</v>
      </c>
      <c r="D4108" s="2">
        <v>44353.250139102565</v>
      </c>
      <c r="E4108" s="4">
        <f>VLOOKUP(A4108,Просмотры!$AH$2:AI18589,2,0)</f>
        <v>21</v>
      </c>
      <c r="F4108" s="4">
        <f t="shared" si="64"/>
        <v>1</v>
      </c>
    </row>
    <row r="4109" spans="1:6" x14ac:dyDescent="0.25">
      <c r="A4109">
        <v>98229</v>
      </c>
      <c r="B4109" t="s">
        <v>5</v>
      </c>
      <c r="C4109">
        <v>2</v>
      </c>
      <c r="D4109" s="2">
        <v>44298.669203632475</v>
      </c>
      <c r="E4109" s="4">
        <f>VLOOKUP(A4109,Просмотры!$AH$2:AI18590,2,0)</f>
        <v>11</v>
      </c>
      <c r="F4109" s="4">
        <f t="shared" si="64"/>
        <v>1</v>
      </c>
    </row>
    <row r="4110" spans="1:6" x14ac:dyDescent="0.25">
      <c r="A4110">
        <v>98231</v>
      </c>
      <c r="B4110" t="s">
        <v>7</v>
      </c>
      <c r="C4110">
        <v>0</v>
      </c>
      <c r="D4110" s="2">
        <v>44302.889822863253</v>
      </c>
      <c r="E4110" s="4">
        <f>VLOOKUP(A4110,Просмотры!$AH$2:AI18591,2,0)</f>
        <v>2</v>
      </c>
      <c r="F4110" s="4">
        <f t="shared" si="64"/>
        <v>1</v>
      </c>
    </row>
    <row r="4111" spans="1:6" x14ac:dyDescent="0.25">
      <c r="A4111">
        <v>98287</v>
      </c>
      <c r="B4111" t="s">
        <v>3</v>
      </c>
      <c r="C4111">
        <v>3</v>
      </c>
      <c r="D4111" s="2">
        <v>44384.340217485755</v>
      </c>
      <c r="E4111" s="4">
        <f>VLOOKUP(A4111,Просмотры!$AH$2:AI18592,2,0)</f>
        <v>3</v>
      </c>
      <c r="F4111" s="4">
        <f t="shared" si="64"/>
        <v>1</v>
      </c>
    </row>
    <row r="4112" spans="1:6" x14ac:dyDescent="0.25">
      <c r="A4112">
        <v>98290</v>
      </c>
      <c r="B4112" t="s">
        <v>2</v>
      </c>
      <c r="C4112">
        <v>1</v>
      </c>
      <c r="D4112" s="2">
        <v>44295.131056588325</v>
      </c>
      <c r="E4112" s="4">
        <f>VLOOKUP(A4112,Просмотры!$AH$2:AI18593,2,0)</f>
        <v>16</v>
      </c>
      <c r="F4112" s="4">
        <f t="shared" si="64"/>
        <v>1</v>
      </c>
    </row>
    <row r="4113" spans="1:6" x14ac:dyDescent="0.25">
      <c r="A4113">
        <v>98327</v>
      </c>
      <c r="B4113" t="s">
        <v>2</v>
      </c>
      <c r="C4113">
        <v>1</v>
      </c>
      <c r="D4113" s="2">
        <v>44395.767564280628</v>
      </c>
      <c r="E4113" s="4">
        <f>VLOOKUP(A4113,Просмотры!$AH$2:AI18594,2,0)</f>
        <v>8</v>
      </c>
      <c r="F4113" s="4">
        <f t="shared" si="64"/>
        <v>1</v>
      </c>
    </row>
    <row r="4114" spans="1:6" x14ac:dyDescent="0.25">
      <c r="A4114">
        <v>98351</v>
      </c>
      <c r="B4114" t="s">
        <v>5</v>
      </c>
      <c r="C4114">
        <v>2</v>
      </c>
      <c r="D4114" s="2">
        <v>44328.545391132473</v>
      </c>
      <c r="E4114" s="4">
        <f>VLOOKUP(A4114,Просмотры!$AH$2:AI18595,2,0)</f>
        <v>2</v>
      </c>
      <c r="F4114" s="4">
        <f t="shared" si="64"/>
        <v>1</v>
      </c>
    </row>
    <row r="4115" spans="1:6" x14ac:dyDescent="0.25">
      <c r="A4115">
        <v>98352</v>
      </c>
      <c r="B4115" t="s">
        <v>7</v>
      </c>
      <c r="C4115">
        <v>0</v>
      </c>
      <c r="D4115" s="2">
        <v>44344.628674074076</v>
      </c>
      <c r="E4115" s="4">
        <f>VLOOKUP(A4115,Просмотры!$AH$2:AI18596,2,0)</f>
        <v>12</v>
      </c>
      <c r="F4115" s="4">
        <f t="shared" si="64"/>
        <v>1</v>
      </c>
    </row>
    <row r="4116" spans="1:6" x14ac:dyDescent="0.25">
      <c r="A4116">
        <v>98421</v>
      </c>
      <c r="B4116" t="s">
        <v>2</v>
      </c>
      <c r="C4116">
        <v>1</v>
      </c>
      <c r="D4116" s="2">
        <v>44412.997534437323</v>
      </c>
      <c r="E4116" s="4">
        <f>VLOOKUP(A4116,Просмотры!$AH$2:AI18597,2,0)</f>
        <v>4</v>
      </c>
      <c r="F4116" s="4">
        <f t="shared" si="64"/>
        <v>1</v>
      </c>
    </row>
    <row r="4117" spans="1:6" x14ac:dyDescent="0.25">
      <c r="A4117">
        <v>98432</v>
      </c>
      <c r="B4117" t="s">
        <v>2</v>
      </c>
      <c r="C4117">
        <v>1</v>
      </c>
      <c r="D4117" s="2">
        <v>44393.515317948717</v>
      </c>
      <c r="E4117" s="4">
        <f>VLOOKUP(A4117,Просмотры!$AH$2:AI18598,2,0)</f>
        <v>2</v>
      </c>
      <c r="F4117" s="4">
        <f t="shared" si="64"/>
        <v>1</v>
      </c>
    </row>
    <row r="4118" spans="1:6" x14ac:dyDescent="0.25">
      <c r="A4118">
        <v>98436</v>
      </c>
      <c r="B4118" t="s">
        <v>2</v>
      </c>
      <c r="C4118">
        <v>1</v>
      </c>
      <c r="D4118" s="2">
        <v>44328.161059223647</v>
      </c>
      <c r="E4118" s="4">
        <f>VLOOKUP(A4118,Просмотры!$AH$2:AI18599,2,0)</f>
        <v>4</v>
      </c>
      <c r="F4118" s="4">
        <f t="shared" si="64"/>
        <v>1</v>
      </c>
    </row>
    <row r="4119" spans="1:6" x14ac:dyDescent="0.25">
      <c r="A4119">
        <v>98446</v>
      </c>
      <c r="B4119" t="s">
        <v>3</v>
      </c>
      <c r="C4119">
        <v>3</v>
      </c>
      <c r="D4119" s="2">
        <v>44383.373245512819</v>
      </c>
      <c r="E4119" s="4">
        <f>VLOOKUP(A4119,Просмотры!$AH$2:AI18600,2,0)</f>
        <v>5</v>
      </c>
      <c r="F4119" s="4">
        <f t="shared" si="64"/>
        <v>1</v>
      </c>
    </row>
    <row r="4120" spans="1:6" x14ac:dyDescent="0.25">
      <c r="A4120">
        <v>98457</v>
      </c>
      <c r="B4120" t="s">
        <v>2</v>
      </c>
      <c r="C4120">
        <v>1</v>
      </c>
      <c r="D4120" s="2">
        <v>44376.454182834757</v>
      </c>
      <c r="E4120" s="4">
        <f>VLOOKUP(A4120,Просмотры!$AH$2:AI18601,2,0)</f>
        <v>5</v>
      </c>
      <c r="F4120" s="4">
        <f t="shared" si="64"/>
        <v>1</v>
      </c>
    </row>
    <row r="4121" spans="1:6" x14ac:dyDescent="0.25">
      <c r="A4121">
        <v>98463</v>
      </c>
      <c r="B4121" t="s">
        <v>5</v>
      </c>
      <c r="C4121">
        <v>2</v>
      </c>
      <c r="D4121" s="2">
        <v>44308.840020762109</v>
      </c>
      <c r="E4121" s="4">
        <f>VLOOKUP(A4121,Просмотры!$AH$2:AI18602,2,0)</f>
        <v>10</v>
      </c>
      <c r="F4121" s="4">
        <f t="shared" si="64"/>
        <v>1</v>
      </c>
    </row>
    <row r="4122" spans="1:6" x14ac:dyDescent="0.25">
      <c r="A4122">
        <v>98464</v>
      </c>
      <c r="B4122" t="s">
        <v>9</v>
      </c>
      <c r="C4122">
        <v>6</v>
      </c>
      <c r="D4122" s="2">
        <v>44306.566418660972</v>
      </c>
      <c r="E4122" s="4">
        <f>VLOOKUP(A4122,Просмотры!$AH$2:AI18603,2,0)</f>
        <v>1</v>
      </c>
      <c r="F4122" s="4">
        <f t="shared" si="64"/>
        <v>1</v>
      </c>
    </row>
    <row r="4123" spans="1:6" x14ac:dyDescent="0.25">
      <c r="A4123">
        <v>98488</v>
      </c>
      <c r="B4123" t="s">
        <v>2</v>
      </c>
      <c r="C4123">
        <v>1</v>
      </c>
      <c r="D4123" s="2">
        <v>44316.115017770659</v>
      </c>
      <c r="E4123" s="4">
        <f>VLOOKUP(A4123,Просмотры!$AH$2:AI18604,2,0)</f>
        <v>10</v>
      </c>
      <c r="F4123" s="4">
        <f t="shared" si="64"/>
        <v>1</v>
      </c>
    </row>
    <row r="4124" spans="1:6" x14ac:dyDescent="0.25">
      <c r="A4124">
        <v>98489</v>
      </c>
      <c r="B4124" t="s">
        <v>3</v>
      </c>
      <c r="C4124">
        <v>3</v>
      </c>
      <c r="D4124" s="2">
        <v>44376.106607300571</v>
      </c>
      <c r="E4124" s="4">
        <f>VLOOKUP(A4124,Просмотры!$AH$2:AI18605,2,0)</f>
        <v>8</v>
      </c>
      <c r="F4124" s="4">
        <f t="shared" si="64"/>
        <v>1</v>
      </c>
    </row>
    <row r="4125" spans="1:6" x14ac:dyDescent="0.25">
      <c r="A4125">
        <v>98530</v>
      </c>
      <c r="B4125" t="s">
        <v>7</v>
      </c>
      <c r="C4125">
        <v>0</v>
      </c>
      <c r="D4125" s="2">
        <v>44367.195934615382</v>
      </c>
      <c r="E4125" s="4">
        <f>VLOOKUP(A4125,Просмотры!$AH$2:AI18606,2,0)</f>
        <v>3</v>
      </c>
      <c r="F4125" s="4">
        <f t="shared" si="64"/>
        <v>1</v>
      </c>
    </row>
    <row r="4126" spans="1:6" x14ac:dyDescent="0.25">
      <c r="A4126">
        <v>98586</v>
      </c>
      <c r="B4126" t="s">
        <v>2</v>
      </c>
      <c r="C4126">
        <v>1</v>
      </c>
      <c r="D4126" s="2">
        <v>44301.710502457274</v>
      </c>
      <c r="E4126" s="4">
        <f>VLOOKUP(A4126,Просмотры!$AH$2:AI18607,2,0)</f>
        <v>15</v>
      </c>
      <c r="F4126" s="4">
        <f t="shared" si="64"/>
        <v>1</v>
      </c>
    </row>
    <row r="4127" spans="1:6" x14ac:dyDescent="0.25">
      <c r="A4127">
        <v>98591</v>
      </c>
      <c r="B4127" t="s">
        <v>5</v>
      </c>
      <c r="C4127">
        <v>2</v>
      </c>
      <c r="D4127" s="2">
        <v>44366.332735113952</v>
      </c>
      <c r="E4127" s="4">
        <f>VLOOKUP(A4127,Просмотры!$AH$2:AI18608,2,0)</f>
        <v>5</v>
      </c>
      <c r="F4127" s="4">
        <f t="shared" si="64"/>
        <v>1</v>
      </c>
    </row>
    <row r="4128" spans="1:6" x14ac:dyDescent="0.25">
      <c r="A4128">
        <v>98606</v>
      </c>
      <c r="B4128" t="s">
        <v>3</v>
      </c>
      <c r="C4128">
        <v>3</v>
      </c>
      <c r="D4128" s="2">
        <v>44399.101357621083</v>
      </c>
      <c r="E4128" s="4">
        <f>VLOOKUP(A4128,Просмотры!$AH$2:AI18609,2,0)</f>
        <v>1</v>
      </c>
      <c r="F4128" s="4">
        <f t="shared" si="64"/>
        <v>1</v>
      </c>
    </row>
    <row r="4129" spans="1:6" x14ac:dyDescent="0.25">
      <c r="A4129">
        <v>98610</v>
      </c>
      <c r="B4129" t="s">
        <v>5</v>
      </c>
      <c r="C4129">
        <v>2</v>
      </c>
      <c r="D4129" s="2">
        <v>44341.15033308405</v>
      </c>
      <c r="E4129" s="4">
        <f>VLOOKUP(A4129,Просмотры!$AH$2:AI18610,2,0)</f>
        <v>3</v>
      </c>
      <c r="F4129" s="4">
        <f t="shared" si="64"/>
        <v>1</v>
      </c>
    </row>
    <row r="4130" spans="1:6" x14ac:dyDescent="0.25">
      <c r="A4130">
        <v>98657</v>
      </c>
      <c r="B4130" t="s">
        <v>5</v>
      </c>
      <c r="C4130">
        <v>2</v>
      </c>
      <c r="D4130" s="2">
        <v>44307.905183511401</v>
      </c>
      <c r="E4130" s="4">
        <f>VLOOKUP(A4130,Просмотры!$AH$2:AI18611,2,0)</f>
        <v>21</v>
      </c>
      <c r="F4130" s="4">
        <f t="shared" si="64"/>
        <v>1</v>
      </c>
    </row>
    <row r="4131" spans="1:6" x14ac:dyDescent="0.25">
      <c r="A4131">
        <v>98700</v>
      </c>
      <c r="B4131" t="s">
        <v>7</v>
      </c>
      <c r="C4131">
        <v>0</v>
      </c>
      <c r="D4131" s="2">
        <v>44314.859750391741</v>
      </c>
      <c r="E4131" s="4">
        <f>VLOOKUP(A4131,Просмотры!$AH$2:AI18612,2,0)</f>
        <v>9</v>
      </c>
      <c r="F4131" s="4">
        <f t="shared" si="64"/>
        <v>1</v>
      </c>
    </row>
    <row r="4132" spans="1:6" x14ac:dyDescent="0.25">
      <c r="A4132">
        <v>98705</v>
      </c>
      <c r="B4132" t="s">
        <v>5</v>
      </c>
      <c r="C4132">
        <v>2</v>
      </c>
      <c r="D4132" s="2">
        <v>44342.431534615382</v>
      </c>
      <c r="E4132" s="4">
        <f>VLOOKUP(A4132,Просмотры!$AH$2:AI18613,2,0)</f>
        <v>5</v>
      </c>
      <c r="F4132" s="4">
        <f t="shared" si="64"/>
        <v>1</v>
      </c>
    </row>
    <row r="4133" spans="1:6" x14ac:dyDescent="0.25">
      <c r="A4133">
        <v>98754</v>
      </c>
      <c r="B4133" t="s">
        <v>2</v>
      </c>
      <c r="C4133">
        <v>1</v>
      </c>
      <c r="D4133" s="2">
        <v>44375.23911175214</v>
      </c>
      <c r="E4133" s="4">
        <f>VLOOKUP(A4133,Просмотры!$AH$2:AI18614,2,0)</f>
        <v>8</v>
      </c>
      <c r="F4133" s="4">
        <f t="shared" si="64"/>
        <v>1</v>
      </c>
    </row>
    <row r="4134" spans="1:6" x14ac:dyDescent="0.25">
      <c r="A4134">
        <v>98785</v>
      </c>
      <c r="B4134" t="s">
        <v>2</v>
      </c>
      <c r="C4134">
        <v>1</v>
      </c>
      <c r="D4134" s="2">
        <v>44343.030173254985</v>
      </c>
      <c r="E4134" s="4">
        <f>VLOOKUP(A4134,Просмотры!$AH$2:AI18615,2,0)</f>
        <v>16</v>
      </c>
      <c r="F4134" s="4">
        <f t="shared" si="64"/>
        <v>1</v>
      </c>
    </row>
    <row r="4135" spans="1:6" x14ac:dyDescent="0.25">
      <c r="A4135">
        <v>98801</v>
      </c>
      <c r="B4135" t="s">
        <v>5</v>
      </c>
      <c r="C4135">
        <v>2</v>
      </c>
      <c r="D4135" s="2">
        <v>44335.974904807699</v>
      </c>
      <c r="E4135" s="4">
        <f>VLOOKUP(A4135,Просмотры!$AH$2:AI18616,2,0)</f>
        <v>1</v>
      </c>
      <c r="F4135" s="4">
        <f t="shared" si="64"/>
        <v>1</v>
      </c>
    </row>
    <row r="4136" spans="1:6" x14ac:dyDescent="0.25">
      <c r="A4136">
        <v>98840</v>
      </c>
      <c r="B4136" t="s">
        <v>2</v>
      </c>
      <c r="C4136">
        <v>1</v>
      </c>
      <c r="D4136" s="2">
        <v>44318.299455270651</v>
      </c>
      <c r="E4136" s="4">
        <f>VLOOKUP(A4136,Просмотры!$AH$2:AI18617,2,0)</f>
        <v>14</v>
      </c>
      <c r="F4136" s="4">
        <f t="shared" si="64"/>
        <v>1</v>
      </c>
    </row>
    <row r="4137" spans="1:6" x14ac:dyDescent="0.25">
      <c r="A4137">
        <v>98874</v>
      </c>
      <c r="B4137" t="s">
        <v>9</v>
      </c>
      <c r="C4137">
        <v>6</v>
      </c>
      <c r="D4137" s="2">
        <v>44345.876117556982</v>
      </c>
      <c r="E4137" s="4">
        <f>VLOOKUP(A4137,Просмотры!$AH$2:AI18618,2,0)</f>
        <v>11</v>
      </c>
      <c r="F4137" s="4">
        <f t="shared" si="64"/>
        <v>1</v>
      </c>
    </row>
    <row r="4138" spans="1:6" x14ac:dyDescent="0.25">
      <c r="A4138">
        <v>98963</v>
      </c>
      <c r="B4138" t="s">
        <v>3</v>
      </c>
      <c r="C4138">
        <v>3</v>
      </c>
      <c r="D4138" s="2">
        <v>44286.528795299142</v>
      </c>
      <c r="E4138" s="4">
        <f>VLOOKUP(A4138,Просмотры!$AH$2:AI18619,2,0)</f>
        <v>6</v>
      </c>
      <c r="F4138" s="4">
        <f t="shared" si="64"/>
        <v>1</v>
      </c>
    </row>
    <row r="4139" spans="1:6" x14ac:dyDescent="0.25">
      <c r="A4139">
        <v>98980</v>
      </c>
      <c r="B4139" t="s">
        <v>7</v>
      </c>
      <c r="C4139">
        <v>0</v>
      </c>
      <c r="D4139" s="2">
        <v>44317.56009512108</v>
      </c>
      <c r="E4139" s="4">
        <f>VLOOKUP(A4139,Просмотры!$AH$2:AI18620,2,0)</f>
        <v>5</v>
      </c>
      <c r="F4139" s="4">
        <f t="shared" si="64"/>
        <v>1</v>
      </c>
    </row>
    <row r="4140" spans="1:6" x14ac:dyDescent="0.25">
      <c r="A4140">
        <v>98984</v>
      </c>
      <c r="B4140" t="s">
        <v>2</v>
      </c>
      <c r="C4140">
        <v>1</v>
      </c>
      <c r="D4140" s="2">
        <v>44373.510997613957</v>
      </c>
      <c r="E4140" s="4">
        <f>VLOOKUP(A4140,Просмотры!$AH$2:AI18621,2,0)</f>
        <v>6</v>
      </c>
      <c r="F4140" s="4">
        <f t="shared" si="64"/>
        <v>1</v>
      </c>
    </row>
    <row r="4141" spans="1:6" x14ac:dyDescent="0.25">
      <c r="A4141">
        <v>99032</v>
      </c>
      <c r="B4141" t="s">
        <v>6</v>
      </c>
      <c r="C4141">
        <v>4</v>
      </c>
      <c r="D4141" s="2">
        <v>44309.010348789176</v>
      </c>
      <c r="E4141" s="4">
        <f>VLOOKUP(A4141,Просмотры!$AH$2:AI18622,2,0)</f>
        <v>17</v>
      </c>
      <c r="F4141" s="4">
        <f t="shared" si="64"/>
        <v>1</v>
      </c>
    </row>
    <row r="4142" spans="1:6" x14ac:dyDescent="0.25">
      <c r="A4142">
        <v>99047</v>
      </c>
      <c r="B4142" t="s">
        <v>2</v>
      </c>
      <c r="C4142">
        <v>1</v>
      </c>
      <c r="D4142" s="2">
        <v>44385.180721189456</v>
      </c>
      <c r="E4142" s="4">
        <f>VLOOKUP(A4142,Просмотры!$AH$2:AI18623,2,0)</f>
        <v>11</v>
      </c>
      <c r="F4142" s="4">
        <f t="shared" si="64"/>
        <v>1</v>
      </c>
    </row>
    <row r="4143" spans="1:6" x14ac:dyDescent="0.25">
      <c r="A4143">
        <v>99077</v>
      </c>
      <c r="B4143" t="s">
        <v>5</v>
      </c>
      <c r="C4143">
        <v>2</v>
      </c>
      <c r="D4143" s="2">
        <v>44344.802180733619</v>
      </c>
      <c r="E4143" s="4">
        <f>VLOOKUP(A4143,Просмотры!$AH$2:AI18624,2,0)</f>
        <v>10</v>
      </c>
      <c r="F4143" s="4">
        <f t="shared" si="64"/>
        <v>1</v>
      </c>
    </row>
    <row r="4144" spans="1:6" x14ac:dyDescent="0.25">
      <c r="A4144">
        <v>99086</v>
      </c>
      <c r="B4144" t="s">
        <v>3</v>
      </c>
      <c r="C4144">
        <v>3</v>
      </c>
      <c r="D4144" s="2">
        <v>44323.040094871794</v>
      </c>
      <c r="E4144" s="4">
        <f>VLOOKUP(A4144,Просмотры!$AH$2:AI18625,2,0)</f>
        <v>15</v>
      </c>
      <c r="F4144" s="4">
        <f t="shared" si="64"/>
        <v>1</v>
      </c>
    </row>
    <row r="4145" spans="1:6" x14ac:dyDescent="0.25">
      <c r="A4145">
        <v>99091</v>
      </c>
      <c r="B4145" t="s">
        <v>2</v>
      </c>
      <c r="C4145">
        <v>1</v>
      </c>
      <c r="D4145" s="2">
        <v>44339.903389066953</v>
      </c>
      <c r="E4145" s="4">
        <f>VLOOKUP(A4145,Просмотры!$AH$2:AI18626,2,0)</f>
        <v>15</v>
      </c>
      <c r="F4145" s="4">
        <f t="shared" si="64"/>
        <v>1</v>
      </c>
    </row>
    <row r="4146" spans="1:6" x14ac:dyDescent="0.25">
      <c r="A4146">
        <v>99150</v>
      </c>
      <c r="B4146" t="s">
        <v>2</v>
      </c>
      <c r="C4146">
        <v>1</v>
      </c>
      <c r="D4146" s="2">
        <v>44312.465271189452</v>
      </c>
      <c r="E4146" s="4">
        <f>VLOOKUP(A4146,Просмотры!$AH$2:AI18627,2,0)</f>
        <v>20</v>
      </c>
      <c r="F4146" s="4">
        <f t="shared" si="64"/>
        <v>1</v>
      </c>
    </row>
    <row r="4147" spans="1:6" x14ac:dyDescent="0.25">
      <c r="A4147">
        <v>99158</v>
      </c>
      <c r="B4147" t="s">
        <v>5</v>
      </c>
      <c r="C4147">
        <v>2</v>
      </c>
      <c r="D4147" s="2">
        <v>44299.168945085468</v>
      </c>
      <c r="E4147" s="4">
        <f>VLOOKUP(A4147,Просмотры!$AH$2:AI18628,2,0)</f>
        <v>15</v>
      </c>
      <c r="F4147" s="4">
        <f t="shared" si="64"/>
        <v>1</v>
      </c>
    </row>
    <row r="4148" spans="1:6" x14ac:dyDescent="0.25">
      <c r="A4148">
        <v>99184</v>
      </c>
      <c r="B4148" t="s">
        <v>22</v>
      </c>
      <c r="C4148">
        <v>10</v>
      </c>
      <c r="D4148" s="2">
        <v>44391.807360078346</v>
      </c>
      <c r="E4148" s="4">
        <f>VLOOKUP(A4148,Просмотры!$AH$2:AI18629,2,0)</f>
        <v>5</v>
      </c>
      <c r="F4148" s="4">
        <f t="shared" si="64"/>
        <v>1</v>
      </c>
    </row>
    <row r="4149" spans="1:6" x14ac:dyDescent="0.25">
      <c r="A4149">
        <v>99202</v>
      </c>
      <c r="B4149" t="s">
        <v>2</v>
      </c>
      <c r="C4149">
        <v>1</v>
      </c>
      <c r="D4149" s="2">
        <v>44309.857554558403</v>
      </c>
      <c r="E4149" s="4">
        <f>VLOOKUP(A4149,Просмотры!$AH$2:AI18630,2,0)</f>
        <v>18</v>
      </c>
      <c r="F4149" s="4">
        <f t="shared" si="64"/>
        <v>1</v>
      </c>
    </row>
    <row r="4150" spans="1:6" x14ac:dyDescent="0.25">
      <c r="A4150">
        <v>99221</v>
      </c>
      <c r="B4150" t="s">
        <v>5</v>
      </c>
      <c r="C4150">
        <v>2</v>
      </c>
      <c r="D4150" s="2">
        <v>44344.712265847578</v>
      </c>
      <c r="E4150" s="4">
        <f>VLOOKUP(A4150,Просмотры!$AH$2:AI18631,2,0)</f>
        <v>5</v>
      </c>
      <c r="F4150" s="4">
        <f t="shared" si="64"/>
        <v>1</v>
      </c>
    </row>
    <row r="4151" spans="1:6" x14ac:dyDescent="0.25">
      <c r="A4151">
        <v>99258</v>
      </c>
      <c r="B4151" t="s">
        <v>8</v>
      </c>
      <c r="C4151">
        <v>5</v>
      </c>
      <c r="D4151" s="2">
        <v>44307.038918198006</v>
      </c>
      <c r="E4151" s="4">
        <f>VLOOKUP(A4151,Просмотры!$AH$2:AI18632,2,0)</f>
        <v>21</v>
      </c>
      <c r="F4151" s="4">
        <f t="shared" si="64"/>
        <v>1</v>
      </c>
    </row>
    <row r="4152" spans="1:6" x14ac:dyDescent="0.25">
      <c r="A4152">
        <v>99266</v>
      </c>
      <c r="B4152" t="s">
        <v>3</v>
      </c>
      <c r="C4152">
        <v>3</v>
      </c>
      <c r="D4152" s="2">
        <v>44308.574676780627</v>
      </c>
      <c r="E4152" s="4">
        <f>VLOOKUP(A4152,Просмотры!$AH$2:AI18633,2,0)</f>
        <v>1</v>
      </c>
      <c r="F4152" s="4">
        <f t="shared" si="64"/>
        <v>1</v>
      </c>
    </row>
    <row r="4153" spans="1:6" x14ac:dyDescent="0.25">
      <c r="A4153">
        <v>99326</v>
      </c>
      <c r="B4153" t="s">
        <v>2</v>
      </c>
      <c r="C4153">
        <v>1</v>
      </c>
      <c r="D4153" s="2">
        <v>44342.37009024217</v>
      </c>
      <c r="E4153" s="4">
        <f>VLOOKUP(A4153,Просмотры!$AH$2:AI18634,2,0)</f>
        <v>7</v>
      </c>
      <c r="F4153" s="4">
        <f t="shared" si="64"/>
        <v>1</v>
      </c>
    </row>
    <row r="4154" spans="1:6" x14ac:dyDescent="0.25">
      <c r="A4154">
        <v>99330</v>
      </c>
      <c r="B4154" t="s">
        <v>7</v>
      </c>
      <c r="C4154">
        <v>0</v>
      </c>
      <c r="D4154" s="2">
        <v>44342.554741132481</v>
      </c>
      <c r="E4154" s="4">
        <f>VLOOKUP(A4154,Просмотры!$AH$2:AI18635,2,0)</f>
        <v>14</v>
      </c>
      <c r="F4154" s="4">
        <f t="shared" si="64"/>
        <v>1</v>
      </c>
    </row>
    <row r="4155" spans="1:6" x14ac:dyDescent="0.25">
      <c r="A4155">
        <v>99333</v>
      </c>
      <c r="B4155" t="s">
        <v>2</v>
      </c>
      <c r="C4155">
        <v>1</v>
      </c>
      <c r="D4155" s="2">
        <v>44373.045142307696</v>
      </c>
      <c r="E4155" s="4">
        <f>VLOOKUP(A4155,Просмотры!$AH$2:AI18636,2,0)</f>
        <v>7</v>
      </c>
      <c r="F4155" s="4">
        <f t="shared" si="64"/>
        <v>1</v>
      </c>
    </row>
    <row r="4156" spans="1:6" x14ac:dyDescent="0.25">
      <c r="A4156">
        <v>99342</v>
      </c>
      <c r="B4156" t="s">
        <v>3</v>
      </c>
      <c r="C4156">
        <v>3</v>
      </c>
      <c r="D4156" s="2">
        <v>44399.225862393156</v>
      </c>
      <c r="E4156" s="4">
        <f>VLOOKUP(A4156,Просмотры!$AH$2:AI18637,2,0)</f>
        <v>1</v>
      </c>
      <c r="F4156" s="4">
        <f t="shared" si="64"/>
        <v>1</v>
      </c>
    </row>
    <row r="4157" spans="1:6" x14ac:dyDescent="0.25">
      <c r="A4157">
        <v>99362</v>
      </c>
      <c r="B4157" t="s">
        <v>2</v>
      </c>
      <c r="C4157">
        <v>1</v>
      </c>
      <c r="D4157" s="2">
        <v>44295.070907264955</v>
      </c>
      <c r="E4157" s="4">
        <f>VLOOKUP(A4157,Просмотры!$AH$2:AI18638,2,0)</f>
        <v>8</v>
      </c>
      <c r="F4157" s="4">
        <f t="shared" si="64"/>
        <v>1</v>
      </c>
    </row>
    <row r="4158" spans="1:6" x14ac:dyDescent="0.25">
      <c r="A4158">
        <v>99372</v>
      </c>
      <c r="B4158" t="s">
        <v>5</v>
      </c>
      <c r="C4158">
        <v>2</v>
      </c>
      <c r="D4158" s="2">
        <v>44372.814145477212</v>
      </c>
      <c r="E4158" s="4">
        <f>VLOOKUP(A4158,Просмотры!$AH$2:AI18639,2,0)</f>
        <v>8</v>
      </c>
      <c r="F4158" s="4">
        <f t="shared" si="64"/>
        <v>1</v>
      </c>
    </row>
    <row r="4159" spans="1:6" x14ac:dyDescent="0.25">
      <c r="A4159">
        <v>99373</v>
      </c>
      <c r="B4159" t="s">
        <v>3</v>
      </c>
      <c r="C4159">
        <v>3</v>
      </c>
      <c r="D4159" s="2">
        <v>44314.179712001423</v>
      </c>
      <c r="E4159" s="4">
        <f>VLOOKUP(A4159,Просмотры!$AH$2:AI18640,2,0)</f>
        <v>19</v>
      </c>
      <c r="F4159" s="4">
        <f t="shared" si="64"/>
        <v>1</v>
      </c>
    </row>
    <row r="4160" spans="1:6" x14ac:dyDescent="0.25">
      <c r="A4160">
        <v>99394</v>
      </c>
      <c r="B4160" t="s">
        <v>12</v>
      </c>
      <c r="C4160">
        <v>7</v>
      </c>
      <c r="D4160" s="2">
        <v>44373.083134686611</v>
      </c>
      <c r="E4160" s="4">
        <f>VLOOKUP(A4160,Просмотры!$AH$2:AI18641,2,0)</f>
        <v>6</v>
      </c>
      <c r="F4160" s="4">
        <f t="shared" si="64"/>
        <v>1</v>
      </c>
    </row>
    <row r="4161" spans="1:6" x14ac:dyDescent="0.25">
      <c r="A4161">
        <v>99399</v>
      </c>
      <c r="B4161" t="s">
        <v>6</v>
      </c>
      <c r="C4161">
        <v>4</v>
      </c>
      <c r="D4161" s="2">
        <v>44345.612527920224</v>
      </c>
      <c r="E4161" s="4">
        <f>VLOOKUP(A4161,Просмотры!$AH$2:AI18642,2,0)</f>
        <v>12</v>
      </c>
      <c r="F4161" s="4">
        <f t="shared" si="64"/>
        <v>1</v>
      </c>
    </row>
    <row r="4162" spans="1:6" x14ac:dyDescent="0.25">
      <c r="A4162">
        <v>99400</v>
      </c>
      <c r="B4162" t="s">
        <v>3</v>
      </c>
      <c r="C4162">
        <v>3</v>
      </c>
      <c r="D4162" s="2">
        <v>44316.516091880345</v>
      </c>
      <c r="E4162" s="4">
        <f>VLOOKUP(A4162,Просмотры!$AH$2:AI18643,2,0)</f>
        <v>5</v>
      </c>
      <c r="F4162" s="4">
        <f t="shared" si="64"/>
        <v>1</v>
      </c>
    </row>
    <row r="4163" spans="1:6" x14ac:dyDescent="0.25">
      <c r="A4163">
        <v>99441</v>
      </c>
      <c r="B4163" t="s">
        <v>2</v>
      </c>
      <c r="C4163">
        <v>1</v>
      </c>
      <c r="D4163" s="2">
        <v>44371.197661716527</v>
      </c>
      <c r="E4163" s="4">
        <f>VLOOKUP(A4163,Просмотры!$AH$2:AI18644,2,0)</f>
        <v>14</v>
      </c>
      <c r="F4163" s="4">
        <f t="shared" ref="F4163:F4226" si="65">IF(E4163&gt;0,1,0)</f>
        <v>1</v>
      </c>
    </row>
    <row r="4164" spans="1:6" x14ac:dyDescent="0.25">
      <c r="A4164">
        <v>99451</v>
      </c>
      <c r="B4164" t="s">
        <v>17</v>
      </c>
      <c r="C4164">
        <v>-8</v>
      </c>
      <c r="D4164" s="2">
        <v>44298.003069373219</v>
      </c>
      <c r="E4164" s="4">
        <f>VLOOKUP(A4164,Просмотры!$AH$2:AI18645,2,0)</f>
        <v>22</v>
      </c>
      <c r="F4164" s="4">
        <f t="shared" si="65"/>
        <v>1</v>
      </c>
    </row>
    <row r="4165" spans="1:6" x14ac:dyDescent="0.25">
      <c r="A4165">
        <v>99463</v>
      </c>
      <c r="B4165" t="s">
        <v>4</v>
      </c>
      <c r="C4165">
        <v>11</v>
      </c>
      <c r="D4165" s="2">
        <v>44317.399225142457</v>
      </c>
      <c r="E4165" s="4">
        <f>VLOOKUP(A4165,Просмотры!$AH$2:AI18646,2,0)</f>
        <v>12</v>
      </c>
      <c r="F4165" s="4">
        <f t="shared" si="65"/>
        <v>1</v>
      </c>
    </row>
    <row r="4166" spans="1:6" x14ac:dyDescent="0.25">
      <c r="A4166">
        <v>99502</v>
      </c>
      <c r="B4166" t="s">
        <v>5</v>
      </c>
      <c r="C4166">
        <v>2</v>
      </c>
      <c r="D4166" s="2">
        <v>44376.14537332621</v>
      </c>
      <c r="E4166" s="4">
        <f>VLOOKUP(A4166,Просмотры!$AH$2:AI18647,2,0)</f>
        <v>5</v>
      </c>
      <c r="F4166" s="4">
        <f t="shared" si="65"/>
        <v>1</v>
      </c>
    </row>
    <row r="4167" spans="1:6" x14ac:dyDescent="0.25">
      <c r="A4167">
        <v>99523</v>
      </c>
      <c r="B4167" t="s">
        <v>22</v>
      </c>
      <c r="C4167">
        <v>10</v>
      </c>
      <c r="D4167" s="2">
        <v>44339.919701745013</v>
      </c>
      <c r="E4167" s="4">
        <f>VLOOKUP(A4167,Просмотры!$AH$2:AI18648,2,0)</f>
        <v>16</v>
      </c>
      <c r="F4167" s="4">
        <f t="shared" si="65"/>
        <v>1</v>
      </c>
    </row>
    <row r="4168" spans="1:6" x14ac:dyDescent="0.25">
      <c r="A4168">
        <v>99544</v>
      </c>
      <c r="B4168" t="s">
        <v>5</v>
      </c>
      <c r="C4168">
        <v>2</v>
      </c>
      <c r="D4168" s="2">
        <v>44293.342032763532</v>
      </c>
      <c r="E4168" s="4">
        <f>VLOOKUP(A4168,Просмотры!$AH$2:AI18649,2,0)</f>
        <v>3</v>
      </c>
      <c r="F4168" s="4">
        <f t="shared" si="65"/>
        <v>1</v>
      </c>
    </row>
    <row r="4169" spans="1:6" x14ac:dyDescent="0.25">
      <c r="A4169">
        <v>99558</v>
      </c>
      <c r="B4169" t="s">
        <v>2</v>
      </c>
      <c r="C4169">
        <v>1</v>
      </c>
      <c r="D4169" s="2">
        <v>44408.439690420229</v>
      </c>
      <c r="E4169" s="4">
        <f>VLOOKUP(A4169,Просмотры!$AH$2:AI18650,2,0)</f>
        <v>4</v>
      </c>
      <c r="F4169" s="4">
        <f t="shared" si="65"/>
        <v>1</v>
      </c>
    </row>
    <row r="4170" spans="1:6" x14ac:dyDescent="0.25">
      <c r="A4170">
        <v>99586</v>
      </c>
      <c r="B4170" t="s">
        <v>2</v>
      </c>
      <c r="C4170">
        <v>1</v>
      </c>
      <c r="D4170" s="2">
        <v>44345.4943210114</v>
      </c>
      <c r="E4170" s="4">
        <f>VLOOKUP(A4170,Просмотры!$AH$2:AI18651,2,0)</f>
        <v>16</v>
      </c>
      <c r="F4170" s="4">
        <f t="shared" si="65"/>
        <v>1</v>
      </c>
    </row>
    <row r="4171" spans="1:6" x14ac:dyDescent="0.25">
      <c r="A4171">
        <v>99614</v>
      </c>
      <c r="B4171" t="s">
        <v>5</v>
      </c>
      <c r="C4171">
        <v>2</v>
      </c>
      <c r="D4171" s="2">
        <v>44341.611030519947</v>
      </c>
      <c r="E4171" s="4">
        <f>VLOOKUP(A4171,Просмотры!$AH$2:AI18652,2,0)</f>
        <v>5</v>
      </c>
      <c r="F4171" s="4">
        <f t="shared" si="65"/>
        <v>1</v>
      </c>
    </row>
    <row r="4172" spans="1:6" x14ac:dyDescent="0.25">
      <c r="A4172">
        <v>99620</v>
      </c>
      <c r="B4172" t="s">
        <v>3</v>
      </c>
      <c r="C4172">
        <v>3</v>
      </c>
      <c r="D4172" s="2">
        <v>44315.414623076918</v>
      </c>
      <c r="E4172" s="4">
        <f>VLOOKUP(A4172,Просмотры!$AH$2:AI18653,2,0)</f>
        <v>16</v>
      </c>
      <c r="F4172" s="4">
        <f t="shared" si="65"/>
        <v>1</v>
      </c>
    </row>
    <row r="4173" spans="1:6" x14ac:dyDescent="0.25">
      <c r="A4173">
        <v>99623</v>
      </c>
      <c r="B4173" t="s">
        <v>5</v>
      </c>
      <c r="C4173">
        <v>2</v>
      </c>
      <c r="D4173" s="2">
        <v>44341.545099928771</v>
      </c>
      <c r="E4173" s="4">
        <f>VLOOKUP(A4173,Просмотры!$AH$2:AI18654,2,0)</f>
        <v>14</v>
      </c>
      <c r="F4173" s="4">
        <f t="shared" si="65"/>
        <v>1</v>
      </c>
    </row>
    <row r="4174" spans="1:6" x14ac:dyDescent="0.25">
      <c r="A4174">
        <v>99628</v>
      </c>
      <c r="B4174" t="s">
        <v>3</v>
      </c>
      <c r="C4174">
        <v>3</v>
      </c>
      <c r="D4174" s="2">
        <v>44295.123850356125</v>
      </c>
      <c r="E4174" s="4">
        <f>VLOOKUP(A4174,Просмотры!$AH$2:AI18655,2,0)</f>
        <v>25</v>
      </c>
      <c r="F4174" s="4">
        <f t="shared" si="65"/>
        <v>1</v>
      </c>
    </row>
    <row r="4175" spans="1:6" x14ac:dyDescent="0.25">
      <c r="A4175">
        <v>99658</v>
      </c>
      <c r="B4175" t="s">
        <v>3</v>
      </c>
      <c r="C4175">
        <v>3</v>
      </c>
      <c r="D4175" s="2">
        <v>44341.426197186607</v>
      </c>
      <c r="E4175" s="4">
        <f>VLOOKUP(A4175,Просмотры!$AH$2:AI18656,2,0)</f>
        <v>15</v>
      </c>
      <c r="F4175" s="4">
        <f t="shared" si="65"/>
        <v>1</v>
      </c>
    </row>
    <row r="4176" spans="1:6" x14ac:dyDescent="0.25">
      <c r="A4176">
        <v>99686</v>
      </c>
      <c r="B4176" t="s">
        <v>11</v>
      </c>
      <c r="C4176">
        <v>-7</v>
      </c>
      <c r="D4176" s="2">
        <v>44308.421858974361</v>
      </c>
      <c r="E4176" s="4">
        <f>VLOOKUP(A4176,Просмотры!$AH$2:AI18657,2,0)</f>
        <v>12</v>
      </c>
      <c r="F4176" s="4">
        <f t="shared" si="65"/>
        <v>1</v>
      </c>
    </row>
    <row r="4177" spans="1:6" x14ac:dyDescent="0.25">
      <c r="A4177">
        <v>99689</v>
      </c>
      <c r="B4177" t="s">
        <v>5</v>
      </c>
      <c r="C4177">
        <v>2</v>
      </c>
      <c r="D4177" s="2">
        <v>44387.921283725074</v>
      </c>
      <c r="E4177" s="4">
        <f>VLOOKUP(A4177,Просмотры!$AH$2:AI18658,2,0)</f>
        <v>7</v>
      </c>
      <c r="F4177" s="4">
        <f t="shared" si="65"/>
        <v>1</v>
      </c>
    </row>
    <row r="4178" spans="1:6" x14ac:dyDescent="0.25">
      <c r="A4178">
        <v>99690</v>
      </c>
      <c r="B4178" t="s">
        <v>5</v>
      </c>
      <c r="C4178">
        <v>2</v>
      </c>
      <c r="D4178" s="2">
        <v>44351.771738069801</v>
      </c>
      <c r="E4178" s="4">
        <f>VLOOKUP(A4178,Просмотры!$AH$2:AI18659,2,0)</f>
        <v>15</v>
      </c>
      <c r="F4178" s="4">
        <f t="shared" si="65"/>
        <v>1</v>
      </c>
    </row>
    <row r="4179" spans="1:6" x14ac:dyDescent="0.25">
      <c r="A4179">
        <v>99715</v>
      </c>
      <c r="B4179" t="s">
        <v>22</v>
      </c>
      <c r="C4179">
        <v>10</v>
      </c>
      <c r="D4179" s="2">
        <v>44371.824511538463</v>
      </c>
      <c r="E4179" s="4">
        <f>VLOOKUP(A4179,Просмотры!$AH$2:AI18660,2,0)</f>
        <v>11</v>
      </c>
      <c r="F4179" s="4">
        <f t="shared" si="65"/>
        <v>1</v>
      </c>
    </row>
    <row r="4180" spans="1:6" x14ac:dyDescent="0.25">
      <c r="A4180">
        <v>99736</v>
      </c>
      <c r="B4180" t="s">
        <v>9</v>
      </c>
      <c r="C4180">
        <v>6</v>
      </c>
      <c r="D4180" s="2">
        <v>44374.327640491458</v>
      </c>
      <c r="E4180" s="4">
        <f>VLOOKUP(A4180,Просмотры!$AH$2:AI18661,2,0)</f>
        <v>13</v>
      </c>
      <c r="F4180" s="4">
        <f t="shared" si="65"/>
        <v>1</v>
      </c>
    </row>
    <row r="4181" spans="1:6" x14ac:dyDescent="0.25">
      <c r="A4181">
        <v>99739</v>
      </c>
      <c r="B4181" t="s">
        <v>7</v>
      </c>
      <c r="C4181">
        <v>0</v>
      </c>
      <c r="D4181" s="2">
        <v>44329.898525000004</v>
      </c>
      <c r="E4181" s="4">
        <f>VLOOKUP(A4181,Просмотры!$AH$2:AI18662,2,0)</f>
        <v>10</v>
      </c>
      <c r="F4181" s="4">
        <f t="shared" si="65"/>
        <v>1</v>
      </c>
    </row>
    <row r="4182" spans="1:6" x14ac:dyDescent="0.25">
      <c r="A4182">
        <v>99789</v>
      </c>
      <c r="B4182" t="s">
        <v>2</v>
      </c>
      <c r="C4182">
        <v>1</v>
      </c>
      <c r="D4182" s="2">
        <v>44373.130159437322</v>
      </c>
      <c r="E4182" s="4">
        <f>VLOOKUP(A4182,Просмотры!$AH$2:AI18663,2,0)</f>
        <v>12</v>
      </c>
      <c r="F4182" s="4">
        <f t="shared" si="65"/>
        <v>1</v>
      </c>
    </row>
    <row r="4183" spans="1:6" x14ac:dyDescent="0.25">
      <c r="A4183">
        <v>99809</v>
      </c>
      <c r="B4183" t="s">
        <v>2</v>
      </c>
      <c r="C4183">
        <v>1</v>
      </c>
      <c r="D4183" s="2">
        <v>44317.019612215103</v>
      </c>
      <c r="E4183" s="4">
        <f>VLOOKUP(A4183,Просмотры!$AH$2:AI18664,2,0)</f>
        <v>16</v>
      </c>
      <c r="F4183" s="4">
        <f t="shared" si="65"/>
        <v>1</v>
      </c>
    </row>
    <row r="4184" spans="1:6" x14ac:dyDescent="0.25">
      <c r="A4184">
        <v>99818</v>
      </c>
      <c r="B4184" t="s">
        <v>7</v>
      </c>
      <c r="C4184">
        <v>0</v>
      </c>
      <c r="D4184" s="2">
        <v>44360.151662927346</v>
      </c>
      <c r="E4184" s="4">
        <f>VLOOKUP(A4184,Просмотры!$AH$2:AI18665,2,0)</f>
        <v>9</v>
      </c>
      <c r="F4184" s="4">
        <f t="shared" si="65"/>
        <v>1</v>
      </c>
    </row>
    <row r="4185" spans="1:6" x14ac:dyDescent="0.25">
      <c r="A4185">
        <v>99829</v>
      </c>
      <c r="B4185" t="s">
        <v>7</v>
      </c>
      <c r="C4185">
        <v>0</v>
      </c>
      <c r="D4185" s="2">
        <v>44375.577341132477</v>
      </c>
      <c r="E4185" s="4">
        <f>VLOOKUP(A4185,Просмотры!$AH$2:AI18666,2,0)</f>
        <v>11</v>
      </c>
      <c r="F4185" s="4">
        <f t="shared" si="65"/>
        <v>1</v>
      </c>
    </row>
    <row r="4186" spans="1:6" x14ac:dyDescent="0.25">
      <c r="A4186">
        <v>99837</v>
      </c>
      <c r="B4186" t="s">
        <v>7</v>
      </c>
      <c r="C4186">
        <v>0</v>
      </c>
      <c r="D4186" s="2">
        <v>44314.597381160973</v>
      </c>
      <c r="E4186" s="4">
        <f>VLOOKUP(A4186,Просмотры!$AH$2:AI18667,2,0)</f>
        <v>15</v>
      </c>
      <c r="F4186" s="4">
        <f t="shared" si="65"/>
        <v>1</v>
      </c>
    </row>
    <row r="4187" spans="1:6" x14ac:dyDescent="0.25">
      <c r="A4187">
        <v>99839</v>
      </c>
      <c r="B4187" t="s">
        <v>3</v>
      </c>
      <c r="C4187">
        <v>3</v>
      </c>
      <c r="D4187" s="2">
        <v>44396.371325391738</v>
      </c>
      <c r="E4187" s="4">
        <f>VLOOKUP(A4187,Просмотры!$AH$2:AI18668,2,0)</f>
        <v>5</v>
      </c>
      <c r="F4187" s="4">
        <f t="shared" si="65"/>
        <v>1</v>
      </c>
    </row>
    <row r="4188" spans="1:6" x14ac:dyDescent="0.25">
      <c r="A4188">
        <v>99868</v>
      </c>
      <c r="B4188" t="s">
        <v>7</v>
      </c>
      <c r="C4188">
        <v>0</v>
      </c>
      <c r="D4188" s="2">
        <v>44372.195485149576</v>
      </c>
      <c r="E4188" s="4">
        <f>VLOOKUP(A4188,Просмотры!$AH$2:AI18669,2,0)</f>
        <v>1</v>
      </c>
      <c r="F4188" s="4">
        <f t="shared" si="65"/>
        <v>1</v>
      </c>
    </row>
    <row r="4189" spans="1:6" x14ac:dyDescent="0.25">
      <c r="A4189">
        <v>99883</v>
      </c>
      <c r="B4189" t="s">
        <v>5</v>
      </c>
      <c r="C4189">
        <v>2</v>
      </c>
      <c r="D4189" s="2">
        <v>44373.844411680911</v>
      </c>
      <c r="E4189" s="4">
        <f>VLOOKUP(A4189,Просмотры!$AH$2:AI18670,2,0)</f>
        <v>7</v>
      </c>
      <c r="F4189" s="4">
        <f t="shared" si="65"/>
        <v>1</v>
      </c>
    </row>
    <row r="4190" spans="1:6" x14ac:dyDescent="0.25">
      <c r="A4190">
        <v>99884</v>
      </c>
      <c r="B4190" t="s">
        <v>12</v>
      </c>
      <c r="C4190">
        <v>7</v>
      </c>
      <c r="D4190" s="2">
        <v>44365.792273326209</v>
      </c>
      <c r="E4190" s="4">
        <f>VLOOKUP(A4190,Просмотры!$AH$2:AI18671,2,0)</f>
        <v>7</v>
      </c>
      <c r="F4190" s="4">
        <f t="shared" si="65"/>
        <v>1</v>
      </c>
    </row>
    <row r="4191" spans="1:6" x14ac:dyDescent="0.25">
      <c r="A4191">
        <v>99903</v>
      </c>
      <c r="B4191" t="s">
        <v>2</v>
      </c>
      <c r="C4191">
        <v>1</v>
      </c>
      <c r="D4191" s="2">
        <v>44397.966259188033</v>
      </c>
      <c r="E4191" s="4">
        <f>VLOOKUP(A4191,Просмотры!$AH$2:AI18672,2,0)</f>
        <v>3</v>
      </c>
      <c r="F4191" s="4">
        <f t="shared" si="65"/>
        <v>1</v>
      </c>
    </row>
    <row r="4192" spans="1:6" x14ac:dyDescent="0.25">
      <c r="A4192">
        <v>99905</v>
      </c>
      <c r="B4192" t="s">
        <v>2</v>
      </c>
      <c r="C4192">
        <v>1</v>
      </c>
      <c r="D4192" s="2">
        <v>44310.464420512821</v>
      </c>
      <c r="E4192" s="4">
        <f>VLOOKUP(A4192,Просмотры!$AH$2:AI18673,2,0)</f>
        <v>3</v>
      </c>
      <c r="F4192" s="4">
        <f t="shared" si="65"/>
        <v>1</v>
      </c>
    </row>
    <row r="4193" spans="1:6" x14ac:dyDescent="0.25">
      <c r="A4193">
        <v>99933</v>
      </c>
      <c r="B4193" t="s">
        <v>13</v>
      </c>
      <c r="C4193">
        <v>-5</v>
      </c>
      <c r="D4193" s="2">
        <v>44306.47512795584</v>
      </c>
      <c r="E4193" s="4">
        <f>VLOOKUP(A4193,Просмотры!$AH$2:AI18674,2,0)</f>
        <v>19</v>
      </c>
      <c r="F4193" s="4">
        <f t="shared" si="65"/>
        <v>1</v>
      </c>
    </row>
    <row r="4194" spans="1:6" x14ac:dyDescent="0.25">
      <c r="A4194">
        <v>99936</v>
      </c>
      <c r="B4194" t="s">
        <v>5</v>
      </c>
      <c r="C4194">
        <v>2</v>
      </c>
      <c r="D4194" s="2">
        <v>44307.960615242169</v>
      </c>
      <c r="E4194" s="4">
        <f>VLOOKUP(A4194,Просмотры!$AH$2:AI18675,2,0)</f>
        <v>16</v>
      </c>
      <c r="F4194" s="4">
        <f t="shared" si="65"/>
        <v>1</v>
      </c>
    </row>
    <row r="4195" spans="1:6" x14ac:dyDescent="0.25">
      <c r="A4195">
        <v>99950</v>
      </c>
      <c r="B4195" t="s">
        <v>3</v>
      </c>
      <c r="C4195">
        <v>3</v>
      </c>
      <c r="D4195" s="2">
        <v>44314.957282371797</v>
      </c>
      <c r="E4195" s="4">
        <f>VLOOKUP(A4195,Просмотры!$AH$2:AI18676,2,0)</f>
        <v>20</v>
      </c>
      <c r="F4195" s="4">
        <f t="shared" si="65"/>
        <v>1</v>
      </c>
    </row>
    <row r="4196" spans="1:6" x14ac:dyDescent="0.25">
      <c r="A4196">
        <v>99957</v>
      </c>
      <c r="B4196" t="s">
        <v>9</v>
      </c>
      <c r="C4196">
        <v>6</v>
      </c>
      <c r="D4196" s="2">
        <v>44338.54307386039</v>
      </c>
      <c r="E4196" s="4">
        <f>VLOOKUP(A4196,Просмотры!$AH$2:AI18677,2,0)</f>
        <v>6</v>
      </c>
      <c r="F4196" s="4">
        <f t="shared" si="65"/>
        <v>1</v>
      </c>
    </row>
    <row r="4197" spans="1:6" x14ac:dyDescent="0.25">
      <c r="A4197">
        <v>100006</v>
      </c>
      <c r="B4197" t="s">
        <v>2</v>
      </c>
      <c r="C4197">
        <v>1</v>
      </c>
      <c r="D4197" s="2">
        <v>44370.821405021365</v>
      </c>
      <c r="E4197" s="4">
        <f>VLOOKUP(A4197,Просмотры!$AH$2:AI18678,2,0)</f>
        <v>2</v>
      </c>
      <c r="F4197" s="4">
        <f t="shared" si="65"/>
        <v>1</v>
      </c>
    </row>
    <row r="4198" spans="1:6" x14ac:dyDescent="0.25">
      <c r="A4198">
        <v>100019</v>
      </c>
      <c r="B4198" t="s">
        <v>7</v>
      </c>
      <c r="C4198">
        <v>0</v>
      </c>
      <c r="D4198" s="2">
        <v>44288.012489529916</v>
      </c>
      <c r="E4198" s="4">
        <f>VLOOKUP(A4198,Просмотры!$AH$2:AI18679,2,0)</f>
        <v>8</v>
      </c>
      <c r="F4198" s="4">
        <f t="shared" si="65"/>
        <v>1</v>
      </c>
    </row>
    <row r="4199" spans="1:6" x14ac:dyDescent="0.25">
      <c r="A4199">
        <v>100046</v>
      </c>
      <c r="B4199" t="s">
        <v>5</v>
      </c>
      <c r="C4199">
        <v>2</v>
      </c>
      <c r="D4199" s="2">
        <v>44310.874510826216</v>
      </c>
      <c r="E4199" s="4">
        <f>VLOOKUP(A4199,Просмотры!$AH$2:AI18680,2,0)</f>
        <v>9</v>
      </c>
      <c r="F4199" s="4">
        <f t="shared" si="65"/>
        <v>1</v>
      </c>
    </row>
    <row r="4200" spans="1:6" x14ac:dyDescent="0.25">
      <c r="A4200">
        <v>100067</v>
      </c>
      <c r="B4200" t="s">
        <v>2</v>
      </c>
      <c r="C4200">
        <v>1</v>
      </c>
      <c r="D4200" s="2">
        <v>44314.514261039891</v>
      </c>
      <c r="E4200" s="4">
        <f>VLOOKUP(A4200,Просмотры!$AH$2:AI18681,2,0)</f>
        <v>20</v>
      </c>
      <c r="F4200" s="4">
        <f t="shared" si="65"/>
        <v>1</v>
      </c>
    </row>
    <row r="4201" spans="1:6" x14ac:dyDescent="0.25">
      <c r="A4201">
        <v>100093</v>
      </c>
      <c r="B4201" t="s">
        <v>3</v>
      </c>
      <c r="C4201">
        <v>3</v>
      </c>
      <c r="D4201" s="2">
        <v>44335.835427706552</v>
      </c>
      <c r="E4201" s="4">
        <f>VLOOKUP(A4201,Просмотры!$AH$2:AI18682,2,0)</f>
        <v>13</v>
      </c>
      <c r="F4201" s="4">
        <f t="shared" si="65"/>
        <v>1</v>
      </c>
    </row>
    <row r="4202" spans="1:6" x14ac:dyDescent="0.25">
      <c r="A4202">
        <v>100117</v>
      </c>
      <c r="B4202" t="s">
        <v>7</v>
      </c>
      <c r="C4202">
        <v>0</v>
      </c>
      <c r="D4202" s="2">
        <v>44362.829648326209</v>
      </c>
      <c r="E4202" s="4">
        <f>VLOOKUP(A4202,Просмотры!$AH$2:AI18683,2,0)</f>
        <v>11</v>
      </c>
      <c r="F4202" s="4">
        <f t="shared" si="65"/>
        <v>1</v>
      </c>
    </row>
    <row r="4203" spans="1:6" x14ac:dyDescent="0.25">
      <c r="A4203">
        <v>100118</v>
      </c>
      <c r="B4203" t="s">
        <v>6</v>
      </c>
      <c r="C4203">
        <v>4</v>
      </c>
      <c r="D4203" s="2">
        <v>44324.255787856127</v>
      </c>
      <c r="E4203" s="4">
        <f>VLOOKUP(A4203,Просмотры!$AH$2:AI18684,2,0)</f>
        <v>4</v>
      </c>
      <c r="F4203" s="4">
        <f t="shared" si="65"/>
        <v>1</v>
      </c>
    </row>
    <row r="4204" spans="1:6" x14ac:dyDescent="0.25">
      <c r="A4204">
        <v>100123</v>
      </c>
      <c r="B4204" t="s">
        <v>5</v>
      </c>
      <c r="C4204">
        <v>2</v>
      </c>
      <c r="D4204" s="2">
        <v>44340.25429697294</v>
      </c>
      <c r="E4204" s="4">
        <f>VLOOKUP(A4204,Просмотры!$AH$2:AI18685,2,0)</f>
        <v>4</v>
      </c>
      <c r="F4204" s="4">
        <f t="shared" si="65"/>
        <v>1</v>
      </c>
    </row>
    <row r="4205" spans="1:6" x14ac:dyDescent="0.25">
      <c r="A4205">
        <v>100147</v>
      </c>
      <c r="B4205" t="s">
        <v>7</v>
      </c>
      <c r="C4205">
        <v>0</v>
      </c>
      <c r="D4205" s="2">
        <v>44411.529587678066</v>
      </c>
      <c r="E4205" s="4">
        <f>VLOOKUP(A4205,Просмотры!$AH$2:AI18686,2,0)</f>
        <v>3</v>
      </c>
      <c r="F4205" s="4">
        <f t="shared" si="65"/>
        <v>1</v>
      </c>
    </row>
    <row r="4206" spans="1:6" x14ac:dyDescent="0.25">
      <c r="A4206">
        <v>100153</v>
      </c>
      <c r="B4206" t="s">
        <v>10</v>
      </c>
      <c r="C4206">
        <v>9</v>
      </c>
      <c r="D4206" s="2">
        <v>44371.348425605414</v>
      </c>
      <c r="E4206" s="4">
        <f>VLOOKUP(A4206,Просмотры!$AH$2:AI18687,2,0)</f>
        <v>8</v>
      </c>
      <c r="F4206" s="4">
        <f t="shared" si="65"/>
        <v>1</v>
      </c>
    </row>
    <row r="4207" spans="1:6" x14ac:dyDescent="0.25">
      <c r="A4207">
        <v>100158</v>
      </c>
      <c r="B4207" t="s">
        <v>16</v>
      </c>
      <c r="C4207">
        <v>-3</v>
      </c>
      <c r="D4207" s="2">
        <v>44307.929189280629</v>
      </c>
      <c r="E4207" s="4">
        <f>VLOOKUP(A4207,Просмотры!$AH$2:AI18688,2,0)</f>
        <v>1</v>
      </c>
      <c r="F4207" s="4">
        <f t="shared" si="65"/>
        <v>1</v>
      </c>
    </row>
    <row r="4208" spans="1:6" x14ac:dyDescent="0.25">
      <c r="A4208">
        <v>100172</v>
      </c>
      <c r="B4208" t="s">
        <v>3</v>
      </c>
      <c r="C4208">
        <v>3</v>
      </c>
      <c r="D4208" s="2">
        <v>44310.472051068376</v>
      </c>
      <c r="E4208" s="4">
        <f>VLOOKUP(A4208,Просмотры!$AH$2:AI18689,2,0)</f>
        <v>20</v>
      </c>
      <c r="F4208" s="4">
        <f t="shared" si="65"/>
        <v>1</v>
      </c>
    </row>
    <row r="4209" spans="1:6" x14ac:dyDescent="0.25">
      <c r="A4209">
        <v>100173</v>
      </c>
      <c r="B4209" t="s">
        <v>18</v>
      </c>
      <c r="C4209">
        <v>-4</v>
      </c>
      <c r="D4209" s="2">
        <v>44311.625274287755</v>
      </c>
      <c r="E4209" s="4">
        <f>VLOOKUP(A4209,Просмотры!$AH$2:AI18690,2,0)</f>
        <v>23</v>
      </c>
      <c r="F4209" s="4">
        <f t="shared" si="65"/>
        <v>1</v>
      </c>
    </row>
    <row r="4210" spans="1:6" x14ac:dyDescent="0.25">
      <c r="A4210">
        <v>100185</v>
      </c>
      <c r="B4210" t="s">
        <v>3</v>
      </c>
      <c r="C4210">
        <v>3</v>
      </c>
      <c r="D4210" s="2">
        <v>44313.581615669515</v>
      </c>
      <c r="E4210" s="4">
        <f>VLOOKUP(A4210,Просмотры!$AH$2:AI18691,2,0)</f>
        <v>7</v>
      </c>
      <c r="F4210" s="4">
        <f t="shared" si="65"/>
        <v>1</v>
      </c>
    </row>
    <row r="4211" spans="1:6" x14ac:dyDescent="0.25">
      <c r="A4211">
        <v>100218</v>
      </c>
      <c r="B4211" t="s">
        <v>7</v>
      </c>
      <c r="C4211">
        <v>0</v>
      </c>
      <c r="D4211" s="2">
        <v>44284.840058475791</v>
      </c>
      <c r="E4211" s="4">
        <f>VLOOKUP(A4211,Просмотры!$AH$2:AI18692,2,0)</f>
        <v>8</v>
      </c>
      <c r="F4211" s="4">
        <f t="shared" si="65"/>
        <v>1</v>
      </c>
    </row>
    <row r="4212" spans="1:6" x14ac:dyDescent="0.25">
      <c r="A4212">
        <v>100251</v>
      </c>
      <c r="B4212" t="s">
        <v>8</v>
      </c>
      <c r="C4212">
        <v>5</v>
      </c>
      <c r="D4212" s="2">
        <v>44376.32373368946</v>
      </c>
      <c r="E4212" s="4">
        <f>VLOOKUP(A4212,Просмотры!$AH$2:AI18693,2,0)</f>
        <v>10</v>
      </c>
      <c r="F4212" s="4">
        <f t="shared" si="65"/>
        <v>1</v>
      </c>
    </row>
    <row r="4213" spans="1:6" x14ac:dyDescent="0.25">
      <c r="A4213">
        <v>100253</v>
      </c>
      <c r="B4213" t="s">
        <v>2</v>
      </c>
      <c r="C4213">
        <v>1</v>
      </c>
      <c r="D4213" s="2">
        <v>44374.921637891741</v>
      </c>
      <c r="E4213" s="4">
        <f>VLOOKUP(A4213,Просмотры!$AH$2:AI18694,2,0)</f>
        <v>5</v>
      </c>
      <c r="F4213" s="4">
        <f t="shared" si="65"/>
        <v>1</v>
      </c>
    </row>
    <row r="4214" spans="1:6" x14ac:dyDescent="0.25">
      <c r="A4214">
        <v>100259</v>
      </c>
      <c r="B4214" t="s">
        <v>7</v>
      </c>
      <c r="C4214">
        <v>0</v>
      </c>
      <c r="D4214" s="2">
        <v>44395.908614494307</v>
      </c>
      <c r="E4214" s="4">
        <f>VLOOKUP(A4214,Просмотры!$AH$2:AI18695,2,0)</f>
        <v>10</v>
      </c>
      <c r="F4214" s="4">
        <f t="shared" si="65"/>
        <v>1</v>
      </c>
    </row>
    <row r="4215" spans="1:6" x14ac:dyDescent="0.25">
      <c r="A4215">
        <v>100285</v>
      </c>
      <c r="B4215" t="s">
        <v>2</v>
      </c>
      <c r="C4215">
        <v>1</v>
      </c>
      <c r="D4215" s="2">
        <v>44340.27016641738</v>
      </c>
      <c r="E4215" s="4">
        <f>VLOOKUP(A4215,Просмотры!$AH$2:AI18696,2,0)</f>
        <v>3</v>
      </c>
      <c r="F4215" s="4">
        <f t="shared" si="65"/>
        <v>1</v>
      </c>
    </row>
    <row r="4216" spans="1:6" x14ac:dyDescent="0.25">
      <c r="A4216">
        <v>100288</v>
      </c>
      <c r="B4216" t="s">
        <v>7</v>
      </c>
      <c r="C4216">
        <v>0</v>
      </c>
      <c r="D4216" s="2">
        <v>44329.986016631054</v>
      </c>
      <c r="E4216" s="4">
        <f>VLOOKUP(A4216,Просмотры!$AH$2:AI18697,2,0)</f>
        <v>18</v>
      </c>
      <c r="F4216" s="4">
        <f t="shared" si="65"/>
        <v>1</v>
      </c>
    </row>
    <row r="4217" spans="1:6" x14ac:dyDescent="0.25">
      <c r="A4217">
        <v>100297</v>
      </c>
      <c r="B4217" t="s">
        <v>12</v>
      </c>
      <c r="C4217">
        <v>7</v>
      </c>
      <c r="D4217" s="2">
        <v>44376.521263354698</v>
      </c>
      <c r="E4217" s="4">
        <f>VLOOKUP(A4217,Просмотры!$AH$2:AI18698,2,0)</f>
        <v>14</v>
      </c>
      <c r="F4217" s="4">
        <f t="shared" si="65"/>
        <v>1</v>
      </c>
    </row>
    <row r="4218" spans="1:6" x14ac:dyDescent="0.25">
      <c r="A4218">
        <v>100298</v>
      </c>
      <c r="B4218" t="s">
        <v>2</v>
      </c>
      <c r="C4218">
        <v>1</v>
      </c>
      <c r="D4218" s="2">
        <v>44351.46711866097</v>
      </c>
      <c r="E4218" s="4">
        <f>VLOOKUP(A4218,Просмотры!$AH$2:AI18699,2,0)</f>
        <v>16</v>
      </c>
      <c r="F4218" s="4">
        <f t="shared" si="65"/>
        <v>1</v>
      </c>
    </row>
    <row r="4219" spans="1:6" x14ac:dyDescent="0.25">
      <c r="A4219">
        <v>100322</v>
      </c>
      <c r="B4219" t="s">
        <v>7</v>
      </c>
      <c r="C4219">
        <v>0</v>
      </c>
      <c r="D4219" s="2">
        <v>44307.040918696584</v>
      </c>
      <c r="E4219" s="4">
        <f>VLOOKUP(A4219,Просмотры!$AH$2:AI18700,2,0)</f>
        <v>15</v>
      </c>
      <c r="F4219" s="4">
        <f t="shared" si="65"/>
        <v>1</v>
      </c>
    </row>
    <row r="4220" spans="1:6" x14ac:dyDescent="0.25">
      <c r="A4220">
        <v>100342</v>
      </c>
      <c r="B4220" t="s">
        <v>5</v>
      </c>
      <c r="C4220">
        <v>2</v>
      </c>
      <c r="D4220" s="2">
        <v>44290.809638568382</v>
      </c>
      <c r="E4220" s="4">
        <f>VLOOKUP(A4220,Просмотры!$AH$2:AI18701,2,0)</f>
        <v>19</v>
      </c>
      <c r="F4220" s="4">
        <f t="shared" si="65"/>
        <v>1</v>
      </c>
    </row>
    <row r="4221" spans="1:6" x14ac:dyDescent="0.25">
      <c r="A4221">
        <v>100344</v>
      </c>
      <c r="B4221" t="s">
        <v>12</v>
      </c>
      <c r="C4221">
        <v>7</v>
      </c>
      <c r="D4221" s="2">
        <v>44314.107007300569</v>
      </c>
      <c r="E4221" s="4">
        <f>VLOOKUP(A4221,Просмотры!$AH$2:AI18702,2,0)</f>
        <v>16</v>
      </c>
      <c r="F4221" s="4">
        <f t="shared" si="65"/>
        <v>1</v>
      </c>
    </row>
    <row r="4222" spans="1:6" x14ac:dyDescent="0.25">
      <c r="A4222">
        <v>100371</v>
      </c>
      <c r="B4222" t="s">
        <v>3</v>
      </c>
      <c r="C4222">
        <v>3</v>
      </c>
      <c r="D4222" s="2">
        <v>44363.133469408829</v>
      </c>
      <c r="E4222" s="4">
        <f>VLOOKUP(A4222,Просмотры!$AH$2:AI18703,2,0)</f>
        <v>8</v>
      </c>
      <c r="F4222" s="4">
        <f t="shared" si="65"/>
        <v>1</v>
      </c>
    </row>
    <row r="4223" spans="1:6" x14ac:dyDescent="0.25">
      <c r="A4223">
        <v>100402</v>
      </c>
      <c r="B4223" t="s">
        <v>7</v>
      </c>
      <c r="C4223">
        <v>0</v>
      </c>
      <c r="D4223" s="2">
        <v>44302.043569301997</v>
      </c>
      <c r="E4223" s="4">
        <f>VLOOKUP(A4223,Просмотры!$AH$2:AI18704,2,0)</f>
        <v>19</v>
      </c>
      <c r="F4223" s="4">
        <f t="shared" si="65"/>
        <v>1</v>
      </c>
    </row>
    <row r="4224" spans="1:6" x14ac:dyDescent="0.25">
      <c r="A4224">
        <v>100412</v>
      </c>
      <c r="B4224" t="s">
        <v>3</v>
      </c>
      <c r="C4224">
        <v>3</v>
      </c>
      <c r="D4224" s="2">
        <v>44307.625196937326</v>
      </c>
      <c r="E4224" s="4">
        <f>VLOOKUP(A4224,Просмотры!$AH$2:AI18705,2,0)</f>
        <v>22</v>
      </c>
      <c r="F4224" s="4">
        <f t="shared" si="65"/>
        <v>1</v>
      </c>
    </row>
    <row r="4225" spans="1:6" x14ac:dyDescent="0.25">
      <c r="A4225">
        <v>100422</v>
      </c>
      <c r="B4225" t="s">
        <v>22</v>
      </c>
      <c r="C4225">
        <v>10</v>
      </c>
      <c r="D4225" s="2">
        <v>44373.258973076918</v>
      </c>
      <c r="E4225" s="4">
        <f>VLOOKUP(A4225,Просмотры!$AH$2:AI18706,2,0)</f>
        <v>7</v>
      </c>
      <c r="F4225" s="4">
        <f t="shared" si="65"/>
        <v>1</v>
      </c>
    </row>
    <row r="4226" spans="1:6" x14ac:dyDescent="0.25">
      <c r="A4226">
        <v>100433</v>
      </c>
      <c r="B4226" t="s">
        <v>2</v>
      </c>
      <c r="C4226">
        <v>1</v>
      </c>
      <c r="D4226" s="2">
        <v>44344.00949084758</v>
      </c>
      <c r="E4226" s="4">
        <f>VLOOKUP(A4226,Просмотры!$AH$2:AI18707,2,0)</f>
        <v>11</v>
      </c>
      <c r="F4226" s="4">
        <f t="shared" si="65"/>
        <v>1</v>
      </c>
    </row>
    <row r="4227" spans="1:6" x14ac:dyDescent="0.25">
      <c r="A4227">
        <v>100437</v>
      </c>
      <c r="B4227" t="s">
        <v>2</v>
      </c>
      <c r="C4227">
        <v>1</v>
      </c>
      <c r="D4227" s="2">
        <v>44343.71711289174</v>
      </c>
      <c r="E4227" s="4">
        <f>VLOOKUP(A4227,Просмотры!$AH$2:AI18708,2,0)</f>
        <v>21</v>
      </c>
      <c r="F4227" s="4">
        <f t="shared" ref="F4227:F4290" si="66">IF(E4227&gt;0,1,0)</f>
        <v>1</v>
      </c>
    </row>
    <row r="4228" spans="1:6" x14ac:dyDescent="0.25">
      <c r="A4228">
        <v>100450</v>
      </c>
      <c r="B4228" t="s">
        <v>2</v>
      </c>
      <c r="C4228">
        <v>1</v>
      </c>
      <c r="D4228" s="2">
        <v>44409.155004344735</v>
      </c>
      <c r="E4228" s="4">
        <f>VLOOKUP(A4228,Просмотры!$AH$2:AI18709,2,0)</f>
        <v>2</v>
      </c>
      <c r="F4228" s="4">
        <f t="shared" si="66"/>
        <v>1</v>
      </c>
    </row>
    <row r="4229" spans="1:6" x14ac:dyDescent="0.25">
      <c r="A4229">
        <v>100504</v>
      </c>
      <c r="B4229" t="s">
        <v>12</v>
      </c>
      <c r="C4229">
        <v>7</v>
      </c>
      <c r="D4229" s="2">
        <v>44324.628138532767</v>
      </c>
      <c r="E4229" s="4">
        <f>VLOOKUP(A4229,Просмотры!$AH$2:AI18710,2,0)</f>
        <v>5</v>
      </c>
      <c r="F4229" s="4">
        <f t="shared" si="66"/>
        <v>1</v>
      </c>
    </row>
    <row r="4230" spans="1:6" x14ac:dyDescent="0.25">
      <c r="A4230">
        <v>100523</v>
      </c>
      <c r="B4230" t="s">
        <v>13</v>
      </c>
      <c r="C4230">
        <v>-5</v>
      </c>
      <c r="D4230" s="2">
        <v>44373.521182300567</v>
      </c>
      <c r="E4230" s="4">
        <f>VLOOKUP(A4230,Просмотры!$AH$2:AI18711,2,0)</f>
        <v>10</v>
      </c>
      <c r="F4230" s="4">
        <f t="shared" si="66"/>
        <v>1</v>
      </c>
    </row>
    <row r="4231" spans="1:6" x14ac:dyDescent="0.25">
      <c r="A4231">
        <v>100539</v>
      </c>
      <c r="B4231" t="s">
        <v>2</v>
      </c>
      <c r="C4231">
        <v>1</v>
      </c>
      <c r="D4231" s="2">
        <v>44343.09484508547</v>
      </c>
      <c r="E4231" s="4">
        <f>VLOOKUP(A4231,Просмотры!$AH$2:AI18712,2,0)</f>
        <v>7</v>
      </c>
      <c r="F4231" s="4">
        <f t="shared" si="66"/>
        <v>1</v>
      </c>
    </row>
    <row r="4232" spans="1:6" x14ac:dyDescent="0.25">
      <c r="A4232">
        <v>100553</v>
      </c>
      <c r="B4232" t="s">
        <v>13</v>
      </c>
      <c r="C4232">
        <v>-5</v>
      </c>
      <c r="D4232" s="2">
        <v>44305.655550605414</v>
      </c>
      <c r="E4232" s="4">
        <f>VLOOKUP(A4232,Просмотры!$AH$2:AI18713,2,0)</f>
        <v>2</v>
      </c>
      <c r="F4232" s="4">
        <f t="shared" si="66"/>
        <v>1</v>
      </c>
    </row>
    <row r="4233" spans="1:6" x14ac:dyDescent="0.25">
      <c r="A4233">
        <v>100561</v>
      </c>
      <c r="B4233" t="s">
        <v>7</v>
      </c>
      <c r="C4233">
        <v>0</v>
      </c>
      <c r="D4233" s="2">
        <v>44301.108631196585</v>
      </c>
      <c r="E4233" s="4">
        <f>VLOOKUP(A4233,Просмотры!$AH$2:AI18714,2,0)</f>
        <v>21</v>
      </c>
      <c r="F4233" s="4">
        <f t="shared" si="66"/>
        <v>1</v>
      </c>
    </row>
    <row r="4234" spans="1:6" x14ac:dyDescent="0.25">
      <c r="A4234">
        <v>100652</v>
      </c>
      <c r="B4234" t="s">
        <v>8</v>
      </c>
      <c r="C4234">
        <v>5</v>
      </c>
      <c r="D4234" s="2">
        <v>44370.366296652421</v>
      </c>
      <c r="E4234" s="4">
        <f>VLOOKUP(A4234,Просмотры!$AH$2:AI18715,2,0)</f>
        <v>7</v>
      </c>
      <c r="F4234" s="4">
        <f t="shared" si="66"/>
        <v>1</v>
      </c>
    </row>
    <row r="4235" spans="1:6" x14ac:dyDescent="0.25">
      <c r="A4235">
        <v>100686</v>
      </c>
      <c r="B4235" t="s">
        <v>3</v>
      </c>
      <c r="C4235">
        <v>3</v>
      </c>
      <c r="D4235" s="2">
        <v>44312.454320334764</v>
      </c>
      <c r="E4235" s="4">
        <f>VLOOKUP(A4235,Просмотры!$AH$2:AI18716,2,0)</f>
        <v>19</v>
      </c>
      <c r="F4235" s="4">
        <f t="shared" si="66"/>
        <v>1</v>
      </c>
    </row>
    <row r="4236" spans="1:6" x14ac:dyDescent="0.25">
      <c r="A4236">
        <v>100721</v>
      </c>
      <c r="B4236" t="s">
        <v>5</v>
      </c>
      <c r="C4236">
        <v>2</v>
      </c>
      <c r="D4236" s="2">
        <v>44318.84830224359</v>
      </c>
      <c r="E4236" s="4">
        <f>VLOOKUP(A4236,Просмотры!$AH$2:AI18717,2,0)</f>
        <v>16</v>
      </c>
      <c r="F4236" s="4">
        <f t="shared" si="66"/>
        <v>1</v>
      </c>
    </row>
    <row r="4237" spans="1:6" x14ac:dyDescent="0.25">
      <c r="A4237">
        <v>100728</v>
      </c>
      <c r="B4237" t="s">
        <v>2</v>
      </c>
      <c r="C4237">
        <v>1</v>
      </c>
      <c r="D4237" s="2">
        <v>44314.828121011393</v>
      </c>
      <c r="E4237" s="4">
        <f>VLOOKUP(A4237,Просмотры!$AH$2:AI18718,2,0)</f>
        <v>12</v>
      </c>
      <c r="F4237" s="4">
        <f t="shared" si="66"/>
        <v>1</v>
      </c>
    </row>
    <row r="4238" spans="1:6" x14ac:dyDescent="0.25">
      <c r="A4238">
        <v>100759</v>
      </c>
      <c r="B4238" t="s">
        <v>7</v>
      </c>
      <c r="C4238">
        <v>0</v>
      </c>
      <c r="D4238" s="2">
        <v>44310.362202492877</v>
      </c>
      <c r="E4238" s="4">
        <f>VLOOKUP(A4238,Просмотры!$AH$2:AI18719,2,0)</f>
        <v>13</v>
      </c>
      <c r="F4238" s="4">
        <f t="shared" si="66"/>
        <v>1</v>
      </c>
    </row>
    <row r="4239" spans="1:6" x14ac:dyDescent="0.25">
      <c r="A4239">
        <v>100790</v>
      </c>
      <c r="B4239" t="s">
        <v>2</v>
      </c>
      <c r="C4239">
        <v>1</v>
      </c>
      <c r="D4239" s="2">
        <v>44375.906087428775</v>
      </c>
      <c r="E4239" s="4">
        <f>VLOOKUP(A4239,Просмотры!$AH$2:AI18720,2,0)</f>
        <v>12</v>
      </c>
      <c r="F4239" s="4">
        <f t="shared" si="66"/>
        <v>1</v>
      </c>
    </row>
    <row r="4240" spans="1:6" x14ac:dyDescent="0.25">
      <c r="A4240">
        <v>100815</v>
      </c>
      <c r="B4240" t="s">
        <v>7</v>
      </c>
      <c r="C4240">
        <v>0</v>
      </c>
      <c r="D4240" s="2">
        <v>44334.213845263534</v>
      </c>
      <c r="E4240" s="4">
        <f>VLOOKUP(A4240,Просмотры!$AH$2:AI18721,2,0)</f>
        <v>2</v>
      </c>
      <c r="F4240" s="4">
        <f t="shared" si="66"/>
        <v>1</v>
      </c>
    </row>
    <row r="4241" spans="1:6" x14ac:dyDescent="0.25">
      <c r="A4241">
        <v>100830</v>
      </c>
      <c r="B4241" t="s">
        <v>2</v>
      </c>
      <c r="C4241">
        <v>1</v>
      </c>
      <c r="D4241" s="2">
        <v>44296.486401994305</v>
      </c>
      <c r="E4241" s="4">
        <f>VLOOKUP(A4241,Просмотры!$AH$2:AI18722,2,0)</f>
        <v>3</v>
      </c>
      <c r="F4241" s="4">
        <f t="shared" si="66"/>
        <v>1</v>
      </c>
    </row>
    <row r="4242" spans="1:6" x14ac:dyDescent="0.25">
      <c r="A4242">
        <v>100833</v>
      </c>
      <c r="B4242" t="s">
        <v>2</v>
      </c>
      <c r="C4242">
        <v>1</v>
      </c>
      <c r="D4242" s="2">
        <v>44337.632349928776</v>
      </c>
      <c r="E4242" s="4">
        <f>VLOOKUP(A4242,Просмотры!$AH$2:AI18723,2,0)</f>
        <v>11</v>
      </c>
      <c r="F4242" s="4">
        <f t="shared" si="66"/>
        <v>1</v>
      </c>
    </row>
    <row r="4243" spans="1:6" x14ac:dyDescent="0.25">
      <c r="A4243">
        <v>100880</v>
      </c>
      <c r="B4243" t="s">
        <v>5</v>
      </c>
      <c r="C4243">
        <v>2</v>
      </c>
      <c r="D4243" s="2">
        <v>44285.685375391731</v>
      </c>
      <c r="E4243" s="4">
        <f>VLOOKUP(A4243,Просмотры!$AH$2:AI18724,2,0)</f>
        <v>16</v>
      </c>
      <c r="F4243" s="4">
        <f t="shared" si="66"/>
        <v>1</v>
      </c>
    </row>
    <row r="4244" spans="1:6" x14ac:dyDescent="0.25">
      <c r="A4244">
        <v>100888</v>
      </c>
      <c r="B4244" t="s">
        <v>2</v>
      </c>
      <c r="C4244">
        <v>1</v>
      </c>
      <c r="D4244" s="2">
        <v>44315.627615491459</v>
      </c>
      <c r="E4244" s="4">
        <f>VLOOKUP(A4244,Просмотры!$AH$2:AI18725,2,0)</f>
        <v>7</v>
      </c>
      <c r="F4244" s="4">
        <f t="shared" si="66"/>
        <v>1</v>
      </c>
    </row>
    <row r="4245" spans="1:6" x14ac:dyDescent="0.25">
      <c r="A4245">
        <v>100904</v>
      </c>
      <c r="B4245" t="s">
        <v>2</v>
      </c>
      <c r="C4245">
        <v>1</v>
      </c>
      <c r="D4245" s="2">
        <v>44295.090617770657</v>
      </c>
      <c r="E4245" s="4">
        <f>VLOOKUP(A4245,Просмотры!$AH$2:AI18726,2,0)</f>
        <v>11</v>
      </c>
      <c r="F4245" s="4">
        <f t="shared" si="66"/>
        <v>1</v>
      </c>
    </row>
    <row r="4246" spans="1:6" x14ac:dyDescent="0.25">
      <c r="A4246">
        <v>100937</v>
      </c>
      <c r="B4246" t="s">
        <v>5</v>
      </c>
      <c r="C4246">
        <v>2</v>
      </c>
      <c r="D4246" s="2">
        <v>44319.531308938749</v>
      </c>
      <c r="E4246" s="4">
        <f>VLOOKUP(A4246,Просмотры!$AH$2:AI18727,2,0)</f>
        <v>9</v>
      </c>
      <c r="F4246" s="4">
        <f t="shared" si="66"/>
        <v>1</v>
      </c>
    </row>
    <row r="4247" spans="1:6" x14ac:dyDescent="0.25">
      <c r="A4247">
        <v>100950</v>
      </c>
      <c r="B4247" t="s">
        <v>8</v>
      </c>
      <c r="C4247">
        <v>5</v>
      </c>
      <c r="D4247" s="2">
        <v>44345.222100605417</v>
      </c>
      <c r="E4247" s="4">
        <f>VLOOKUP(A4247,Просмотры!$AH$2:AI18728,2,0)</f>
        <v>4</v>
      </c>
      <c r="F4247" s="4">
        <f t="shared" si="66"/>
        <v>1</v>
      </c>
    </row>
    <row r="4248" spans="1:6" x14ac:dyDescent="0.25">
      <c r="A4248">
        <v>100959</v>
      </c>
      <c r="B4248" t="s">
        <v>6</v>
      </c>
      <c r="C4248">
        <v>4</v>
      </c>
      <c r="D4248" s="2">
        <v>44423.187825890316</v>
      </c>
      <c r="E4248" s="4">
        <f>VLOOKUP(A4248,Просмотры!$AH$2:AI18729,2,0)</f>
        <v>3</v>
      </c>
      <c r="F4248" s="4">
        <f t="shared" si="66"/>
        <v>1</v>
      </c>
    </row>
    <row r="4249" spans="1:6" x14ac:dyDescent="0.25">
      <c r="A4249">
        <v>101011</v>
      </c>
      <c r="B4249" t="s">
        <v>2</v>
      </c>
      <c r="C4249">
        <v>1</v>
      </c>
      <c r="D4249" s="2">
        <v>44298.183431623933</v>
      </c>
      <c r="E4249" s="4">
        <f>VLOOKUP(A4249,Просмотры!$AH$2:AI18730,2,0)</f>
        <v>3</v>
      </c>
      <c r="F4249" s="4">
        <f t="shared" si="66"/>
        <v>1</v>
      </c>
    </row>
    <row r="4250" spans="1:6" x14ac:dyDescent="0.25">
      <c r="A4250">
        <v>101014</v>
      </c>
      <c r="B4250" t="s">
        <v>2</v>
      </c>
      <c r="C4250">
        <v>1</v>
      </c>
      <c r="D4250" s="2">
        <v>44381.285425641028</v>
      </c>
      <c r="E4250" s="4">
        <f>VLOOKUP(A4250,Просмотры!$AH$2:AI18731,2,0)</f>
        <v>7</v>
      </c>
      <c r="F4250" s="4">
        <f t="shared" si="66"/>
        <v>1</v>
      </c>
    </row>
    <row r="4251" spans="1:6" x14ac:dyDescent="0.25">
      <c r="A4251">
        <v>101055</v>
      </c>
      <c r="B4251" t="s">
        <v>2</v>
      </c>
      <c r="C4251">
        <v>1</v>
      </c>
      <c r="D4251" s="2">
        <v>44298.579797186605</v>
      </c>
      <c r="E4251" s="4">
        <f>VLOOKUP(A4251,Просмотры!$AH$2:AI18732,2,0)</f>
        <v>28</v>
      </c>
      <c r="F4251" s="4">
        <f t="shared" si="66"/>
        <v>1</v>
      </c>
    </row>
    <row r="4252" spans="1:6" x14ac:dyDescent="0.25">
      <c r="A4252">
        <v>101064</v>
      </c>
      <c r="B4252" t="s">
        <v>7</v>
      </c>
      <c r="C4252">
        <v>0</v>
      </c>
      <c r="D4252" s="2">
        <v>44373.786670548434</v>
      </c>
      <c r="E4252" s="4">
        <f>VLOOKUP(A4252,Просмотры!$AH$2:AI18733,2,0)</f>
        <v>6</v>
      </c>
      <c r="F4252" s="4">
        <f t="shared" si="66"/>
        <v>1</v>
      </c>
    </row>
    <row r="4253" spans="1:6" x14ac:dyDescent="0.25">
      <c r="A4253">
        <v>101066</v>
      </c>
      <c r="B4253" t="s">
        <v>7</v>
      </c>
      <c r="C4253">
        <v>0</v>
      </c>
      <c r="D4253" s="2">
        <v>44306.310569551286</v>
      </c>
      <c r="E4253" s="4">
        <f>VLOOKUP(A4253,Просмотры!$AH$2:AI18734,2,0)</f>
        <v>4</v>
      </c>
      <c r="F4253" s="4">
        <f t="shared" si="66"/>
        <v>1</v>
      </c>
    </row>
    <row r="4254" spans="1:6" x14ac:dyDescent="0.25">
      <c r="A4254">
        <v>101078</v>
      </c>
      <c r="B4254" t="s">
        <v>3</v>
      </c>
      <c r="C4254">
        <v>3</v>
      </c>
      <c r="D4254" s="2">
        <v>44372.181769088318</v>
      </c>
      <c r="E4254" s="4">
        <f>VLOOKUP(A4254,Просмотры!$AH$2:AI18735,2,0)</f>
        <v>3</v>
      </c>
      <c r="F4254" s="4">
        <f t="shared" si="66"/>
        <v>1</v>
      </c>
    </row>
    <row r="4255" spans="1:6" x14ac:dyDescent="0.25">
      <c r="A4255">
        <v>101126</v>
      </c>
      <c r="B4255" t="s">
        <v>2</v>
      </c>
      <c r="C4255">
        <v>1</v>
      </c>
      <c r="D4255" s="2">
        <v>44395.125285826216</v>
      </c>
      <c r="E4255" s="4">
        <f>VLOOKUP(A4255,Просмотры!$AH$2:AI18736,2,0)</f>
        <v>11</v>
      </c>
      <c r="F4255" s="4">
        <f t="shared" si="66"/>
        <v>1</v>
      </c>
    </row>
    <row r="4256" spans="1:6" x14ac:dyDescent="0.25">
      <c r="A4256">
        <v>101159</v>
      </c>
      <c r="B4256" t="s">
        <v>3</v>
      </c>
      <c r="C4256">
        <v>3</v>
      </c>
      <c r="D4256" s="2">
        <v>44317.727892094023</v>
      </c>
      <c r="E4256" s="4">
        <f>VLOOKUP(A4256,Просмотры!$AH$2:AI18737,2,0)</f>
        <v>7</v>
      </c>
      <c r="F4256" s="4">
        <f t="shared" si="66"/>
        <v>1</v>
      </c>
    </row>
    <row r="4257" spans="1:6" x14ac:dyDescent="0.25">
      <c r="A4257">
        <v>101164</v>
      </c>
      <c r="B4257" t="s">
        <v>5</v>
      </c>
      <c r="C4257">
        <v>2</v>
      </c>
      <c r="D4257" s="2">
        <v>44311.195907834757</v>
      </c>
      <c r="E4257" s="4">
        <f>VLOOKUP(A4257,Просмотры!$AH$2:AI18738,2,0)</f>
        <v>8</v>
      </c>
      <c r="F4257" s="4">
        <f t="shared" si="66"/>
        <v>1</v>
      </c>
    </row>
    <row r="4258" spans="1:6" x14ac:dyDescent="0.25">
      <c r="A4258">
        <v>101231</v>
      </c>
      <c r="B4258" t="s">
        <v>2</v>
      </c>
      <c r="C4258">
        <v>1</v>
      </c>
      <c r="D4258" s="2">
        <v>44385.055487179488</v>
      </c>
      <c r="E4258" s="4">
        <f>VLOOKUP(A4258,Просмотры!$AH$2:AI18739,2,0)</f>
        <v>10</v>
      </c>
      <c r="F4258" s="4">
        <f t="shared" si="66"/>
        <v>1</v>
      </c>
    </row>
    <row r="4259" spans="1:6" x14ac:dyDescent="0.25">
      <c r="A4259">
        <v>101246</v>
      </c>
      <c r="B4259" t="s">
        <v>19</v>
      </c>
      <c r="C4259">
        <v>8</v>
      </c>
      <c r="D4259" s="2">
        <v>44310.909483048432</v>
      </c>
      <c r="E4259" s="4">
        <f>VLOOKUP(A4259,Просмотры!$AH$2:AI18740,2,0)</f>
        <v>12</v>
      </c>
      <c r="F4259" s="4">
        <f t="shared" si="66"/>
        <v>1</v>
      </c>
    </row>
    <row r="4260" spans="1:6" x14ac:dyDescent="0.25">
      <c r="A4260">
        <v>101259</v>
      </c>
      <c r="B4260" t="s">
        <v>9</v>
      </c>
      <c r="C4260">
        <v>6</v>
      </c>
      <c r="D4260" s="2">
        <v>44345.784778881767</v>
      </c>
      <c r="E4260" s="4">
        <f>VLOOKUP(A4260,Просмотры!$AH$2:AI18741,2,0)</f>
        <v>4</v>
      </c>
      <c r="F4260" s="4">
        <f t="shared" si="66"/>
        <v>1</v>
      </c>
    </row>
    <row r="4261" spans="1:6" x14ac:dyDescent="0.25">
      <c r="A4261">
        <v>101260</v>
      </c>
      <c r="B4261" t="s">
        <v>7</v>
      </c>
      <c r="C4261">
        <v>0</v>
      </c>
      <c r="D4261" s="2">
        <v>44285.61788372507</v>
      </c>
      <c r="E4261" s="4">
        <f>VLOOKUP(A4261,Просмотры!$AH$2:AI18742,2,0)</f>
        <v>8</v>
      </c>
      <c r="F4261" s="4">
        <f t="shared" si="66"/>
        <v>1</v>
      </c>
    </row>
    <row r="4262" spans="1:6" x14ac:dyDescent="0.25">
      <c r="A4262">
        <v>101284</v>
      </c>
      <c r="B4262" t="s">
        <v>20</v>
      </c>
      <c r="C4262">
        <v>-6</v>
      </c>
      <c r="D4262" s="2">
        <v>44344.838687891737</v>
      </c>
      <c r="E4262" s="4">
        <f>VLOOKUP(A4262,Просмотры!$AH$2:AI18743,2,0)</f>
        <v>9</v>
      </c>
      <c r="F4262" s="4">
        <f t="shared" si="66"/>
        <v>1</v>
      </c>
    </row>
    <row r="4263" spans="1:6" x14ac:dyDescent="0.25">
      <c r="A4263">
        <v>101304</v>
      </c>
      <c r="B4263" t="s">
        <v>2</v>
      </c>
      <c r="C4263">
        <v>1</v>
      </c>
      <c r="D4263" s="2">
        <v>44389.475351531342</v>
      </c>
      <c r="E4263" s="4">
        <f>VLOOKUP(A4263,Просмотры!$AH$2:AI18744,2,0)</f>
        <v>11</v>
      </c>
      <c r="F4263" s="4">
        <f t="shared" si="66"/>
        <v>1</v>
      </c>
    </row>
    <row r="4264" spans="1:6" x14ac:dyDescent="0.25">
      <c r="A4264">
        <v>101354</v>
      </c>
      <c r="B4264" t="s">
        <v>7</v>
      </c>
      <c r="C4264">
        <v>0</v>
      </c>
      <c r="D4264" s="2">
        <v>44379.602419123934</v>
      </c>
      <c r="E4264" s="4">
        <f>VLOOKUP(A4264,Просмотры!$AH$2:AI18745,2,0)</f>
        <v>7</v>
      </c>
      <c r="F4264" s="4">
        <f t="shared" si="66"/>
        <v>1</v>
      </c>
    </row>
    <row r="4265" spans="1:6" x14ac:dyDescent="0.25">
      <c r="A4265">
        <v>101355</v>
      </c>
      <c r="B4265" t="s">
        <v>10</v>
      </c>
      <c r="C4265">
        <v>9</v>
      </c>
      <c r="D4265" s="2">
        <v>44352.233911965806</v>
      </c>
      <c r="E4265" s="4">
        <f>VLOOKUP(A4265,Просмотры!$AH$2:AI18746,2,0)</f>
        <v>8</v>
      </c>
      <c r="F4265" s="4">
        <f t="shared" si="66"/>
        <v>1</v>
      </c>
    </row>
    <row r="4266" spans="1:6" x14ac:dyDescent="0.25">
      <c r="A4266">
        <v>101379</v>
      </c>
      <c r="B4266" t="s">
        <v>7</v>
      </c>
      <c r="C4266">
        <v>0</v>
      </c>
      <c r="D4266" s="2">
        <v>44323.805281552712</v>
      </c>
      <c r="E4266" s="4">
        <f>VLOOKUP(A4266,Просмотры!$AH$2:AI18747,2,0)</f>
        <v>22</v>
      </c>
      <c r="F4266" s="4">
        <f t="shared" si="66"/>
        <v>1</v>
      </c>
    </row>
    <row r="4267" spans="1:6" x14ac:dyDescent="0.25">
      <c r="A4267">
        <v>101387</v>
      </c>
      <c r="B4267" t="s">
        <v>6</v>
      </c>
      <c r="C4267">
        <v>4</v>
      </c>
      <c r="D4267" s="2">
        <v>44378.491628632481</v>
      </c>
      <c r="E4267" s="4">
        <f>VLOOKUP(A4267,Просмотры!$AH$2:AI18748,2,0)</f>
        <v>6</v>
      </c>
      <c r="F4267" s="4">
        <f t="shared" si="66"/>
        <v>1</v>
      </c>
    </row>
    <row r="4268" spans="1:6" x14ac:dyDescent="0.25">
      <c r="A4268">
        <v>101388</v>
      </c>
      <c r="B4268" t="s">
        <v>7</v>
      </c>
      <c r="C4268">
        <v>0</v>
      </c>
      <c r="D4268" s="2">
        <v>44408.169403881766</v>
      </c>
      <c r="E4268" s="4">
        <f>VLOOKUP(A4268,Просмотры!$AH$2:AI18749,2,0)</f>
        <v>2</v>
      </c>
      <c r="F4268" s="4">
        <f t="shared" si="66"/>
        <v>1</v>
      </c>
    </row>
    <row r="4269" spans="1:6" x14ac:dyDescent="0.25">
      <c r="A4269">
        <v>101389</v>
      </c>
      <c r="B4269" t="s">
        <v>5</v>
      </c>
      <c r="C4269">
        <v>2</v>
      </c>
      <c r="D4269" s="2">
        <v>44373.361051994303</v>
      </c>
      <c r="E4269" s="4">
        <f>VLOOKUP(A4269,Просмотры!$AH$2:AI18750,2,0)</f>
        <v>5</v>
      </c>
      <c r="F4269" s="4">
        <f t="shared" si="66"/>
        <v>1</v>
      </c>
    </row>
    <row r="4270" spans="1:6" x14ac:dyDescent="0.25">
      <c r="A4270">
        <v>101418</v>
      </c>
      <c r="B4270" t="s">
        <v>7</v>
      </c>
      <c r="C4270">
        <v>0</v>
      </c>
      <c r="D4270" s="2">
        <v>44294.30208076923</v>
      </c>
      <c r="E4270" s="4">
        <f>VLOOKUP(A4270,Просмотры!$AH$2:AI18751,2,0)</f>
        <v>5</v>
      </c>
      <c r="F4270" s="4">
        <f t="shared" si="66"/>
        <v>1</v>
      </c>
    </row>
    <row r="4271" spans="1:6" x14ac:dyDescent="0.25">
      <c r="A4271">
        <v>101509</v>
      </c>
      <c r="B4271" t="s">
        <v>7</v>
      </c>
      <c r="C4271">
        <v>0</v>
      </c>
      <c r="D4271" s="2">
        <v>44373.157115669514</v>
      </c>
      <c r="E4271" s="4">
        <f>VLOOKUP(A4271,Просмотры!$AH$2:AI18752,2,0)</f>
        <v>4</v>
      </c>
      <c r="F4271" s="4">
        <f t="shared" si="66"/>
        <v>1</v>
      </c>
    </row>
    <row r="4272" spans="1:6" x14ac:dyDescent="0.25">
      <c r="A4272">
        <v>101530</v>
      </c>
      <c r="B4272" t="s">
        <v>12</v>
      </c>
      <c r="C4272">
        <v>7</v>
      </c>
      <c r="D4272" s="2">
        <v>44323.90284177351</v>
      </c>
      <c r="E4272" s="4">
        <f>VLOOKUP(A4272,Просмотры!$AH$2:AI18753,2,0)</f>
        <v>6</v>
      </c>
      <c r="F4272" s="4">
        <f t="shared" si="66"/>
        <v>1</v>
      </c>
    </row>
    <row r="4273" spans="1:6" x14ac:dyDescent="0.25">
      <c r="A4273">
        <v>101540</v>
      </c>
      <c r="B4273" t="s">
        <v>7</v>
      </c>
      <c r="C4273">
        <v>0</v>
      </c>
      <c r="D4273" s="2">
        <v>44326.321029594015</v>
      </c>
      <c r="E4273" s="4">
        <f>VLOOKUP(A4273,Просмотры!$AH$2:AI18754,2,0)</f>
        <v>17</v>
      </c>
      <c r="F4273" s="4">
        <f t="shared" si="66"/>
        <v>1</v>
      </c>
    </row>
    <row r="4274" spans="1:6" x14ac:dyDescent="0.25">
      <c r="A4274">
        <v>101543</v>
      </c>
      <c r="B4274" t="s">
        <v>8</v>
      </c>
      <c r="C4274">
        <v>5</v>
      </c>
      <c r="D4274" s="2">
        <v>44298.808656125359</v>
      </c>
      <c r="E4274" s="4">
        <f>VLOOKUP(A4274,Просмотры!$AH$2:AI18755,2,0)</f>
        <v>2</v>
      </c>
      <c r="F4274" s="4">
        <f t="shared" si="66"/>
        <v>1</v>
      </c>
    </row>
    <row r="4275" spans="1:6" x14ac:dyDescent="0.25">
      <c r="A4275">
        <v>101551</v>
      </c>
      <c r="B4275" t="s">
        <v>7</v>
      </c>
      <c r="C4275">
        <v>0</v>
      </c>
      <c r="D4275" s="2">
        <v>44311.309048824791</v>
      </c>
      <c r="E4275" s="4">
        <f>VLOOKUP(A4275,Просмотры!$AH$2:AI18756,2,0)</f>
        <v>22</v>
      </c>
      <c r="F4275" s="4">
        <f t="shared" si="66"/>
        <v>1</v>
      </c>
    </row>
    <row r="4276" spans="1:6" x14ac:dyDescent="0.25">
      <c r="A4276">
        <v>101557</v>
      </c>
      <c r="B4276" t="s">
        <v>5</v>
      </c>
      <c r="C4276">
        <v>2</v>
      </c>
      <c r="D4276" s="2">
        <v>44408.260414743585</v>
      </c>
      <c r="E4276" s="4">
        <f>VLOOKUP(A4276,Просмотры!$AH$2:AI18757,2,0)</f>
        <v>8</v>
      </c>
      <c r="F4276" s="4">
        <f t="shared" si="66"/>
        <v>1</v>
      </c>
    </row>
    <row r="4277" spans="1:6" x14ac:dyDescent="0.25">
      <c r="A4277">
        <v>101567</v>
      </c>
      <c r="B4277" t="s">
        <v>2</v>
      </c>
      <c r="C4277">
        <v>1</v>
      </c>
      <c r="D4277" s="2">
        <v>44376.929051780622</v>
      </c>
      <c r="E4277" s="4">
        <f>VLOOKUP(A4277,Просмотры!$AH$2:AI18758,2,0)</f>
        <v>9</v>
      </c>
      <c r="F4277" s="4">
        <f t="shared" si="66"/>
        <v>1</v>
      </c>
    </row>
    <row r="4278" spans="1:6" x14ac:dyDescent="0.25">
      <c r="A4278">
        <v>101594</v>
      </c>
      <c r="B4278" t="s">
        <v>3</v>
      </c>
      <c r="C4278">
        <v>3</v>
      </c>
      <c r="D4278" s="2">
        <v>44297.643927884616</v>
      </c>
      <c r="E4278" s="4">
        <f>VLOOKUP(A4278,Просмотры!$AH$2:AI18759,2,0)</f>
        <v>4</v>
      </c>
      <c r="F4278" s="4">
        <f t="shared" si="66"/>
        <v>1</v>
      </c>
    </row>
    <row r="4279" spans="1:6" x14ac:dyDescent="0.25">
      <c r="A4279">
        <v>101619</v>
      </c>
      <c r="B4279" t="s">
        <v>5</v>
      </c>
      <c r="C4279">
        <v>2</v>
      </c>
      <c r="D4279" s="2">
        <v>44392.073850106841</v>
      </c>
      <c r="E4279" s="4">
        <f>VLOOKUP(A4279,Просмотры!$AH$2:AI18760,2,0)</f>
        <v>4</v>
      </c>
      <c r="F4279" s="4">
        <f t="shared" si="66"/>
        <v>1</v>
      </c>
    </row>
    <row r="4280" spans="1:6" x14ac:dyDescent="0.25">
      <c r="A4280">
        <v>101625</v>
      </c>
      <c r="B4280" t="s">
        <v>5</v>
      </c>
      <c r="C4280">
        <v>2</v>
      </c>
      <c r="D4280" s="2">
        <v>44321.772107336183</v>
      </c>
      <c r="E4280" s="4">
        <f>VLOOKUP(A4280,Просмотры!$AH$2:AI18761,2,0)</f>
        <v>16</v>
      </c>
      <c r="F4280" s="4">
        <f t="shared" si="66"/>
        <v>1</v>
      </c>
    </row>
    <row r="4281" spans="1:6" x14ac:dyDescent="0.25">
      <c r="A4281">
        <v>101646</v>
      </c>
      <c r="B4281" t="s">
        <v>2</v>
      </c>
      <c r="C4281">
        <v>1</v>
      </c>
      <c r="D4281" s="2">
        <v>44346.265603881766</v>
      </c>
      <c r="E4281" s="4">
        <f>VLOOKUP(A4281,Просмотры!$AH$2:AI18762,2,0)</f>
        <v>13</v>
      </c>
      <c r="F4281" s="4">
        <f t="shared" si="66"/>
        <v>1</v>
      </c>
    </row>
    <row r="4282" spans="1:6" x14ac:dyDescent="0.25">
      <c r="A4282">
        <v>101677</v>
      </c>
      <c r="B4282" t="s">
        <v>5</v>
      </c>
      <c r="C4282">
        <v>2</v>
      </c>
      <c r="D4282" s="2">
        <v>44342.707164031344</v>
      </c>
      <c r="E4282" s="4">
        <f>VLOOKUP(A4282,Просмотры!$AH$2:AI18763,2,0)</f>
        <v>16</v>
      </c>
      <c r="F4282" s="4">
        <f t="shared" si="66"/>
        <v>1</v>
      </c>
    </row>
    <row r="4283" spans="1:6" x14ac:dyDescent="0.25">
      <c r="A4283">
        <v>101679</v>
      </c>
      <c r="B4283" t="s">
        <v>8</v>
      </c>
      <c r="C4283">
        <v>5</v>
      </c>
      <c r="D4283" s="2">
        <v>44309.882669408827</v>
      </c>
      <c r="E4283" s="4">
        <f>VLOOKUP(A4283,Просмотры!$AH$2:AI18764,2,0)</f>
        <v>7</v>
      </c>
      <c r="F4283" s="4">
        <f t="shared" si="66"/>
        <v>1</v>
      </c>
    </row>
    <row r="4284" spans="1:6" x14ac:dyDescent="0.25">
      <c r="A4284">
        <v>101744</v>
      </c>
      <c r="B4284" t="s">
        <v>2</v>
      </c>
      <c r="C4284">
        <v>1</v>
      </c>
      <c r="D4284" s="2">
        <v>44393.671058511398</v>
      </c>
      <c r="E4284" s="4">
        <f>VLOOKUP(A4284,Просмотры!$AH$2:AI18765,2,0)</f>
        <v>9</v>
      </c>
      <c r="F4284" s="4">
        <f t="shared" si="66"/>
        <v>1</v>
      </c>
    </row>
    <row r="4285" spans="1:6" x14ac:dyDescent="0.25">
      <c r="A4285">
        <v>101750</v>
      </c>
      <c r="B4285" t="s">
        <v>3</v>
      </c>
      <c r="C4285">
        <v>3</v>
      </c>
      <c r="D4285" s="2">
        <v>44367.688541595438</v>
      </c>
      <c r="E4285" s="4">
        <f>VLOOKUP(A4285,Просмотры!$AH$2:AI18766,2,0)</f>
        <v>4</v>
      </c>
      <c r="F4285" s="4">
        <f t="shared" si="66"/>
        <v>1</v>
      </c>
    </row>
    <row r="4286" spans="1:6" x14ac:dyDescent="0.25">
      <c r="A4286">
        <v>101788</v>
      </c>
      <c r="B4286" t="s">
        <v>3</v>
      </c>
      <c r="C4286">
        <v>3</v>
      </c>
      <c r="D4286" s="2">
        <v>44320.607536253563</v>
      </c>
      <c r="E4286" s="4">
        <f>VLOOKUP(A4286,Просмотры!$AH$2:AI18767,2,0)</f>
        <v>13</v>
      </c>
      <c r="F4286" s="4">
        <f t="shared" si="66"/>
        <v>1</v>
      </c>
    </row>
    <row r="4287" spans="1:6" x14ac:dyDescent="0.25">
      <c r="A4287">
        <v>101847</v>
      </c>
      <c r="B4287" t="s">
        <v>18</v>
      </c>
      <c r="C4287">
        <v>-4</v>
      </c>
      <c r="D4287" s="2">
        <v>44330.486829273505</v>
      </c>
      <c r="E4287" s="4">
        <f>VLOOKUP(A4287,Просмотры!$AH$2:AI18768,2,0)</f>
        <v>25</v>
      </c>
      <c r="F4287" s="4">
        <f t="shared" si="66"/>
        <v>1</v>
      </c>
    </row>
    <row r="4288" spans="1:6" x14ac:dyDescent="0.25">
      <c r="A4288">
        <v>101866</v>
      </c>
      <c r="B4288" t="s">
        <v>5</v>
      </c>
      <c r="C4288">
        <v>2</v>
      </c>
      <c r="D4288" s="2">
        <v>44311.535530163819</v>
      </c>
      <c r="E4288" s="4">
        <f>VLOOKUP(A4288,Просмотры!$AH$2:AI18769,2,0)</f>
        <v>8</v>
      </c>
      <c r="F4288" s="4">
        <f t="shared" si="66"/>
        <v>1</v>
      </c>
    </row>
    <row r="4289" spans="1:6" x14ac:dyDescent="0.25">
      <c r="A4289">
        <v>101888</v>
      </c>
      <c r="B4289" t="s">
        <v>5</v>
      </c>
      <c r="C4289">
        <v>2</v>
      </c>
      <c r="D4289" s="2">
        <v>44337.480388390315</v>
      </c>
      <c r="E4289" s="4">
        <f>VLOOKUP(A4289,Просмотры!$AH$2:AI18770,2,0)</f>
        <v>5</v>
      </c>
      <c r="F4289" s="4">
        <f t="shared" si="66"/>
        <v>1</v>
      </c>
    </row>
    <row r="4290" spans="1:6" x14ac:dyDescent="0.25">
      <c r="A4290">
        <v>101970</v>
      </c>
      <c r="B4290" t="s">
        <v>5</v>
      </c>
      <c r="C4290">
        <v>2</v>
      </c>
      <c r="D4290" s="2">
        <v>44375.821322613956</v>
      </c>
      <c r="E4290" s="4">
        <f>VLOOKUP(A4290,Просмотры!$AH$2:AI18771,2,0)</f>
        <v>9</v>
      </c>
      <c r="F4290" s="4">
        <f t="shared" si="66"/>
        <v>1</v>
      </c>
    </row>
    <row r="4291" spans="1:6" x14ac:dyDescent="0.25">
      <c r="A4291">
        <v>101973</v>
      </c>
      <c r="B4291" t="s">
        <v>3</v>
      </c>
      <c r="C4291">
        <v>3</v>
      </c>
      <c r="D4291" s="2">
        <v>44398.632137891735</v>
      </c>
      <c r="E4291" s="4">
        <f>VLOOKUP(A4291,Просмотры!$AH$2:AI18772,2,0)</f>
        <v>8</v>
      </c>
      <c r="F4291" s="4">
        <f t="shared" ref="F4291:F4354" si="67">IF(E4291&gt;0,1,0)</f>
        <v>1</v>
      </c>
    </row>
    <row r="4292" spans="1:6" x14ac:dyDescent="0.25">
      <c r="A4292">
        <v>101983</v>
      </c>
      <c r="B4292" t="s">
        <v>2</v>
      </c>
      <c r="C4292">
        <v>1</v>
      </c>
      <c r="D4292" s="2">
        <v>44310.031633511397</v>
      </c>
      <c r="E4292" s="4">
        <f>VLOOKUP(A4292,Просмотры!$AH$2:AI18773,2,0)</f>
        <v>1</v>
      </c>
      <c r="F4292" s="4">
        <f t="shared" si="67"/>
        <v>1</v>
      </c>
    </row>
    <row r="4293" spans="1:6" x14ac:dyDescent="0.25">
      <c r="A4293">
        <v>102014</v>
      </c>
      <c r="B4293" t="s">
        <v>5</v>
      </c>
      <c r="C4293">
        <v>2</v>
      </c>
      <c r="D4293" s="2">
        <v>44343.22696631054</v>
      </c>
      <c r="E4293" s="4">
        <f>VLOOKUP(A4293,Просмотры!$AH$2:AI18774,2,0)</f>
        <v>9</v>
      </c>
      <c r="F4293" s="4">
        <f t="shared" si="67"/>
        <v>1</v>
      </c>
    </row>
    <row r="4294" spans="1:6" x14ac:dyDescent="0.25">
      <c r="A4294">
        <v>102027</v>
      </c>
      <c r="B4294" t="s">
        <v>7</v>
      </c>
      <c r="C4294">
        <v>0</v>
      </c>
      <c r="D4294" s="2">
        <v>44386.966948824789</v>
      </c>
      <c r="E4294" s="4">
        <f>VLOOKUP(A4294,Просмотры!$AH$2:AI18775,2,0)</f>
        <v>5</v>
      </c>
      <c r="F4294" s="4">
        <f t="shared" si="67"/>
        <v>1</v>
      </c>
    </row>
    <row r="4295" spans="1:6" x14ac:dyDescent="0.25">
      <c r="A4295">
        <v>102051</v>
      </c>
      <c r="B4295" t="s">
        <v>5</v>
      </c>
      <c r="C4295">
        <v>2</v>
      </c>
      <c r="D4295" s="2">
        <v>44316.045129807695</v>
      </c>
      <c r="E4295" s="4">
        <f>VLOOKUP(A4295,Просмотры!$AH$2:AI18776,2,0)</f>
        <v>10</v>
      </c>
      <c r="F4295" s="4">
        <f t="shared" si="67"/>
        <v>1</v>
      </c>
    </row>
    <row r="4296" spans="1:6" x14ac:dyDescent="0.25">
      <c r="A4296">
        <v>102054</v>
      </c>
      <c r="B4296" t="s">
        <v>2</v>
      </c>
      <c r="C4296">
        <v>1</v>
      </c>
      <c r="D4296" s="2">
        <v>44310.041442556983</v>
      </c>
      <c r="E4296" s="4">
        <f>VLOOKUP(A4296,Просмотры!$AH$2:AI18777,2,0)</f>
        <v>9</v>
      </c>
      <c r="F4296" s="4">
        <f t="shared" si="67"/>
        <v>1</v>
      </c>
    </row>
    <row r="4297" spans="1:6" x14ac:dyDescent="0.25">
      <c r="A4297">
        <v>102056</v>
      </c>
      <c r="B4297" t="s">
        <v>5</v>
      </c>
      <c r="C4297">
        <v>2</v>
      </c>
      <c r="D4297" s="2">
        <v>44358.546321296293</v>
      </c>
      <c r="E4297" s="4">
        <f>VLOOKUP(A4297,Просмотры!$AH$2:AI18778,2,0)</f>
        <v>16</v>
      </c>
      <c r="F4297" s="4">
        <f t="shared" si="67"/>
        <v>1</v>
      </c>
    </row>
    <row r="4298" spans="1:6" x14ac:dyDescent="0.25">
      <c r="A4298">
        <v>102064</v>
      </c>
      <c r="B4298" t="s">
        <v>2</v>
      </c>
      <c r="C4298">
        <v>1</v>
      </c>
      <c r="D4298" s="2">
        <v>44372.947119301993</v>
      </c>
      <c r="E4298" s="4">
        <f>VLOOKUP(A4298,Просмотры!$AH$2:AI18779,2,0)</f>
        <v>9</v>
      </c>
      <c r="F4298" s="4">
        <f t="shared" si="67"/>
        <v>1</v>
      </c>
    </row>
    <row r="4299" spans="1:6" x14ac:dyDescent="0.25">
      <c r="A4299">
        <v>102066</v>
      </c>
      <c r="B4299" t="s">
        <v>11</v>
      </c>
      <c r="C4299">
        <v>-7</v>
      </c>
      <c r="D4299" s="2">
        <v>44302.939080733617</v>
      </c>
      <c r="E4299" s="4">
        <f>VLOOKUP(A4299,Просмотры!$AH$2:AI18780,2,0)</f>
        <v>17</v>
      </c>
      <c r="F4299" s="4">
        <f t="shared" si="67"/>
        <v>1</v>
      </c>
    </row>
    <row r="4300" spans="1:6" x14ac:dyDescent="0.25">
      <c r="A4300">
        <v>102110</v>
      </c>
      <c r="B4300" t="s">
        <v>2</v>
      </c>
      <c r="C4300">
        <v>1</v>
      </c>
      <c r="D4300" s="2">
        <v>44378.35524782764</v>
      </c>
      <c r="E4300" s="4">
        <f>VLOOKUP(A4300,Просмотры!$AH$2:AI18781,2,0)</f>
        <v>6</v>
      </c>
      <c r="F4300" s="4">
        <f t="shared" si="67"/>
        <v>1</v>
      </c>
    </row>
    <row r="4301" spans="1:6" x14ac:dyDescent="0.25">
      <c r="A4301">
        <v>102114</v>
      </c>
      <c r="B4301" t="s">
        <v>2</v>
      </c>
      <c r="C4301">
        <v>1</v>
      </c>
      <c r="D4301" s="2">
        <v>44345.131152742164</v>
      </c>
      <c r="E4301" s="4">
        <f>VLOOKUP(A4301,Просмотры!$AH$2:AI18782,2,0)</f>
        <v>16</v>
      </c>
      <c r="F4301" s="4">
        <f t="shared" si="67"/>
        <v>1</v>
      </c>
    </row>
    <row r="4302" spans="1:6" x14ac:dyDescent="0.25">
      <c r="A4302">
        <v>102169</v>
      </c>
      <c r="B4302" t="s">
        <v>2</v>
      </c>
      <c r="C4302">
        <v>1</v>
      </c>
      <c r="D4302" s="2">
        <v>44354.05958582621</v>
      </c>
      <c r="E4302" s="4">
        <f>VLOOKUP(A4302,Просмотры!$AH$2:AI18783,2,0)</f>
        <v>17</v>
      </c>
      <c r="F4302" s="4">
        <f t="shared" si="67"/>
        <v>1</v>
      </c>
    </row>
    <row r="4303" spans="1:6" x14ac:dyDescent="0.25">
      <c r="A4303">
        <v>102220</v>
      </c>
      <c r="B4303" t="s">
        <v>7</v>
      </c>
      <c r="C4303">
        <v>0</v>
      </c>
      <c r="D4303" s="2">
        <v>44299.258789707979</v>
      </c>
      <c r="E4303" s="4">
        <f>VLOOKUP(A4303,Просмотры!$AH$2:AI18784,2,0)</f>
        <v>11</v>
      </c>
      <c r="F4303" s="4">
        <f t="shared" si="67"/>
        <v>1</v>
      </c>
    </row>
    <row r="4304" spans="1:6" x14ac:dyDescent="0.25">
      <c r="A4304">
        <v>102243</v>
      </c>
      <c r="B4304" t="s">
        <v>3</v>
      </c>
      <c r="C4304">
        <v>3</v>
      </c>
      <c r="D4304" s="2">
        <v>44306.608207799145</v>
      </c>
      <c r="E4304" s="4">
        <f>VLOOKUP(A4304,Просмотры!$AH$2:AI18785,2,0)</f>
        <v>19</v>
      </c>
      <c r="F4304" s="4">
        <f t="shared" si="67"/>
        <v>1</v>
      </c>
    </row>
    <row r="4305" spans="1:6" x14ac:dyDescent="0.25">
      <c r="A4305">
        <v>102245</v>
      </c>
      <c r="B4305" t="s">
        <v>2</v>
      </c>
      <c r="C4305">
        <v>1</v>
      </c>
      <c r="D4305" s="2">
        <v>44327.23706641738</v>
      </c>
      <c r="E4305" s="4">
        <f>VLOOKUP(A4305,Просмотры!$AH$2:AI18786,2,0)</f>
        <v>14</v>
      </c>
      <c r="F4305" s="4">
        <f t="shared" si="67"/>
        <v>1</v>
      </c>
    </row>
    <row r="4306" spans="1:6" x14ac:dyDescent="0.25">
      <c r="A4306">
        <v>102261</v>
      </c>
      <c r="B4306" t="s">
        <v>2</v>
      </c>
      <c r="C4306">
        <v>1</v>
      </c>
      <c r="D4306" s="2">
        <v>44369.005448717951</v>
      </c>
      <c r="E4306" s="4">
        <f>VLOOKUP(A4306,Просмотры!$AH$2:AI18787,2,0)</f>
        <v>11</v>
      </c>
      <c r="F4306" s="4">
        <f t="shared" si="67"/>
        <v>1</v>
      </c>
    </row>
    <row r="4307" spans="1:6" x14ac:dyDescent="0.25">
      <c r="A4307">
        <v>102263</v>
      </c>
      <c r="B4307" t="s">
        <v>17</v>
      </c>
      <c r="C4307">
        <v>-8</v>
      </c>
      <c r="D4307" s="2">
        <v>44356.462823789174</v>
      </c>
      <c r="E4307" s="4">
        <f>VLOOKUP(A4307,Просмотры!$AH$2:AI18788,2,0)</f>
        <v>6</v>
      </c>
      <c r="F4307" s="4">
        <f t="shared" si="67"/>
        <v>1</v>
      </c>
    </row>
    <row r="4308" spans="1:6" x14ac:dyDescent="0.25">
      <c r="A4308">
        <v>102316</v>
      </c>
      <c r="B4308" t="s">
        <v>12</v>
      </c>
      <c r="C4308">
        <v>7</v>
      </c>
      <c r="D4308" s="2">
        <v>44311.821205056985</v>
      </c>
      <c r="E4308" s="4">
        <f>VLOOKUP(A4308,Просмотры!$AH$2:AI18789,2,0)</f>
        <v>16</v>
      </c>
      <c r="F4308" s="4">
        <f t="shared" si="67"/>
        <v>1</v>
      </c>
    </row>
    <row r="4309" spans="1:6" x14ac:dyDescent="0.25">
      <c r="A4309">
        <v>102318</v>
      </c>
      <c r="B4309" t="s">
        <v>7</v>
      </c>
      <c r="C4309">
        <v>0</v>
      </c>
      <c r="D4309" s="2">
        <v>44373.730588283477</v>
      </c>
      <c r="E4309" s="4">
        <f>VLOOKUP(A4309,Просмотры!$AH$2:AI18790,2,0)</f>
        <v>9</v>
      </c>
      <c r="F4309" s="4">
        <f t="shared" si="67"/>
        <v>1</v>
      </c>
    </row>
    <row r="4310" spans="1:6" x14ac:dyDescent="0.25">
      <c r="A4310">
        <v>102356</v>
      </c>
      <c r="B4310" t="s">
        <v>5</v>
      </c>
      <c r="C4310">
        <v>2</v>
      </c>
      <c r="D4310" s="2">
        <v>44374.181564957267</v>
      </c>
      <c r="E4310" s="4">
        <f>VLOOKUP(A4310,Просмотры!$AH$2:AI18791,2,0)</f>
        <v>6</v>
      </c>
      <c r="F4310" s="4">
        <f t="shared" si="67"/>
        <v>1</v>
      </c>
    </row>
    <row r="4311" spans="1:6" x14ac:dyDescent="0.25">
      <c r="A4311">
        <v>102423</v>
      </c>
      <c r="B4311" t="s">
        <v>18</v>
      </c>
      <c r="C4311">
        <v>-4</v>
      </c>
      <c r="D4311" s="2">
        <v>44387.25226128917</v>
      </c>
      <c r="E4311" s="4">
        <f>VLOOKUP(A4311,Просмотры!$AH$2:AI18792,2,0)</f>
        <v>11</v>
      </c>
      <c r="F4311" s="4">
        <f t="shared" si="67"/>
        <v>1</v>
      </c>
    </row>
    <row r="4312" spans="1:6" x14ac:dyDescent="0.25">
      <c r="A4312">
        <v>102439</v>
      </c>
      <c r="B4312" t="s">
        <v>7</v>
      </c>
      <c r="C4312">
        <v>0</v>
      </c>
      <c r="D4312" s="2">
        <v>44311.760028383193</v>
      </c>
      <c r="E4312" s="4">
        <f>VLOOKUP(A4312,Просмотры!$AH$2:AI18793,2,0)</f>
        <v>11</v>
      </c>
      <c r="F4312" s="4">
        <f t="shared" si="67"/>
        <v>1</v>
      </c>
    </row>
    <row r="4313" spans="1:6" x14ac:dyDescent="0.25">
      <c r="A4313">
        <v>102519</v>
      </c>
      <c r="B4313" t="s">
        <v>2</v>
      </c>
      <c r="C4313">
        <v>1</v>
      </c>
      <c r="D4313" s="2">
        <v>44287.924553133904</v>
      </c>
      <c r="E4313" s="4">
        <f>VLOOKUP(A4313,Просмотры!$AH$2:AI18794,2,0)</f>
        <v>6</v>
      </c>
      <c r="F4313" s="4">
        <f t="shared" si="67"/>
        <v>1</v>
      </c>
    </row>
    <row r="4314" spans="1:6" x14ac:dyDescent="0.25">
      <c r="A4314">
        <v>102543</v>
      </c>
      <c r="B4314" t="s">
        <v>2</v>
      </c>
      <c r="C4314">
        <v>1</v>
      </c>
      <c r="D4314" s="2">
        <v>44295.239773361827</v>
      </c>
      <c r="E4314" s="4">
        <f>VLOOKUP(A4314,Просмотры!$AH$2:AI18795,2,0)</f>
        <v>14</v>
      </c>
      <c r="F4314" s="4">
        <f t="shared" si="67"/>
        <v>1</v>
      </c>
    </row>
    <row r="4315" spans="1:6" x14ac:dyDescent="0.25">
      <c r="A4315">
        <v>102553</v>
      </c>
      <c r="B4315" t="s">
        <v>7</v>
      </c>
      <c r="C4315">
        <v>0</v>
      </c>
      <c r="D4315" s="2">
        <v>44313.316930519948</v>
      </c>
      <c r="E4315" s="4">
        <f>VLOOKUP(A4315,Просмотры!$AH$2:AI18796,2,0)</f>
        <v>17</v>
      </c>
      <c r="F4315" s="4">
        <f t="shared" si="67"/>
        <v>1</v>
      </c>
    </row>
    <row r="4316" spans="1:6" x14ac:dyDescent="0.25">
      <c r="A4316">
        <v>102554</v>
      </c>
      <c r="B4316" t="s">
        <v>13</v>
      </c>
      <c r="C4316">
        <v>-5</v>
      </c>
      <c r="D4316" s="2">
        <v>44318.071145762107</v>
      </c>
      <c r="E4316" s="4">
        <f>VLOOKUP(A4316,Просмотры!$AH$2:AI18797,2,0)</f>
        <v>11</v>
      </c>
      <c r="F4316" s="4">
        <f t="shared" si="67"/>
        <v>1</v>
      </c>
    </row>
    <row r="4317" spans="1:6" x14ac:dyDescent="0.25">
      <c r="A4317">
        <v>102555</v>
      </c>
      <c r="B4317" t="s">
        <v>5</v>
      </c>
      <c r="C4317">
        <v>2</v>
      </c>
      <c r="D4317" s="2">
        <v>44336.372841631055</v>
      </c>
      <c r="E4317" s="4">
        <f>VLOOKUP(A4317,Просмотры!$AH$2:AI18798,2,0)</f>
        <v>8</v>
      </c>
      <c r="F4317" s="4">
        <f t="shared" si="67"/>
        <v>1</v>
      </c>
    </row>
    <row r="4318" spans="1:6" x14ac:dyDescent="0.25">
      <c r="A4318">
        <v>102573</v>
      </c>
      <c r="B4318" t="s">
        <v>19</v>
      </c>
      <c r="C4318">
        <v>8</v>
      </c>
      <c r="D4318" s="2">
        <v>44311.20624440883</v>
      </c>
      <c r="E4318" s="4">
        <f>VLOOKUP(A4318,Просмотры!$AH$2:AI18799,2,0)</f>
        <v>17</v>
      </c>
      <c r="F4318" s="4">
        <f t="shared" si="67"/>
        <v>1</v>
      </c>
    </row>
    <row r="4319" spans="1:6" x14ac:dyDescent="0.25">
      <c r="A4319">
        <v>102579</v>
      </c>
      <c r="B4319" t="s">
        <v>3</v>
      </c>
      <c r="C4319">
        <v>3</v>
      </c>
      <c r="D4319" s="2">
        <v>44396.88976385328</v>
      </c>
      <c r="E4319" s="4">
        <f>VLOOKUP(A4319,Просмотры!$AH$2:AI18800,2,0)</f>
        <v>8</v>
      </c>
      <c r="F4319" s="4">
        <f t="shared" si="67"/>
        <v>1</v>
      </c>
    </row>
    <row r="4320" spans="1:6" x14ac:dyDescent="0.25">
      <c r="A4320">
        <v>102622</v>
      </c>
      <c r="B4320" t="s">
        <v>9</v>
      </c>
      <c r="C4320">
        <v>6</v>
      </c>
      <c r="D4320" s="2">
        <v>44337.669165669518</v>
      </c>
      <c r="E4320" s="4">
        <f>VLOOKUP(A4320,Просмотры!$AH$2:AI18801,2,0)</f>
        <v>13</v>
      </c>
      <c r="F4320" s="4">
        <f t="shared" si="67"/>
        <v>1</v>
      </c>
    </row>
    <row r="4321" spans="1:6" x14ac:dyDescent="0.25">
      <c r="A4321">
        <v>102634</v>
      </c>
      <c r="B4321" t="s">
        <v>7</v>
      </c>
      <c r="C4321">
        <v>0</v>
      </c>
      <c r="D4321" s="2">
        <v>44308.957005484328</v>
      </c>
      <c r="E4321" s="4">
        <f>VLOOKUP(A4321,Просмотры!$AH$2:AI18802,2,0)</f>
        <v>20</v>
      </c>
      <c r="F4321" s="4">
        <f t="shared" si="67"/>
        <v>1</v>
      </c>
    </row>
    <row r="4322" spans="1:6" x14ac:dyDescent="0.25">
      <c r="A4322">
        <v>102684</v>
      </c>
      <c r="B4322" t="s">
        <v>17</v>
      </c>
      <c r="C4322">
        <v>-8</v>
      </c>
      <c r="D4322" s="2">
        <v>44303.41127653134</v>
      </c>
      <c r="E4322" s="4">
        <f>VLOOKUP(A4322,Просмотры!$AH$2:AI18803,2,0)</f>
        <v>2</v>
      </c>
      <c r="F4322" s="4">
        <f t="shared" si="67"/>
        <v>1</v>
      </c>
    </row>
    <row r="4323" spans="1:6" x14ac:dyDescent="0.25">
      <c r="A4323">
        <v>102698</v>
      </c>
      <c r="B4323" t="s">
        <v>3</v>
      </c>
      <c r="C4323">
        <v>3</v>
      </c>
      <c r="D4323" s="2">
        <v>44346.339283760681</v>
      </c>
      <c r="E4323" s="4">
        <f>VLOOKUP(A4323,Просмотры!$AH$2:AI18804,2,0)</f>
        <v>13</v>
      </c>
      <c r="F4323" s="4">
        <f t="shared" si="67"/>
        <v>1</v>
      </c>
    </row>
    <row r="4324" spans="1:6" x14ac:dyDescent="0.25">
      <c r="A4324">
        <v>102705</v>
      </c>
      <c r="B4324" t="s">
        <v>2</v>
      </c>
      <c r="C4324">
        <v>1</v>
      </c>
      <c r="D4324" s="2">
        <v>44389.748149928775</v>
      </c>
      <c r="E4324" s="4">
        <f>VLOOKUP(A4324,Просмотры!$AH$2:AI18805,2,0)</f>
        <v>9</v>
      </c>
      <c r="F4324" s="4">
        <f t="shared" si="67"/>
        <v>1</v>
      </c>
    </row>
    <row r="4325" spans="1:6" x14ac:dyDescent="0.25">
      <c r="A4325">
        <v>102746</v>
      </c>
      <c r="B4325" t="s">
        <v>3</v>
      </c>
      <c r="C4325">
        <v>3</v>
      </c>
      <c r="D4325" s="2">
        <v>44339.556443269234</v>
      </c>
      <c r="E4325" s="4">
        <f>VLOOKUP(A4325,Просмотры!$AH$2:AI18806,2,0)</f>
        <v>11</v>
      </c>
      <c r="F4325" s="4">
        <f t="shared" si="67"/>
        <v>1</v>
      </c>
    </row>
    <row r="4326" spans="1:6" x14ac:dyDescent="0.25">
      <c r="A4326">
        <v>102747</v>
      </c>
      <c r="B4326" t="s">
        <v>6</v>
      </c>
      <c r="C4326">
        <v>4</v>
      </c>
      <c r="D4326" s="2">
        <v>44372.933876103991</v>
      </c>
      <c r="E4326" s="4">
        <f>VLOOKUP(A4326,Просмотры!$AH$2:AI18807,2,0)</f>
        <v>8</v>
      </c>
      <c r="F4326" s="4">
        <f t="shared" si="67"/>
        <v>1</v>
      </c>
    </row>
    <row r="4327" spans="1:6" x14ac:dyDescent="0.25">
      <c r="A4327">
        <v>102760</v>
      </c>
      <c r="B4327" t="s">
        <v>19</v>
      </c>
      <c r="C4327">
        <v>8</v>
      </c>
      <c r="D4327" s="2">
        <v>44399.637282799144</v>
      </c>
      <c r="E4327" s="4">
        <f>VLOOKUP(A4327,Просмотры!$AH$2:AI18808,2,0)</f>
        <v>4</v>
      </c>
      <c r="F4327" s="4">
        <f t="shared" si="67"/>
        <v>1</v>
      </c>
    </row>
    <row r="4328" spans="1:6" x14ac:dyDescent="0.25">
      <c r="A4328">
        <v>102767</v>
      </c>
      <c r="B4328" t="s">
        <v>7</v>
      </c>
      <c r="C4328">
        <v>0</v>
      </c>
      <c r="D4328" s="2">
        <v>44342.292808226499</v>
      </c>
      <c r="E4328" s="4">
        <f>VLOOKUP(A4328,Просмотры!$AH$2:AI18809,2,0)</f>
        <v>12</v>
      </c>
      <c r="F4328" s="4">
        <f t="shared" si="67"/>
        <v>1</v>
      </c>
    </row>
    <row r="4329" spans="1:6" x14ac:dyDescent="0.25">
      <c r="A4329">
        <v>102776</v>
      </c>
      <c r="B4329" t="s">
        <v>18</v>
      </c>
      <c r="C4329">
        <v>-4</v>
      </c>
      <c r="D4329" s="2">
        <v>44309.848081410259</v>
      </c>
      <c r="E4329" s="4">
        <f>VLOOKUP(A4329,Просмотры!$AH$2:AI18810,2,0)</f>
        <v>21</v>
      </c>
      <c r="F4329" s="4">
        <f t="shared" si="67"/>
        <v>1</v>
      </c>
    </row>
    <row r="4330" spans="1:6" x14ac:dyDescent="0.25">
      <c r="A4330">
        <v>102790</v>
      </c>
      <c r="B4330" t="s">
        <v>18</v>
      </c>
      <c r="C4330">
        <v>-4</v>
      </c>
      <c r="D4330" s="2">
        <v>44394.693407371793</v>
      </c>
      <c r="E4330" s="4">
        <f>VLOOKUP(A4330,Просмотры!$AH$2:AI18811,2,0)</f>
        <v>5</v>
      </c>
      <c r="F4330" s="4">
        <f t="shared" si="67"/>
        <v>1</v>
      </c>
    </row>
    <row r="4331" spans="1:6" x14ac:dyDescent="0.25">
      <c r="A4331">
        <v>102793</v>
      </c>
      <c r="B4331" t="s">
        <v>2</v>
      </c>
      <c r="C4331">
        <v>1</v>
      </c>
      <c r="D4331" s="2">
        <v>44315.159553347585</v>
      </c>
      <c r="E4331" s="4">
        <f>VLOOKUP(A4331,Просмотры!$AH$2:AI18812,2,0)</f>
        <v>17</v>
      </c>
      <c r="F4331" s="4">
        <f t="shared" si="67"/>
        <v>1</v>
      </c>
    </row>
    <row r="4332" spans="1:6" x14ac:dyDescent="0.25">
      <c r="A4332">
        <v>102876</v>
      </c>
      <c r="B4332" t="s">
        <v>5</v>
      </c>
      <c r="C4332">
        <v>2</v>
      </c>
      <c r="D4332" s="2">
        <v>44349.9612869302</v>
      </c>
      <c r="E4332" s="4">
        <f>VLOOKUP(A4332,Просмотры!$AH$2:AI18813,2,0)</f>
        <v>9</v>
      </c>
      <c r="F4332" s="4">
        <f t="shared" si="67"/>
        <v>1</v>
      </c>
    </row>
    <row r="4333" spans="1:6" x14ac:dyDescent="0.25">
      <c r="A4333">
        <v>102888</v>
      </c>
      <c r="B4333" t="s">
        <v>8</v>
      </c>
      <c r="C4333">
        <v>5</v>
      </c>
      <c r="D4333" s="2">
        <v>44311.875967770662</v>
      </c>
      <c r="E4333" s="4">
        <f>VLOOKUP(A4333,Просмотры!$AH$2:AI18814,2,0)</f>
        <v>4</v>
      </c>
      <c r="F4333" s="4">
        <f t="shared" si="67"/>
        <v>1</v>
      </c>
    </row>
    <row r="4334" spans="1:6" x14ac:dyDescent="0.25">
      <c r="A4334">
        <v>102894</v>
      </c>
      <c r="B4334" t="s">
        <v>10</v>
      </c>
      <c r="C4334">
        <v>9</v>
      </c>
      <c r="D4334" s="2">
        <v>44408.50402539174</v>
      </c>
      <c r="E4334" s="4">
        <f>VLOOKUP(A4334,Просмотры!$AH$2:AI18815,2,0)</f>
        <v>4</v>
      </c>
      <c r="F4334" s="4">
        <f t="shared" si="67"/>
        <v>1</v>
      </c>
    </row>
    <row r="4335" spans="1:6" x14ac:dyDescent="0.25">
      <c r="A4335">
        <v>102916</v>
      </c>
      <c r="B4335" t="s">
        <v>2</v>
      </c>
      <c r="C4335">
        <v>1</v>
      </c>
      <c r="D4335" s="2">
        <v>44341.806275854695</v>
      </c>
      <c r="E4335" s="4">
        <f>VLOOKUP(A4335,Просмотры!$AH$2:AI18816,2,0)</f>
        <v>16</v>
      </c>
      <c r="F4335" s="4">
        <f t="shared" si="67"/>
        <v>1</v>
      </c>
    </row>
    <row r="4336" spans="1:6" x14ac:dyDescent="0.25">
      <c r="A4336">
        <v>102921</v>
      </c>
      <c r="B4336" t="s">
        <v>7</v>
      </c>
      <c r="C4336">
        <v>0</v>
      </c>
      <c r="D4336" s="2">
        <v>44371.677555484326</v>
      </c>
      <c r="E4336" s="4">
        <f>VLOOKUP(A4336,Просмотры!$AH$2:AI18817,2,0)</f>
        <v>14</v>
      </c>
      <c r="F4336" s="4">
        <f t="shared" si="67"/>
        <v>1</v>
      </c>
    </row>
    <row r="4337" spans="1:6" x14ac:dyDescent="0.25">
      <c r="A4337">
        <v>102938</v>
      </c>
      <c r="B4337" t="s">
        <v>7</v>
      </c>
      <c r="C4337">
        <v>0</v>
      </c>
      <c r="D4337" s="2">
        <v>44343.775577991451</v>
      </c>
      <c r="E4337" s="4">
        <f>VLOOKUP(A4337,Просмотры!$AH$2:AI18818,2,0)</f>
        <v>11</v>
      </c>
      <c r="F4337" s="4">
        <f t="shared" si="67"/>
        <v>1</v>
      </c>
    </row>
    <row r="4338" spans="1:6" x14ac:dyDescent="0.25">
      <c r="A4338">
        <v>102949</v>
      </c>
      <c r="B4338" t="s">
        <v>5</v>
      </c>
      <c r="C4338">
        <v>2</v>
      </c>
      <c r="D4338" s="2">
        <v>44343.44172660257</v>
      </c>
      <c r="E4338" s="4">
        <f>VLOOKUP(A4338,Просмотры!$AH$2:AI18819,2,0)</f>
        <v>4</v>
      </c>
      <c r="F4338" s="4">
        <f t="shared" si="67"/>
        <v>1</v>
      </c>
    </row>
    <row r="4339" spans="1:6" x14ac:dyDescent="0.25">
      <c r="A4339">
        <v>102968</v>
      </c>
      <c r="B4339" t="s">
        <v>18</v>
      </c>
      <c r="C4339">
        <v>-4</v>
      </c>
      <c r="D4339" s="2">
        <v>44345.802622151001</v>
      </c>
      <c r="E4339" s="4">
        <f>VLOOKUP(A4339,Просмотры!$AH$2:AI18820,2,0)</f>
        <v>6</v>
      </c>
      <c r="F4339" s="4">
        <f t="shared" si="67"/>
        <v>1</v>
      </c>
    </row>
    <row r="4340" spans="1:6" x14ac:dyDescent="0.25">
      <c r="A4340">
        <v>102980</v>
      </c>
      <c r="B4340" t="s">
        <v>7</v>
      </c>
      <c r="C4340">
        <v>0</v>
      </c>
      <c r="D4340" s="2">
        <v>44316.219366631056</v>
      </c>
      <c r="E4340" s="4">
        <f>VLOOKUP(A4340,Просмотры!$AH$2:AI18821,2,0)</f>
        <v>16</v>
      </c>
      <c r="F4340" s="4">
        <f t="shared" si="67"/>
        <v>1</v>
      </c>
    </row>
    <row r="4341" spans="1:6" x14ac:dyDescent="0.25">
      <c r="A4341">
        <v>103067</v>
      </c>
      <c r="B4341" t="s">
        <v>5</v>
      </c>
      <c r="C4341">
        <v>2</v>
      </c>
      <c r="D4341" s="2">
        <v>44313.474475213683</v>
      </c>
      <c r="E4341" s="4">
        <f>VLOOKUP(A4341,Просмотры!$AH$2:AI18822,2,0)</f>
        <v>8</v>
      </c>
      <c r="F4341" s="4">
        <f t="shared" si="67"/>
        <v>1</v>
      </c>
    </row>
    <row r="4342" spans="1:6" x14ac:dyDescent="0.25">
      <c r="A4342">
        <v>103074</v>
      </c>
      <c r="B4342" t="s">
        <v>2</v>
      </c>
      <c r="C4342">
        <v>1</v>
      </c>
      <c r="D4342" s="2">
        <v>44376.495823361824</v>
      </c>
      <c r="E4342" s="4">
        <f>VLOOKUP(A4342,Просмотры!$AH$2:AI18823,2,0)</f>
        <v>10</v>
      </c>
      <c r="F4342" s="4">
        <f t="shared" si="67"/>
        <v>1</v>
      </c>
    </row>
    <row r="4343" spans="1:6" x14ac:dyDescent="0.25">
      <c r="A4343">
        <v>103093</v>
      </c>
      <c r="B4343" t="s">
        <v>2</v>
      </c>
      <c r="C4343">
        <v>1</v>
      </c>
      <c r="D4343" s="2">
        <v>44384.425619658126</v>
      </c>
      <c r="E4343" s="4">
        <f>VLOOKUP(A4343,Просмотры!$AH$2:AI18824,2,0)</f>
        <v>7</v>
      </c>
      <c r="F4343" s="4">
        <f t="shared" si="67"/>
        <v>1</v>
      </c>
    </row>
    <row r="4344" spans="1:6" x14ac:dyDescent="0.25">
      <c r="A4344">
        <v>103104</v>
      </c>
      <c r="B4344" t="s">
        <v>5</v>
      </c>
      <c r="C4344">
        <v>2</v>
      </c>
      <c r="D4344" s="2">
        <v>44386.10235202992</v>
      </c>
      <c r="E4344" s="4">
        <f>VLOOKUP(A4344,Просмотры!$AH$2:AI18825,2,0)</f>
        <v>13</v>
      </c>
      <c r="F4344" s="4">
        <f t="shared" si="67"/>
        <v>1</v>
      </c>
    </row>
    <row r="4345" spans="1:6" x14ac:dyDescent="0.25">
      <c r="A4345">
        <v>103123</v>
      </c>
      <c r="B4345" t="s">
        <v>2</v>
      </c>
      <c r="C4345">
        <v>1</v>
      </c>
      <c r="D4345" s="2">
        <v>44345.175059223642</v>
      </c>
      <c r="E4345" s="4">
        <f>VLOOKUP(A4345,Просмотры!$AH$2:AI18826,2,0)</f>
        <v>12</v>
      </c>
      <c r="F4345" s="4">
        <f t="shared" si="67"/>
        <v>1</v>
      </c>
    </row>
    <row r="4346" spans="1:6" x14ac:dyDescent="0.25">
      <c r="A4346">
        <v>103162</v>
      </c>
      <c r="B4346" t="s">
        <v>5</v>
      </c>
      <c r="C4346">
        <v>2</v>
      </c>
      <c r="D4346" s="2">
        <v>44387.252458226489</v>
      </c>
      <c r="E4346" s="4">
        <f>VLOOKUP(A4346,Просмотры!$AH$2:AI18827,2,0)</f>
        <v>2</v>
      </c>
      <c r="F4346" s="4">
        <f t="shared" si="67"/>
        <v>1</v>
      </c>
    </row>
    <row r="4347" spans="1:6" x14ac:dyDescent="0.25">
      <c r="A4347">
        <v>103183</v>
      </c>
      <c r="B4347" t="s">
        <v>5</v>
      </c>
      <c r="C4347">
        <v>2</v>
      </c>
      <c r="D4347" s="2">
        <v>44386.291349928775</v>
      </c>
      <c r="E4347" s="4">
        <f>VLOOKUP(A4347,Просмотры!$AH$2:AI18828,2,0)</f>
        <v>3</v>
      </c>
      <c r="F4347" s="4">
        <f t="shared" si="67"/>
        <v>1</v>
      </c>
    </row>
    <row r="4348" spans="1:6" x14ac:dyDescent="0.25">
      <c r="A4348">
        <v>103186</v>
      </c>
      <c r="B4348" t="s">
        <v>5</v>
      </c>
      <c r="C4348">
        <v>2</v>
      </c>
      <c r="D4348" s="2">
        <v>44340.162402065529</v>
      </c>
      <c r="E4348" s="4">
        <f>VLOOKUP(A4348,Просмотры!$AH$2:AI18829,2,0)</f>
        <v>15</v>
      </c>
      <c r="F4348" s="4">
        <f t="shared" si="67"/>
        <v>1</v>
      </c>
    </row>
    <row r="4349" spans="1:6" x14ac:dyDescent="0.25">
      <c r="A4349">
        <v>103240</v>
      </c>
      <c r="B4349" t="s">
        <v>5</v>
      </c>
      <c r="C4349">
        <v>2</v>
      </c>
      <c r="D4349" s="2">
        <v>44373.084960790598</v>
      </c>
      <c r="E4349" s="4">
        <f>VLOOKUP(A4349,Просмотры!$AH$2:AI18830,2,0)</f>
        <v>12</v>
      </c>
      <c r="F4349" s="4">
        <f t="shared" si="67"/>
        <v>1</v>
      </c>
    </row>
    <row r="4350" spans="1:6" x14ac:dyDescent="0.25">
      <c r="A4350">
        <v>103283</v>
      </c>
      <c r="B4350" t="s">
        <v>9</v>
      </c>
      <c r="C4350">
        <v>6</v>
      </c>
      <c r="D4350" s="2">
        <v>44308.956825819085</v>
      </c>
      <c r="E4350" s="4">
        <f>VLOOKUP(A4350,Просмотры!$AH$2:AI18831,2,0)</f>
        <v>12</v>
      </c>
      <c r="F4350" s="4">
        <f t="shared" si="67"/>
        <v>1</v>
      </c>
    </row>
    <row r="4351" spans="1:6" x14ac:dyDescent="0.25">
      <c r="A4351">
        <v>103291</v>
      </c>
      <c r="B4351" t="s">
        <v>6</v>
      </c>
      <c r="C4351">
        <v>4</v>
      </c>
      <c r="D4351" s="2">
        <v>44401.360532015671</v>
      </c>
      <c r="E4351" s="4">
        <f>VLOOKUP(A4351,Просмотры!$AH$2:AI18832,2,0)</f>
        <v>3</v>
      </c>
      <c r="F4351" s="4">
        <f t="shared" si="67"/>
        <v>1</v>
      </c>
    </row>
    <row r="4352" spans="1:6" x14ac:dyDescent="0.25">
      <c r="A4352">
        <v>103317</v>
      </c>
      <c r="B4352" t="s">
        <v>5</v>
      </c>
      <c r="C4352">
        <v>2</v>
      </c>
      <c r="D4352" s="2">
        <v>44376.861473076926</v>
      </c>
      <c r="E4352" s="4">
        <f>VLOOKUP(A4352,Просмотры!$AH$2:AI18833,2,0)</f>
        <v>5</v>
      </c>
      <c r="F4352" s="4">
        <f t="shared" si="67"/>
        <v>1</v>
      </c>
    </row>
    <row r="4353" spans="1:6" x14ac:dyDescent="0.25">
      <c r="A4353">
        <v>103338</v>
      </c>
      <c r="B4353" t="s">
        <v>5</v>
      </c>
      <c r="C4353">
        <v>2</v>
      </c>
      <c r="D4353" s="2">
        <v>44341.92243397436</v>
      </c>
      <c r="E4353" s="4">
        <f>VLOOKUP(A4353,Просмотры!$AH$2:AI18834,2,0)</f>
        <v>15</v>
      </c>
      <c r="F4353" s="4">
        <f t="shared" si="67"/>
        <v>1</v>
      </c>
    </row>
    <row r="4354" spans="1:6" x14ac:dyDescent="0.25">
      <c r="A4354">
        <v>103412</v>
      </c>
      <c r="B4354" t="s">
        <v>3</v>
      </c>
      <c r="C4354">
        <v>3</v>
      </c>
      <c r="D4354" s="2">
        <v>44315.791033511399</v>
      </c>
      <c r="E4354" s="4">
        <f>VLOOKUP(A4354,Просмотры!$AH$2:AI18835,2,0)</f>
        <v>7</v>
      </c>
      <c r="F4354" s="4">
        <f t="shared" si="67"/>
        <v>1</v>
      </c>
    </row>
    <row r="4355" spans="1:6" x14ac:dyDescent="0.25">
      <c r="A4355">
        <v>103423</v>
      </c>
      <c r="B4355" t="s">
        <v>2</v>
      </c>
      <c r="C4355">
        <v>1</v>
      </c>
      <c r="D4355" s="2">
        <v>44313.129977029916</v>
      </c>
      <c r="E4355" s="4">
        <f>VLOOKUP(A4355,Просмотры!$AH$2:AI18836,2,0)</f>
        <v>7</v>
      </c>
      <c r="F4355" s="4">
        <f t="shared" ref="F4355:F4418" si="68">IF(E4355&gt;0,1,0)</f>
        <v>1</v>
      </c>
    </row>
    <row r="4356" spans="1:6" x14ac:dyDescent="0.25">
      <c r="A4356">
        <v>103443</v>
      </c>
      <c r="B4356" t="s">
        <v>7</v>
      </c>
      <c r="C4356">
        <v>0</v>
      </c>
      <c r="D4356" s="2">
        <v>44357.71877492877</v>
      </c>
      <c r="E4356" s="4">
        <f>VLOOKUP(A4356,Просмотры!$AH$2:AI18837,2,0)</f>
        <v>11</v>
      </c>
      <c r="F4356" s="4">
        <f t="shared" si="68"/>
        <v>1</v>
      </c>
    </row>
    <row r="4357" spans="1:6" x14ac:dyDescent="0.25">
      <c r="A4357">
        <v>103453</v>
      </c>
      <c r="B4357" t="s">
        <v>2</v>
      </c>
      <c r="C4357">
        <v>1</v>
      </c>
      <c r="D4357" s="2">
        <v>44288.308744337606</v>
      </c>
      <c r="E4357" s="4">
        <f>VLOOKUP(A4357,Просмотры!$AH$2:AI18838,2,0)</f>
        <v>5</v>
      </c>
      <c r="F4357" s="4">
        <f t="shared" si="68"/>
        <v>1</v>
      </c>
    </row>
    <row r="4358" spans="1:6" x14ac:dyDescent="0.25">
      <c r="A4358">
        <v>103469</v>
      </c>
      <c r="B4358" t="s">
        <v>5</v>
      </c>
      <c r="C4358">
        <v>2</v>
      </c>
      <c r="D4358" s="2">
        <v>44371.655945299142</v>
      </c>
      <c r="E4358" s="4">
        <f>VLOOKUP(A4358,Просмотры!$AH$2:AI18839,2,0)</f>
        <v>4</v>
      </c>
      <c r="F4358" s="4">
        <f t="shared" si="68"/>
        <v>1</v>
      </c>
    </row>
    <row r="4359" spans="1:6" x14ac:dyDescent="0.25">
      <c r="A4359">
        <v>103523</v>
      </c>
      <c r="B4359" t="s">
        <v>2</v>
      </c>
      <c r="C4359">
        <v>1</v>
      </c>
      <c r="D4359" s="2">
        <v>44340.358738105409</v>
      </c>
      <c r="E4359" s="4">
        <f>VLOOKUP(A4359,Просмотры!$AH$2:AI18840,2,0)</f>
        <v>6</v>
      </c>
      <c r="F4359" s="4">
        <f t="shared" si="68"/>
        <v>1</v>
      </c>
    </row>
    <row r="4360" spans="1:6" x14ac:dyDescent="0.25">
      <c r="A4360">
        <v>103535</v>
      </c>
      <c r="B4360" t="s">
        <v>5</v>
      </c>
      <c r="C4360">
        <v>2</v>
      </c>
      <c r="D4360" s="2">
        <v>44312.082209437329</v>
      </c>
      <c r="E4360" s="4">
        <f>VLOOKUP(A4360,Просмотры!$AH$2:AI18841,2,0)</f>
        <v>5</v>
      </c>
      <c r="F4360" s="4">
        <f t="shared" si="68"/>
        <v>1</v>
      </c>
    </row>
    <row r="4361" spans="1:6" x14ac:dyDescent="0.25">
      <c r="A4361">
        <v>103541</v>
      </c>
      <c r="B4361" t="s">
        <v>5</v>
      </c>
      <c r="C4361">
        <v>2</v>
      </c>
      <c r="D4361" s="2">
        <v>44366.177405199429</v>
      </c>
      <c r="E4361" s="4">
        <f>VLOOKUP(A4361,Просмотры!$AH$2:AI18842,2,0)</f>
        <v>4</v>
      </c>
      <c r="F4361" s="4">
        <f t="shared" si="68"/>
        <v>1</v>
      </c>
    </row>
    <row r="4362" spans="1:6" x14ac:dyDescent="0.25">
      <c r="A4362">
        <v>103554</v>
      </c>
      <c r="B4362" t="s">
        <v>6</v>
      </c>
      <c r="C4362">
        <v>4</v>
      </c>
      <c r="D4362" s="2">
        <v>44291.091420334764</v>
      </c>
      <c r="E4362" s="4">
        <f>VLOOKUP(A4362,Просмотры!$AH$2:AI18843,2,0)</f>
        <v>4</v>
      </c>
      <c r="F4362" s="4">
        <f t="shared" si="68"/>
        <v>1</v>
      </c>
    </row>
    <row r="4363" spans="1:6" x14ac:dyDescent="0.25">
      <c r="A4363">
        <v>103573</v>
      </c>
      <c r="B4363" t="s">
        <v>7</v>
      </c>
      <c r="C4363">
        <v>0</v>
      </c>
      <c r="D4363" s="2">
        <v>44310.541820121085</v>
      </c>
      <c r="E4363" s="4">
        <f>VLOOKUP(A4363,Просмотры!$AH$2:AI18844,2,0)</f>
        <v>7</v>
      </c>
      <c r="F4363" s="4">
        <f t="shared" si="68"/>
        <v>1</v>
      </c>
    </row>
    <row r="4364" spans="1:6" x14ac:dyDescent="0.25">
      <c r="A4364">
        <v>103585</v>
      </c>
      <c r="B4364" t="s">
        <v>5</v>
      </c>
      <c r="C4364">
        <v>2</v>
      </c>
      <c r="D4364" s="2">
        <v>44382.479577065533</v>
      </c>
      <c r="E4364" s="4">
        <f>VLOOKUP(A4364,Просмотры!$AH$2:AI18845,2,0)</f>
        <v>11</v>
      </c>
      <c r="F4364" s="4">
        <f t="shared" si="68"/>
        <v>1</v>
      </c>
    </row>
    <row r="4365" spans="1:6" x14ac:dyDescent="0.25">
      <c r="A4365">
        <v>103594</v>
      </c>
      <c r="B4365" t="s">
        <v>2</v>
      </c>
      <c r="C4365">
        <v>1</v>
      </c>
      <c r="D4365" s="2">
        <v>44342.382116096858</v>
      </c>
      <c r="E4365" s="4">
        <f>VLOOKUP(A4365,Просмотры!$AH$2:AI18846,2,0)</f>
        <v>8</v>
      </c>
      <c r="F4365" s="4">
        <f t="shared" si="68"/>
        <v>1</v>
      </c>
    </row>
    <row r="4366" spans="1:6" x14ac:dyDescent="0.25">
      <c r="A4366">
        <v>103613</v>
      </c>
      <c r="B4366" t="s">
        <v>7</v>
      </c>
      <c r="C4366">
        <v>0</v>
      </c>
      <c r="D4366" s="2">
        <v>44327.60175014245</v>
      </c>
      <c r="E4366" s="4">
        <f>VLOOKUP(A4366,Просмотры!$AH$2:AI18847,2,0)</f>
        <v>5</v>
      </c>
      <c r="F4366" s="4">
        <f t="shared" si="68"/>
        <v>1</v>
      </c>
    </row>
    <row r="4367" spans="1:6" x14ac:dyDescent="0.25">
      <c r="A4367">
        <v>103619</v>
      </c>
      <c r="B4367" t="s">
        <v>2</v>
      </c>
      <c r="C4367">
        <v>1</v>
      </c>
      <c r="D4367" s="2">
        <v>44343.611397186607</v>
      </c>
      <c r="E4367" s="4">
        <f>VLOOKUP(A4367,Просмотры!$AH$2:AI18848,2,0)</f>
        <v>16</v>
      </c>
      <c r="F4367" s="4">
        <f t="shared" si="68"/>
        <v>1</v>
      </c>
    </row>
    <row r="4368" spans="1:6" x14ac:dyDescent="0.25">
      <c r="A4368">
        <v>103651</v>
      </c>
      <c r="B4368" t="s">
        <v>7</v>
      </c>
      <c r="C4368">
        <v>0</v>
      </c>
      <c r="D4368" s="2">
        <v>44387.916056160968</v>
      </c>
      <c r="E4368" s="4">
        <f>VLOOKUP(A4368,Просмотры!$AH$2:AI18849,2,0)</f>
        <v>8</v>
      </c>
      <c r="F4368" s="4">
        <f t="shared" si="68"/>
        <v>1</v>
      </c>
    </row>
    <row r="4369" spans="1:6" x14ac:dyDescent="0.25">
      <c r="A4369">
        <v>103669</v>
      </c>
      <c r="B4369" t="s">
        <v>5</v>
      </c>
      <c r="C4369">
        <v>2</v>
      </c>
      <c r="D4369" s="2">
        <v>44340.950565206549</v>
      </c>
      <c r="E4369" s="4">
        <f>VLOOKUP(A4369,Просмотры!$AH$2:AI18850,2,0)</f>
        <v>11</v>
      </c>
      <c r="F4369" s="4">
        <f t="shared" si="68"/>
        <v>1</v>
      </c>
    </row>
    <row r="4370" spans="1:6" x14ac:dyDescent="0.25">
      <c r="A4370">
        <v>103672</v>
      </c>
      <c r="B4370" t="s">
        <v>7</v>
      </c>
      <c r="C4370">
        <v>0</v>
      </c>
      <c r="D4370" s="2">
        <v>44315.328968411683</v>
      </c>
      <c r="E4370" s="4">
        <f>VLOOKUP(A4370,Просмотры!$AH$2:AI18851,2,0)</f>
        <v>13</v>
      </c>
      <c r="F4370" s="4">
        <f t="shared" si="68"/>
        <v>1</v>
      </c>
    </row>
    <row r="4371" spans="1:6" x14ac:dyDescent="0.25">
      <c r="A4371">
        <v>103686</v>
      </c>
      <c r="B4371" t="s">
        <v>7</v>
      </c>
      <c r="C4371">
        <v>0</v>
      </c>
      <c r="D4371" s="2">
        <v>44342.140151566957</v>
      </c>
      <c r="E4371" s="4">
        <f>VLOOKUP(A4371,Просмотры!$AH$2:AI18852,2,0)</f>
        <v>15</v>
      </c>
      <c r="F4371" s="4">
        <f t="shared" si="68"/>
        <v>1</v>
      </c>
    </row>
    <row r="4372" spans="1:6" x14ac:dyDescent="0.25">
      <c r="A4372">
        <v>103699</v>
      </c>
      <c r="B4372" t="s">
        <v>7</v>
      </c>
      <c r="C4372">
        <v>0</v>
      </c>
      <c r="D4372" s="2">
        <v>44373.527159152422</v>
      </c>
      <c r="E4372" s="4">
        <f>VLOOKUP(A4372,Просмотры!$AH$2:AI18853,2,0)</f>
        <v>12</v>
      </c>
      <c r="F4372" s="4">
        <f t="shared" si="68"/>
        <v>1</v>
      </c>
    </row>
    <row r="4373" spans="1:6" x14ac:dyDescent="0.25">
      <c r="A4373">
        <v>103707</v>
      </c>
      <c r="B4373" t="s">
        <v>18</v>
      </c>
      <c r="C4373">
        <v>-4</v>
      </c>
      <c r="D4373" s="2">
        <v>44338.665377421654</v>
      </c>
      <c r="E4373" s="4">
        <f>VLOOKUP(A4373,Просмотры!$AH$2:AI18854,2,0)</f>
        <v>10</v>
      </c>
      <c r="F4373" s="4">
        <f t="shared" si="68"/>
        <v>1</v>
      </c>
    </row>
    <row r="4374" spans="1:6" x14ac:dyDescent="0.25">
      <c r="A4374">
        <v>103753</v>
      </c>
      <c r="B4374" t="s">
        <v>5</v>
      </c>
      <c r="C4374">
        <v>2</v>
      </c>
      <c r="D4374" s="2">
        <v>44342.378931695159</v>
      </c>
      <c r="E4374" s="4">
        <f>VLOOKUP(A4374,Просмотры!$AH$2:AI18855,2,0)</f>
        <v>9</v>
      </c>
      <c r="F4374" s="4">
        <f t="shared" si="68"/>
        <v>1</v>
      </c>
    </row>
    <row r="4375" spans="1:6" x14ac:dyDescent="0.25">
      <c r="A4375">
        <v>103770</v>
      </c>
      <c r="B4375" t="s">
        <v>5</v>
      </c>
      <c r="C4375">
        <v>2</v>
      </c>
      <c r="D4375" s="2">
        <v>44347.178432834757</v>
      </c>
      <c r="E4375" s="4">
        <f>VLOOKUP(A4375,Просмотры!$AH$2:AI18856,2,0)</f>
        <v>7</v>
      </c>
      <c r="F4375" s="4">
        <f t="shared" si="68"/>
        <v>1</v>
      </c>
    </row>
    <row r="4376" spans="1:6" x14ac:dyDescent="0.25">
      <c r="A4376">
        <v>103775</v>
      </c>
      <c r="B4376" t="s">
        <v>5</v>
      </c>
      <c r="C4376">
        <v>2</v>
      </c>
      <c r="D4376" s="2">
        <v>44344.194726994305</v>
      </c>
      <c r="E4376" s="4">
        <f>VLOOKUP(A4376,Просмотры!$AH$2:AI18857,2,0)</f>
        <v>4</v>
      </c>
      <c r="F4376" s="4">
        <f t="shared" si="68"/>
        <v>1</v>
      </c>
    </row>
    <row r="4377" spans="1:6" x14ac:dyDescent="0.25">
      <c r="A4377">
        <v>103781</v>
      </c>
      <c r="B4377" t="s">
        <v>2</v>
      </c>
      <c r="C4377">
        <v>1</v>
      </c>
      <c r="D4377" s="2">
        <v>44303.559692094015</v>
      </c>
      <c r="E4377" s="4">
        <f>VLOOKUP(A4377,Просмотры!$AH$2:AI18858,2,0)</f>
        <v>12</v>
      </c>
      <c r="F4377" s="4">
        <f t="shared" si="68"/>
        <v>1</v>
      </c>
    </row>
    <row r="4378" spans="1:6" x14ac:dyDescent="0.25">
      <c r="A4378">
        <v>103794</v>
      </c>
      <c r="B4378" t="s">
        <v>16</v>
      </c>
      <c r="C4378">
        <v>-3</v>
      </c>
      <c r="D4378" s="2">
        <v>44339.511961752141</v>
      </c>
      <c r="E4378" s="4">
        <f>VLOOKUP(A4378,Просмотры!$AH$2:AI18859,2,0)</f>
        <v>14</v>
      </c>
      <c r="F4378" s="4">
        <f t="shared" si="68"/>
        <v>1</v>
      </c>
    </row>
    <row r="4379" spans="1:6" x14ac:dyDescent="0.25">
      <c r="A4379">
        <v>103818</v>
      </c>
      <c r="B4379" t="s">
        <v>5</v>
      </c>
      <c r="C4379">
        <v>2</v>
      </c>
      <c r="D4379" s="2">
        <v>44371.949386289176</v>
      </c>
      <c r="E4379" s="4">
        <f>VLOOKUP(A4379,Просмотры!$AH$2:AI18860,2,0)</f>
        <v>12</v>
      </c>
      <c r="F4379" s="4">
        <f t="shared" si="68"/>
        <v>1</v>
      </c>
    </row>
    <row r="4380" spans="1:6" x14ac:dyDescent="0.25">
      <c r="A4380">
        <v>103829</v>
      </c>
      <c r="B4380" t="s">
        <v>7</v>
      </c>
      <c r="C4380">
        <v>0</v>
      </c>
      <c r="D4380" s="2">
        <v>44409.996368376065</v>
      </c>
      <c r="E4380" s="4">
        <f>VLOOKUP(A4380,Просмотры!$AH$2:AI18861,2,0)</f>
        <v>3</v>
      </c>
      <c r="F4380" s="4">
        <f t="shared" si="68"/>
        <v>1</v>
      </c>
    </row>
    <row r="4381" spans="1:6" x14ac:dyDescent="0.25">
      <c r="A4381">
        <v>103871</v>
      </c>
      <c r="B4381" t="s">
        <v>2</v>
      </c>
      <c r="C4381">
        <v>1</v>
      </c>
      <c r="D4381" s="2">
        <v>44397.642448005696</v>
      </c>
      <c r="E4381" s="4">
        <f>VLOOKUP(A4381,Просмотры!$AH$2:AI18862,2,0)</f>
        <v>2</v>
      </c>
      <c r="F4381" s="4">
        <f t="shared" si="68"/>
        <v>1</v>
      </c>
    </row>
    <row r="4382" spans="1:6" x14ac:dyDescent="0.25">
      <c r="A4382">
        <v>103882</v>
      </c>
      <c r="B4382" t="s">
        <v>3</v>
      </c>
      <c r="C4382">
        <v>3</v>
      </c>
      <c r="D4382" s="2">
        <v>44376.239910754986</v>
      </c>
      <c r="E4382" s="4">
        <f>VLOOKUP(A4382,Просмотры!$AH$2:AI18863,2,0)</f>
        <v>4</v>
      </c>
      <c r="F4382" s="4">
        <f t="shared" si="68"/>
        <v>1</v>
      </c>
    </row>
    <row r="4383" spans="1:6" x14ac:dyDescent="0.25">
      <c r="A4383">
        <v>103885</v>
      </c>
      <c r="B4383" t="s">
        <v>7</v>
      </c>
      <c r="C4383">
        <v>0</v>
      </c>
      <c r="D4383" s="2">
        <v>44305.833589280621</v>
      </c>
      <c r="E4383" s="4">
        <f>VLOOKUP(A4383,Просмотры!$AH$2:AI18864,2,0)</f>
        <v>5</v>
      </c>
      <c r="F4383" s="4">
        <f t="shared" si="68"/>
        <v>1</v>
      </c>
    </row>
    <row r="4384" spans="1:6" x14ac:dyDescent="0.25">
      <c r="A4384">
        <v>103888</v>
      </c>
      <c r="B4384" t="s">
        <v>2</v>
      </c>
      <c r="C4384">
        <v>1</v>
      </c>
      <c r="D4384" s="2">
        <v>44374.29329394587</v>
      </c>
      <c r="E4384" s="4">
        <f>VLOOKUP(A4384,Просмотры!$AH$2:AI18865,2,0)</f>
        <v>4</v>
      </c>
      <c r="F4384" s="4">
        <f t="shared" si="68"/>
        <v>1</v>
      </c>
    </row>
    <row r="4385" spans="1:6" x14ac:dyDescent="0.25">
      <c r="A4385">
        <v>103918</v>
      </c>
      <c r="B4385" t="s">
        <v>5</v>
      </c>
      <c r="C4385">
        <v>2</v>
      </c>
      <c r="D4385" s="2">
        <v>44345.203655519937</v>
      </c>
      <c r="E4385" s="4">
        <f>VLOOKUP(A4385,Просмотры!$AH$2:AI18866,2,0)</f>
        <v>14</v>
      </c>
      <c r="F4385" s="4">
        <f t="shared" si="68"/>
        <v>1</v>
      </c>
    </row>
    <row r="4386" spans="1:6" x14ac:dyDescent="0.25">
      <c r="A4386">
        <v>103935</v>
      </c>
      <c r="B4386" t="s">
        <v>7</v>
      </c>
      <c r="C4386">
        <v>0</v>
      </c>
      <c r="D4386" s="2">
        <v>44386.283959615379</v>
      </c>
      <c r="E4386" s="4">
        <f>VLOOKUP(A4386,Просмотры!$AH$2:AI18867,2,0)</f>
        <v>11</v>
      </c>
      <c r="F4386" s="4">
        <f t="shared" si="68"/>
        <v>1</v>
      </c>
    </row>
    <row r="4387" spans="1:6" x14ac:dyDescent="0.25">
      <c r="A4387">
        <v>103965</v>
      </c>
      <c r="B4387" t="s">
        <v>7</v>
      </c>
      <c r="C4387">
        <v>0</v>
      </c>
      <c r="D4387" s="2">
        <v>44352.178427706553</v>
      </c>
      <c r="E4387" s="4">
        <f>VLOOKUP(A4387,Просмотры!$AH$2:AI18868,2,0)</f>
        <v>3</v>
      </c>
      <c r="F4387" s="4">
        <f t="shared" si="68"/>
        <v>1</v>
      </c>
    </row>
    <row r="4388" spans="1:6" x14ac:dyDescent="0.25">
      <c r="A4388">
        <v>103980</v>
      </c>
      <c r="B4388" t="s">
        <v>3</v>
      </c>
      <c r="C4388">
        <v>3</v>
      </c>
      <c r="D4388" s="2">
        <v>44314.843536502849</v>
      </c>
      <c r="E4388" s="4">
        <f>VLOOKUP(A4388,Просмотры!$AH$2:AI18869,2,0)</f>
        <v>4</v>
      </c>
      <c r="F4388" s="4">
        <f t="shared" si="68"/>
        <v>1</v>
      </c>
    </row>
    <row r="4389" spans="1:6" x14ac:dyDescent="0.25">
      <c r="A4389">
        <v>104019</v>
      </c>
      <c r="B4389" t="s">
        <v>5</v>
      </c>
      <c r="C4389">
        <v>2</v>
      </c>
      <c r="D4389" s="2">
        <v>44295.186255448716</v>
      </c>
      <c r="E4389" s="4">
        <f>VLOOKUP(A4389,Просмотры!$AH$2:AI18870,2,0)</f>
        <v>1</v>
      </c>
      <c r="F4389" s="4">
        <f t="shared" si="68"/>
        <v>1</v>
      </c>
    </row>
    <row r="4390" spans="1:6" x14ac:dyDescent="0.25">
      <c r="A4390">
        <v>104020</v>
      </c>
      <c r="B4390" t="s">
        <v>5</v>
      </c>
      <c r="C4390">
        <v>2</v>
      </c>
      <c r="D4390" s="2">
        <v>44324.813571937331</v>
      </c>
      <c r="E4390" s="4">
        <f>VLOOKUP(A4390,Просмотры!$AH$2:AI18871,2,0)</f>
        <v>14</v>
      </c>
      <c r="F4390" s="4">
        <f t="shared" si="68"/>
        <v>1</v>
      </c>
    </row>
    <row r="4391" spans="1:6" x14ac:dyDescent="0.25">
      <c r="A4391">
        <v>104036</v>
      </c>
      <c r="B4391" t="s">
        <v>7</v>
      </c>
      <c r="C4391">
        <v>0</v>
      </c>
      <c r="D4391" s="2">
        <v>44291.109332977212</v>
      </c>
      <c r="E4391" s="4">
        <f>VLOOKUP(A4391,Просмотры!$AH$2:AI18872,2,0)</f>
        <v>2</v>
      </c>
      <c r="F4391" s="4">
        <f t="shared" si="68"/>
        <v>1</v>
      </c>
    </row>
    <row r="4392" spans="1:6" x14ac:dyDescent="0.25">
      <c r="A4392">
        <v>104056</v>
      </c>
      <c r="B4392" t="s">
        <v>2</v>
      </c>
      <c r="C4392">
        <v>1</v>
      </c>
      <c r="D4392" s="2">
        <v>44333.808503881766</v>
      </c>
      <c r="E4392" s="4">
        <f>VLOOKUP(A4392,Просмотры!$AH$2:AI18873,2,0)</f>
        <v>20</v>
      </c>
      <c r="F4392" s="4">
        <f t="shared" si="68"/>
        <v>1</v>
      </c>
    </row>
    <row r="4393" spans="1:6" x14ac:dyDescent="0.25">
      <c r="A4393">
        <v>104057</v>
      </c>
      <c r="B4393" t="s">
        <v>7</v>
      </c>
      <c r="C4393">
        <v>0</v>
      </c>
      <c r="D4393" s="2">
        <v>44380.061008903132</v>
      </c>
      <c r="E4393" s="4">
        <f>VLOOKUP(A4393,Просмотры!$AH$2:AI18874,2,0)</f>
        <v>7</v>
      </c>
      <c r="F4393" s="4">
        <f t="shared" si="68"/>
        <v>1</v>
      </c>
    </row>
    <row r="4394" spans="1:6" x14ac:dyDescent="0.25">
      <c r="A4394">
        <v>104099</v>
      </c>
      <c r="B4394" t="s">
        <v>7</v>
      </c>
      <c r="C4394">
        <v>0</v>
      </c>
      <c r="D4394" s="2">
        <v>44392.855620085473</v>
      </c>
      <c r="E4394" s="4">
        <f>VLOOKUP(A4394,Просмотры!$AH$2:AI18875,2,0)</f>
        <v>2</v>
      </c>
      <c r="F4394" s="4">
        <f t="shared" si="68"/>
        <v>1</v>
      </c>
    </row>
    <row r="4395" spans="1:6" x14ac:dyDescent="0.25">
      <c r="A4395">
        <v>104174</v>
      </c>
      <c r="B4395" t="s">
        <v>7</v>
      </c>
      <c r="C4395">
        <v>0</v>
      </c>
      <c r="D4395" s="2">
        <v>44344.459715420227</v>
      </c>
      <c r="E4395" s="4">
        <f>VLOOKUP(A4395,Просмотры!$AH$2:AI18876,2,0)</f>
        <v>7</v>
      </c>
      <c r="F4395" s="4">
        <f t="shared" si="68"/>
        <v>1</v>
      </c>
    </row>
    <row r="4396" spans="1:6" x14ac:dyDescent="0.25">
      <c r="A4396">
        <v>104176</v>
      </c>
      <c r="B4396" t="s">
        <v>10</v>
      </c>
      <c r="C4396">
        <v>9</v>
      </c>
      <c r="D4396" s="2">
        <v>44310.659599038467</v>
      </c>
      <c r="E4396" s="4">
        <f>VLOOKUP(A4396,Просмотры!$AH$2:AI18877,2,0)</f>
        <v>8</v>
      </c>
      <c r="F4396" s="4">
        <f t="shared" si="68"/>
        <v>1</v>
      </c>
    </row>
    <row r="4397" spans="1:6" x14ac:dyDescent="0.25">
      <c r="A4397">
        <v>104180</v>
      </c>
      <c r="B4397" t="s">
        <v>5</v>
      </c>
      <c r="C4397">
        <v>2</v>
      </c>
      <c r="D4397" s="2">
        <v>44343.08982264957</v>
      </c>
      <c r="E4397" s="4">
        <f>VLOOKUP(A4397,Просмотры!$AH$2:AI18878,2,0)</f>
        <v>16</v>
      </c>
      <c r="F4397" s="4">
        <f t="shared" si="68"/>
        <v>1</v>
      </c>
    </row>
    <row r="4398" spans="1:6" x14ac:dyDescent="0.25">
      <c r="A4398">
        <v>104192</v>
      </c>
      <c r="B4398" t="s">
        <v>5</v>
      </c>
      <c r="C4398">
        <v>2</v>
      </c>
      <c r="D4398" s="2">
        <v>44343.076571403137</v>
      </c>
      <c r="E4398" s="4">
        <f>VLOOKUP(A4398,Просмотры!$AH$2:AI18879,2,0)</f>
        <v>15</v>
      </c>
      <c r="F4398" s="4">
        <f t="shared" si="68"/>
        <v>1</v>
      </c>
    </row>
    <row r="4399" spans="1:6" x14ac:dyDescent="0.25">
      <c r="A4399">
        <v>104207</v>
      </c>
      <c r="B4399" t="s">
        <v>7</v>
      </c>
      <c r="C4399">
        <v>0</v>
      </c>
      <c r="D4399" s="2">
        <v>44371.779707799142</v>
      </c>
      <c r="E4399" s="4">
        <f>VLOOKUP(A4399,Просмотры!$AH$2:AI18880,2,0)</f>
        <v>11</v>
      </c>
      <c r="F4399" s="4">
        <f t="shared" si="68"/>
        <v>1</v>
      </c>
    </row>
    <row r="4400" spans="1:6" x14ac:dyDescent="0.25">
      <c r="A4400">
        <v>104245</v>
      </c>
      <c r="B4400" t="s">
        <v>8</v>
      </c>
      <c r="C4400">
        <v>5</v>
      </c>
      <c r="D4400" s="2">
        <v>44366.174668945874</v>
      </c>
      <c r="E4400" s="4">
        <f>VLOOKUP(A4400,Просмотры!$AH$2:AI18881,2,0)</f>
        <v>7</v>
      </c>
      <c r="F4400" s="4">
        <f t="shared" si="68"/>
        <v>1</v>
      </c>
    </row>
    <row r="4401" spans="1:6" x14ac:dyDescent="0.25">
      <c r="A4401">
        <v>104256</v>
      </c>
      <c r="B4401" t="s">
        <v>10</v>
      </c>
      <c r="C4401">
        <v>9</v>
      </c>
      <c r="D4401" s="2">
        <v>44315.779791559828</v>
      </c>
      <c r="E4401" s="4">
        <f>VLOOKUP(A4401,Просмотры!$AH$2:AI18882,2,0)</f>
        <v>12</v>
      </c>
      <c r="F4401" s="4">
        <f t="shared" si="68"/>
        <v>1</v>
      </c>
    </row>
    <row r="4402" spans="1:6" x14ac:dyDescent="0.25">
      <c r="A4402">
        <v>104297</v>
      </c>
      <c r="B4402" t="s">
        <v>3</v>
      </c>
      <c r="C4402">
        <v>3</v>
      </c>
      <c r="D4402" s="2">
        <v>44341.525234401714</v>
      </c>
      <c r="E4402" s="4">
        <f>VLOOKUP(A4402,Просмотры!$AH$2:AI18883,2,0)</f>
        <v>9</v>
      </c>
      <c r="F4402" s="4">
        <f t="shared" si="68"/>
        <v>1</v>
      </c>
    </row>
    <row r="4403" spans="1:6" x14ac:dyDescent="0.25">
      <c r="A4403">
        <v>104323</v>
      </c>
      <c r="B4403" t="s">
        <v>2</v>
      </c>
      <c r="C4403">
        <v>1</v>
      </c>
      <c r="D4403" s="2">
        <v>44302.577079522787</v>
      </c>
      <c r="E4403" s="4">
        <f>VLOOKUP(A4403,Просмотры!$AH$2:AI18884,2,0)</f>
        <v>15</v>
      </c>
      <c r="F4403" s="4">
        <f t="shared" si="68"/>
        <v>1</v>
      </c>
    </row>
    <row r="4404" spans="1:6" x14ac:dyDescent="0.25">
      <c r="A4404">
        <v>104355</v>
      </c>
      <c r="B4404" t="s">
        <v>5</v>
      </c>
      <c r="C4404">
        <v>2</v>
      </c>
      <c r="D4404" s="2">
        <v>44312.607454344732</v>
      </c>
      <c r="E4404" s="4">
        <f>VLOOKUP(A4404,Просмотры!$AH$2:AI18885,2,0)</f>
        <v>5</v>
      </c>
      <c r="F4404" s="4">
        <f t="shared" si="68"/>
        <v>1</v>
      </c>
    </row>
    <row r="4405" spans="1:6" x14ac:dyDescent="0.25">
      <c r="A4405">
        <v>104472</v>
      </c>
      <c r="B4405" t="s">
        <v>2</v>
      </c>
      <c r="C4405">
        <v>1</v>
      </c>
      <c r="D4405" s="2">
        <v>44356.350607158121</v>
      </c>
      <c r="E4405" s="4">
        <f>VLOOKUP(A4405,Просмотры!$AH$2:AI18886,2,0)</f>
        <v>19</v>
      </c>
      <c r="F4405" s="4">
        <f t="shared" si="68"/>
        <v>1</v>
      </c>
    </row>
    <row r="4406" spans="1:6" x14ac:dyDescent="0.25">
      <c r="A4406">
        <v>104590</v>
      </c>
      <c r="B4406" t="s">
        <v>2</v>
      </c>
      <c r="C4406">
        <v>1</v>
      </c>
      <c r="D4406" s="2">
        <v>44310.68399066951</v>
      </c>
      <c r="E4406" s="4">
        <f>VLOOKUP(A4406,Просмотры!$AH$2:AI18887,2,0)</f>
        <v>31</v>
      </c>
      <c r="F4406" s="4">
        <f t="shared" si="68"/>
        <v>1</v>
      </c>
    </row>
    <row r="4407" spans="1:6" x14ac:dyDescent="0.25">
      <c r="A4407">
        <v>104705</v>
      </c>
      <c r="B4407" t="s">
        <v>2</v>
      </c>
      <c r="C4407">
        <v>1</v>
      </c>
      <c r="D4407" s="2">
        <v>44295.345821011397</v>
      </c>
      <c r="E4407" s="4">
        <f>VLOOKUP(A4407,Просмотры!$AH$2:AI18888,2,0)</f>
        <v>27</v>
      </c>
      <c r="F4407" s="4">
        <f t="shared" si="68"/>
        <v>1</v>
      </c>
    </row>
    <row r="4408" spans="1:6" x14ac:dyDescent="0.25">
      <c r="A4408">
        <v>104742</v>
      </c>
      <c r="B4408" t="s">
        <v>5</v>
      </c>
      <c r="C4408">
        <v>2</v>
      </c>
      <c r="D4408" s="2">
        <v>44357.705436502853</v>
      </c>
      <c r="E4408" s="4">
        <f>VLOOKUP(A4408,Просмотры!$AH$2:AI18889,2,0)</f>
        <v>14</v>
      </c>
      <c r="F4408" s="4">
        <f t="shared" si="68"/>
        <v>1</v>
      </c>
    </row>
    <row r="4409" spans="1:6" x14ac:dyDescent="0.25">
      <c r="A4409">
        <v>104760</v>
      </c>
      <c r="B4409" t="s">
        <v>5</v>
      </c>
      <c r="C4409">
        <v>2</v>
      </c>
      <c r="D4409" s="2">
        <v>44375.267146723643</v>
      </c>
      <c r="E4409" s="4">
        <f>VLOOKUP(A4409,Просмотры!$AH$2:AI18890,2,0)</f>
        <v>10</v>
      </c>
      <c r="F4409" s="4">
        <f t="shared" si="68"/>
        <v>1</v>
      </c>
    </row>
    <row r="4410" spans="1:6" x14ac:dyDescent="0.25">
      <c r="A4410">
        <v>104764</v>
      </c>
      <c r="B4410" t="s">
        <v>3</v>
      </c>
      <c r="C4410">
        <v>3</v>
      </c>
      <c r="D4410" s="2">
        <v>44343.579623931626</v>
      </c>
      <c r="E4410" s="4">
        <f>VLOOKUP(A4410,Просмотры!$AH$2:AI18891,2,0)</f>
        <v>10</v>
      </c>
      <c r="F4410" s="4">
        <f t="shared" si="68"/>
        <v>1</v>
      </c>
    </row>
    <row r="4411" spans="1:6" x14ac:dyDescent="0.25">
      <c r="A4411">
        <v>104770</v>
      </c>
      <c r="B4411" t="s">
        <v>13</v>
      </c>
      <c r="C4411">
        <v>-5</v>
      </c>
      <c r="D4411" s="2">
        <v>44316.303895334757</v>
      </c>
      <c r="E4411" s="4">
        <f>VLOOKUP(A4411,Просмотры!$AH$2:AI18892,2,0)</f>
        <v>17</v>
      </c>
      <c r="F4411" s="4">
        <f t="shared" si="68"/>
        <v>1</v>
      </c>
    </row>
    <row r="4412" spans="1:6" x14ac:dyDescent="0.25">
      <c r="A4412">
        <v>104777</v>
      </c>
      <c r="B4412" t="s">
        <v>2</v>
      </c>
      <c r="C4412">
        <v>1</v>
      </c>
      <c r="D4412" s="2">
        <v>44376.913890206546</v>
      </c>
      <c r="E4412" s="4">
        <f>VLOOKUP(A4412,Просмотры!$AH$2:AI18893,2,0)</f>
        <v>9</v>
      </c>
      <c r="F4412" s="4">
        <f t="shared" si="68"/>
        <v>1</v>
      </c>
    </row>
    <row r="4413" spans="1:6" x14ac:dyDescent="0.25">
      <c r="A4413">
        <v>104785</v>
      </c>
      <c r="B4413" t="s">
        <v>2</v>
      </c>
      <c r="C4413">
        <v>1</v>
      </c>
      <c r="D4413" s="2">
        <v>44317.823396937325</v>
      </c>
      <c r="E4413" s="4">
        <f>VLOOKUP(A4413,Просмотры!$AH$2:AI18894,2,0)</f>
        <v>4</v>
      </c>
      <c r="F4413" s="4">
        <f t="shared" si="68"/>
        <v>1</v>
      </c>
    </row>
    <row r="4414" spans="1:6" x14ac:dyDescent="0.25">
      <c r="A4414">
        <v>104812</v>
      </c>
      <c r="B4414" t="s">
        <v>5</v>
      </c>
      <c r="C4414">
        <v>2</v>
      </c>
      <c r="D4414" s="2">
        <v>44372.098703205127</v>
      </c>
      <c r="E4414" s="4">
        <f>VLOOKUP(A4414,Просмотры!$AH$2:AI18895,2,0)</f>
        <v>8</v>
      </c>
      <c r="F4414" s="4">
        <f t="shared" si="68"/>
        <v>1</v>
      </c>
    </row>
    <row r="4415" spans="1:6" x14ac:dyDescent="0.25">
      <c r="A4415">
        <v>104879</v>
      </c>
      <c r="B4415" t="s">
        <v>3</v>
      </c>
      <c r="C4415">
        <v>3</v>
      </c>
      <c r="D4415" s="2">
        <v>44372.110397649572</v>
      </c>
      <c r="E4415" s="4">
        <f>VLOOKUP(A4415,Просмотры!$AH$2:AI18896,2,0)</f>
        <v>3</v>
      </c>
      <c r="F4415" s="4">
        <f t="shared" si="68"/>
        <v>1</v>
      </c>
    </row>
    <row r="4416" spans="1:6" x14ac:dyDescent="0.25">
      <c r="A4416">
        <v>104881</v>
      </c>
      <c r="B4416" t="s">
        <v>22</v>
      </c>
      <c r="C4416">
        <v>10</v>
      </c>
      <c r="D4416" s="2">
        <v>44385.999617948721</v>
      </c>
      <c r="E4416" s="4">
        <f>VLOOKUP(A4416,Просмотры!$AH$2:AI18897,2,0)</f>
        <v>7</v>
      </c>
      <c r="F4416" s="4">
        <f t="shared" si="68"/>
        <v>1</v>
      </c>
    </row>
    <row r="4417" spans="1:6" x14ac:dyDescent="0.25">
      <c r="A4417">
        <v>104914</v>
      </c>
      <c r="B4417" t="s">
        <v>2</v>
      </c>
      <c r="C4417">
        <v>1</v>
      </c>
      <c r="D4417" s="2">
        <v>44308.775983012827</v>
      </c>
      <c r="E4417" s="4">
        <f>VLOOKUP(A4417,Просмотры!$AH$2:AI18898,2,0)</f>
        <v>6</v>
      </c>
      <c r="F4417" s="4">
        <f t="shared" si="68"/>
        <v>1</v>
      </c>
    </row>
    <row r="4418" spans="1:6" x14ac:dyDescent="0.25">
      <c r="A4418">
        <v>104932</v>
      </c>
      <c r="B4418" t="s">
        <v>5</v>
      </c>
      <c r="C4418">
        <v>2</v>
      </c>
      <c r="D4418" s="2">
        <v>44375.3040607906</v>
      </c>
      <c r="E4418" s="4">
        <f>VLOOKUP(A4418,Просмотры!$AH$2:AI18899,2,0)</f>
        <v>5</v>
      </c>
      <c r="F4418" s="4">
        <f t="shared" si="68"/>
        <v>1</v>
      </c>
    </row>
    <row r="4419" spans="1:6" x14ac:dyDescent="0.25">
      <c r="A4419">
        <v>104938</v>
      </c>
      <c r="B4419" t="s">
        <v>5</v>
      </c>
      <c r="C4419">
        <v>2</v>
      </c>
      <c r="D4419" s="2">
        <v>44325.51844861111</v>
      </c>
      <c r="E4419" s="4">
        <f>VLOOKUP(A4419,Просмотры!$AH$2:AI18900,2,0)</f>
        <v>2</v>
      </c>
      <c r="F4419" s="4">
        <f t="shared" ref="F4419:F4482" si="69">IF(E4419&gt;0,1,0)</f>
        <v>1</v>
      </c>
    </row>
    <row r="4420" spans="1:6" x14ac:dyDescent="0.25">
      <c r="A4420">
        <v>105020</v>
      </c>
      <c r="B4420" t="s">
        <v>2</v>
      </c>
      <c r="C4420">
        <v>1</v>
      </c>
      <c r="D4420" s="2">
        <v>44314.455188782049</v>
      </c>
      <c r="E4420" s="4">
        <f>VLOOKUP(A4420,Просмотры!$AH$2:AI18901,2,0)</f>
        <v>19</v>
      </c>
      <c r="F4420" s="4">
        <f t="shared" si="69"/>
        <v>1</v>
      </c>
    </row>
    <row r="4421" spans="1:6" x14ac:dyDescent="0.25">
      <c r="A4421">
        <v>105039</v>
      </c>
      <c r="B4421" t="s">
        <v>2</v>
      </c>
      <c r="C4421">
        <v>1</v>
      </c>
      <c r="D4421" s="2">
        <v>44409.401646972939</v>
      </c>
      <c r="E4421" s="4">
        <f>VLOOKUP(A4421,Просмотры!$AH$2:AI18902,2,0)</f>
        <v>1</v>
      </c>
      <c r="F4421" s="4">
        <f t="shared" si="69"/>
        <v>1</v>
      </c>
    </row>
    <row r="4422" spans="1:6" x14ac:dyDescent="0.25">
      <c r="A4422">
        <v>105048</v>
      </c>
      <c r="B4422" t="s">
        <v>3</v>
      </c>
      <c r="C4422">
        <v>3</v>
      </c>
      <c r="D4422" s="2">
        <v>44365.914557585471</v>
      </c>
      <c r="E4422" s="4">
        <f>VLOOKUP(A4422,Просмотры!$AH$2:AI18903,2,0)</f>
        <v>3</v>
      </c>
      <c r="F4422" s="4">
        <f t="shared" si="69"/>
        <v>1</v>
      </c>
    </row>
    <row r="4423" spans="1:6" x14ac:dyDescent="0.25">
      <c r="A4423">
        <v>105124</v>
      </c>
      <c r="B4423" t="s">
        <v>3</v>
      </c>
      <c r="C4423">
        <v>3</v>
      </c>
      <c r="D4423" s="2">
        <v>44309.216510149578</v>
      </c>
      <c r="E4423" s="4">
        <f>VLOOKUP(A4423,Просмотры!$AH$2:AI18904,2,0)</f>
        <v>22</v>
      </c>
      <c r="F4423" s="4">
        <f t="shared" si="69"/>
        <v>1</v>
      </c>
    </row>
    <row r="4424" spans="1:6" x14ac:dyDescent="0.25">
      <c r="A4424">
        <v>105128</v>
      </c>
      <c r="B4424" t="s">
        <v>7</v>
      </c>
      <c r="C4424">
        <v>0</v>
      </c>
      <c r="D4424" s="2">
        <v>44312.596229558403</v>
      </c>
      <c r="E4424" s="4">
        <f>VLOOKUP(A4424,Просмотры!$AH$2:AI18905,2,0)</f>
        <v>14</v>
      </c>
      <c r="F4424" s="4">
        <f t="shared" si="69"/>
        <v>1</v>
      </c>
    </row>
    <row r="4425" spans="1:6" x14ac:dyDescent="0.25">
      <c r="A4425">
        <v>105135</v>
      </c>
      <c r="B4425" t="s">
        <v>9</v>
      </c>
      <c r="C4425">
        <v>6</v>
      </c>
      <c r="D4425" s="2">
        <v>44372.017717094015</v>
      </c>
      <c r="E4425" s="4">
        <f>VLOOKUP(A4425,Просмотры!$AH$2:AI18906,2,0)</f>
        <v>6</v>
      </c>
      <c r="F4425" s="4">
        <f t="shared" si="69"/>
        <v>1</v>
      </c>
    </row>
    <row r="4426" spans="1:6" x14ac:dyDescent="0.25">
      <c r="A4426">
        <v>105140</v>
      </c>
      <c r="B4426" t="s">
        <v>2</v>
      </c>
      <c r="C4426">
        <v>1</v>
      </c>
      <c r="D4426" s="2">
        <v>44302.039694622516</v>
      </c>
      <c r="E4426" s="4">
        <f>VLOOKUP(A4426,Просмотры!$AH$2:AI18907,2,0)</f>
        <v>3</v>
      </c>
      <c r="F4426" s="4">
        <f t="shared" si="69"/>
        <v>1</v>
      </c>
    </row>
    <row r="4427" spans="1:6" x14ac:dyDescent="0.25">
      <c r="A4427">
        <v>105148</v>
      </c>
      <c r="B4427" t="s">
        <v>5</v>
      </c>
      <c r="C4427">
        <v>2</v>
      </c>
      <c r="D4427" s="2">
        <v>44293.227646723644</v>
      </c>
      <c r="E4427" s="4">
        <f>VLOOKUP(A4427,Просмотры!$AH$2:AI18908,2,0)</f>
        <v>1</v>
      </c>
      <c r="F4427" s="4">
        <f t="shared" si="69"/>
        <v>1</v>
      </c>
    </row>
    <row r="4428" spans="1:6" x14ac:dyDescent="0.25">
      <c r="A4428">
        <v>105154</v>
      </c>
      <c r="B4428" t="s">
        <v>5</v>
      </c>
      <c r="C4428">
        <v>2</v>
      </c>
      <c r="D4428" s="2">
        <v>44384.032589779206</v>
      </c>
      <c r="E4428" s="4">
        <f>VLOOKUP(A4428,Просмотры!$AH$2:AI18909,2,0)</f>
        <v>8</v>
      </c>
      <c r="F4428" s="4">
        <f t="shared" si="69"/>
        <v>1</v>
      </c>
    </row>
    <row r="4429" spans="1:6" x14ac:dyDescent="0.25">
      <c r="A4429">
        <v>105163</v>
      </c>
      <c r="B4429" t="s">
        <v>12</v>
      </c>
      <c r="C4429">
        <v>7</v>
      </c>
      <c r="D4429" s="2">
        <v>44373.173400997155</v>
      </c>
      <c r="E4429" s="4">
        <f>VLOOKUP(A4429,Просмотры!$AH$2:AI18910,2,0)</f>
        <v>2</v>
      </c>
      <c r="F4429" s="4">
        <f t="shared" si="69"/>
        <v>1</v>
      </c>
    </row>
    <row r="4430" spans="1:6" x14ac:dyDescent="0.25">
      <c r="A4430">
        <v>105216</v>
      </c>
      <c r="B4430" t="s">
        <v>5</v>
      </c>
      <c r="C4430">
        <v>2</v>
      </c>
      <c r="D4430" s="2">
        <v>44339.956187215103</v>
      </c>
      <c r="E4430" s="4">
        <f>VLOOKUP(A4430,Просмотры!$AH$2:AI18911,2,0)</f>
        <v>12</v>
      </c>
      <c r="F4430" s="4">
        <f t="shared" si="69"/>
        <v>1</v>
      </c>
    </row>
    <row r="4431" spans="1:6" x14ac:dyDescent="0.25">
      <c r="A4431">
        <v>105222</v>
      </c>
      <c r="B4431" t="s">
        <v>5</v>
      </c>
      <c r="C4431">
        <v>2</v>
      </c>
      <c r="D4431" s="2">
        <v>44370.923986680915</v>
      </c>
      <c r="E4431" s="4">
        <f>VLOOKUP(A4431,Просмотры!$AH$2:AI18912,2,0)</f>
        <v>13</v>
      </c>
      <c r="F4431" s="4">
        <f t="shared" si="69"/>
        <v>1</v>
      </c>
    </row>
    <row r="4432" spans="1:6" x14ac:dyDescent="0.25">
      <c r="A4432">
        <v>105259</v>
      </c>
      <c r="B4432" t="s">
        <v>17</v>
      </c>
      <c r="C4432">
        <v>-8</v>
      </c>
      <c r="D4432" s="2">
        <v>44303.942404843314</v>
      </c>
      <c r="E4432" s="4">
        <f>VLOOKUP(A4432,Просмотры!$AH$2:AI18913,2,0)</f>
        <v>13</v>
      </c>
      <c r="F4432" s="4">
        <f t="shared" si="69"/>
        <v>1</v>
      </c>
    </row>
    <row r="4433" spans="1:6" x14ac:dyDescent="0.25">
      <c r="A4433">
        <v>105272</v>
      </c>
      <c r="B4433" t="s">
        <v>2</v>
      </c>
      <c r="C4433">
        <v>1</v>
      </c>
      <c r="D4433" s="2">
        <v>44343.304602742159</v>
      </c>
      <c r="E4433" s="4">
        <f>VLOOKUP(A4433,Просмотры!$AH$2:AI18914,2,0)</f>
        <v>21</v>
      </c>
      <c r="F4433" s="4">
        <f t="shared" si="69"/>
        <v>1</v>
      </c>
    </row>
    <row r="4434" spans="1:6" x14ac:dyDescent="0.25">
      <c r="A4434">
        <v>105274</v>
      </c>
      <c r="B4434" t="s">
        <v>3</v>
      </c>
      <c r="C4434">
        <v>3</v>
      </c>
      <c r="D4434" s="2">
        <v>44372.730269764957</v>
      </c>
      <c r="E4434" s="4">
        <f>VLOOKUP(A4434,Просмотры!$AH$2:AI18915,2,0)</f>
        <v>8</v>
      </c>
      <c r="F4434" s="4">
        <f t="shared" si="69"/>
        <v>1</v>
      </c>
    </row>
    <row r="4435" spans="1:6" x14ac:dyDescent="0.25">
      <c r="A4435">
        <v>105303</v>
      </c>
      <c r="B4435" t="s">
        <v>12</v>
      </c>
      <c r="C4435">
        <v>7</v>
      </c>
      <c r="D4435" s="2">
        <v>44340.011980733623</v>
      </c>
      <c r="E4435" s="4">
        <f>VLOOKUP(A4435,Просмотры!$AH$2:AI18916,2,0)</f>
        <v>16</v>
      </c>
      <c r="F4435" s="4">
        <f t="shared" si="69"/>
        <v>1</v>
      </c>
    </row>
    <row r="4436" spans="1:6" x14ac:dyDescent="0.25">
      <c r="A4436">
        <v>105319</v>
      </c>
      <c r="B4436" t="s">
        <v>17</v>
      </c>
      <c r="C4436">
        <v>-8</v>
      </c>
      <c r="D4436" s="2">
        <v>44363.950915633905</v>
      </c>
      <c r="E4436" s="4">
        <f>VLOOKUP(A4436,Просмотры!$AH$2:AI18917,2,0)</f>
        <v>7</v>
      </c>
      <c r="F4436" s="4">
        <f t="shared" si="69"/>
        <v>1</v>
      </c>
    </row>
    <row r="4437" spans="1:6" x14ac:dyDescent="0.25">
      <c r="A4437">
        <v>105323</v>
      </c>
      <c r="B4437" t="s">
        <v>7</v>
      </c>
      <c r="C4437">
        <v>0</v>
      </c>
      <c r="D4437" s="2">
        <v>44291.83384921652</v>
      </c>
      <c r="E4437" s="4">
        <f>VLOOKUP(A4437,Просмотры!$AH$2:AI18918,2,0)</f>
        <v>20</v>
      </c>
      <c r="F4437" s="4">
        <f t="shared" si="69"/>
        <v>1</v>
      </c>
    </row>
    <row r="4438" spans="1:6" x14ac:dyDescent="0.25">
      <c r="A4438">
        <v>105330</v>
      </c>
      <c r="B4438" t="s">
        <v>3</v>
      </c>
      <c r="C4438">
        <v>3</v>
      </c>
      <c r="D4438" s="2">
        <v>44374.343747649575</v>
      </c>
      <c r="E4438" s="4">
        <f>VLOOKUP(A4438,Просмотры!$AH$2:AI18919,2,0)</f>
        <v>5</v>
      </c>
      <c r="F4438" s="4">
        <f t="shared" si="69"/>
        <v>1</v>
      </c>
    </row>
    <row r="4439" spans="1:6" x14ac:dyDescent="0.25">
      <c r="A4439">
        <v>105357</v>
      </c>
      <c r="B4439" t="s">
        <v>2</v>
      </c>
      <c r="C4439">
        <v>1</v>
      </c>
      <c r="D4439" s="2">
        <v>44340.179099964393</v>
      </c>
      <c r="E4439" s="4">
        <f>VLOOKUP(A4439,Просмотры!$AH$2:AI18920,2,0)</f>
        <v>6</v>
      </c>
      <c r="F4439" s="4">
        <f t="shared" si="69"/>
        <v>1</v>
      </c>
    </row>
    <row r="4440" spans="1:6" x14ac:dyDescent="0.25">
      <c r="A4440">
        <v>105359</v>
      </c>
      <c r="B4440" t="s">
        <v>7</v>
      </c>
      <c r="C4440">
        <v>0</v>
      </c>
      <c r="D4440" s="2">
        <v>44307.680861538458</v>
      </c>
      <c r="E4440" s="4">
        <f>VLOOKUP(A4440,Просмотры!$AH$2:AI18921,2,0)</f>
        <v>3</v>
      </c>
      <c r="F4440" s="4">
        <f t="shared" si="69"/>
        <v>1</v>
      </c>
    </row>
    <row r="4441" spans="1:6" x14ac:dyDescent="0.25">
      <c r="A4441">
        <v>105432</v>
      </c>
      <c r="B4441" t="s">
        <v>18</v>
      </c>
      <c r="C4441">
        <v>-4</v>
      </c>
      <c r="D4441" s="2">
        <v>44379.893191417381</v>
      </c>
      <c r="E4441" s="4">
        <f>VLOOKUP(A4441,Просмотры!$AH$2:AI18922,2,0)</f>
        <v>8</v>
      </c>
      <c r="F4441" s="4">
        <f t="shared" si="69"/>
        <v>1</v>
      </c>
    </row>
    <row r="4442" spans="1:6" x14ac:dyDescent="0.25">
      <c r="A4442">
        <v>105436</v>
      </c>
      <c r="B4442" t="s">
        <v>7</v>
      </c>
      <c r="C4442">
        <v>0</v>
      </c>
      <c r="D4442" s="2">
        <v>44376.286607514245</v>
      </c>
      <c r="E4442" s="4">
        <f>VLOOKUP(A4442,Просмотры!$AH$2:AI18923,2,0)</f>
        <v>4</v>
      </c>
      <c r="F4442" s="4">
        <f t="shared" si="69"/>
        <v>1</v>
      </c>
    </row>
    <row r="4443" spans="1:6" x14ac:dyDescent="0.25">
      <c r="A4443">
        <v>105459</v>
      </c>
      <c r="B4443" t="s">
        <v>12</v>
      </c>
      <c r="C4443">
        <v>7</v>
      </c>
      <c r="D4443" s="2">
        <v>44313.692584116805</v>
      </c>
      <c r="E4443" s="4">
        <f>VLOOKUP(A4443,Просмотры!$AH$2:AI18924,2,0)</f>
        <v>15</v>
      </c>
      <c r="F4443" s="4">
        <f t="shared" si="69"/>
        <v>1</v>
      </c>
    </row>
    <row r="4444" spans="1:6" x14ac:dyDescent="0.25">
      <c r="A4444">
        <v>105499</v>
      </c>
      <c r="B4444" t="s">
        <v>2</v>
      </c>
      <c r="C4444">
        <v>1</v>
      </c>
      <c r="D4444" s="2">
        <v>44342.040246723649</v>
      </c>
      <c r="E4444" s="4">
        <f>VLOOKUP(A4444,Просмотры!$AH$2:AI18925,2,0)</f>
        <v>18</v>
      </c>
      <c r="F4444" s="4">
        <f t="shared" si="69"/>
        <v>1</v>
      </c>
    </row>
    <row r="4445" spans="1:6" x14ac:dyDescent="0.25">
      <c r="A4445">
        <v>105504</v>
      </c>
      <c r="B4445" t="s">
        <v>6</v>
      </c>
      <c r="C4445">
        <v>4</v>
      </c>
      <c r="D4445" s="2">
        <v>44341.110680733618</v>
      </c>
      <c r="E4445" s="4">
        <f>VLOOKUP(A4445,Просмотры!$AH$2:AI18926,2,0)</f>
        <v>7</v>
      </c>
      <c r="F4445" s="4">
        <f t="shared" si="69"/>
        <v>1</v>
      </c>
    </row>
    <row r="4446" spans="1:6" x14ac:dyDescent="0.25">
      <c r="A4446">
        <v>105506</v>
      </c>
      <c r="B4446" t="s">
        <v>18</v>
      </c>
      <c r="C4446">
        <v>-4</v>
      </c>
      <c r="D4446" s="2">
        <v>44393.556271937327</v>
      </c>
      <c r="E4446" s="4">
        <f>VLOOKUP(A4446,Просмотры!$AH$2:AI18927,2,0)</f>
        <v>8</v>
      </c>
      <c r="F4446" s="4">
        <f t="shared" si="69"/>
        <v>1</v>
      </c>
    </row>
    <row r="4447" spans="1:6" x14ac:dyDescent="0.25">
      <c r="A4447">
        <v>105533</v>
      </c>
      <c r="B4447" t="s">
        <v>5</v>
      </c>
      <c r="C4447">
        <v>2</v>
      </c>
      <c r="D4447" s="2">
        <v>44373.566662179488</v>
      </c>
      <c r="E4447" s="4">
        <f>VLOOKUP(A4447,Просмотры!$AH$2:AI18928,2,0)</f>
        <v>8</v>
      </c>
      <c r="F4447" s="4">
        <f t="shared" si="69"/>
        <v>1</v>
      </c>
    </row>
    <row r="4448" spans="1:6" x14ac:dyDescent="0.25">
      <c r="A4448">
        <v>105558</v>
      </c>
      <c r="B4448" t="s">
        <v>2</v>
      </c>
      <c r="C4448">
        <v>1</v>
      </c>
      <c r="D4448" s="2">
        <v>44302.865436039887</v>
      </c>
      <c r="E4448" s="4">
        <f>VLOOKUP(A4448,Просмотры!$AH$2:AI18929,2,0)</f>
        <v>21</v>
      </c>
      <c r="F4448" s="4">
        <f t="shared" si="69"/>
        <v>1</v>
      </c>
    </row>
    <row r="4449" spans="1:6" x14ac:dyDescent="0.25">
      <c r="A4449">
        <v>105564</v>
      </c>
      <c r="B4449" t="s">
        <v>7</v>
      </c>
      <c r="C4449">
        <v>0</v>
      </c>
      <c r="D4449" s="2">
        <v>44345.418973967237</v>
      </c>
      <c r="E4449" s="4">
        <f>VLOOKUP(A4449,Просмотры!$AH$2:AI18930,2,0)</f>
        <v>16</v>
      </c>
      <c r="F4449" s="4">
        <f t="shared" si="69"/>
        <v>1</v>
      </c>
    </row>
    <row r="4450" spans="1:6" x14ac:dyDescent="0.25">
      <c r="A4450">
        <v>105585</v>
      </c>
      <c r="B4450" t="s">
        <v>3</v>
      </c>
      <c r="C4450">
        <v>3</v>
      </c>
      <c r="D4450" s="2">
        <v>44423.046573789172</v>
      </c>
      <c r="E4450" s="4">
        <f>VLOOKUP(A4450,Просмотры!$AH$2:AI18931,2,0)</f>
        <v>1</v>
      </c>
      <c r="F4450" s="4">
        <f t="shared" si="69"/>
        <v>1</v>
      </c>
    </row>
    <row r="4451" spans="1:6" x14ac:dyDescent="0.25">
      <c r="A4451">
        <v>105586</v>
      </c>
      <c r="B4451" t="s">
        <v>2</v>
      </c>
      <c r="C4451">
        <v>1</v>
      </c>
      <c r="D4451" s="2">
        <v>44364.172070085471</v>
      </c>
      <c r="E4451" s="4">
        <f>VLOOKUP(A4451,Просмотры!$AH$2:AI18932,2,0)</f>
        <v>9</v>
      </c>
      <c r="F4451" s="4">
        <f t="shared" si="69"/>
        <v>1</v>
      </c>
    </row>
    <row r="4452" spans="1:6" x14ac:dyDescent="0.25">
      <c r="A4452">
        <v>105634</v>
      </c>
      <c r="B4452" t="s">
        <v>2</v>
      </c>
      <c r="C4452">
        <v>1</v>
      </c>
      <c r="D4452" s="2">
        <v>44406.959041381771</v>
      </c>
      <c r="E4452" s="4">
        <f>VLOOKUP(A4452,Просмотры!$AH$2:AI18933,2,0)</f>
        <v>5</v>
      </c>
      <c r="F4452" s="4">
        <f t="shared" si="69"/>
        <v>1</v>
      </c>
    </row>
    <row r="4453" spans="1:6" x14ac:dyDescent="0.25">
      <c r="A4453">
        <v>105709</v>
      </c>
      <c r="B4453" t="s">
        <v>3</v>
      </c>
      <c r="C4453">
        <v>3</v>
      </c>
      <c r="D4453" s="2">
        <v>44312.274563176645</v>
      </c>
      <c r="E4453" s="4">
        <f>VLOOKUP(A4453,Просмотры!$AH$2:AI18934,2,0)</f>
        <v>11</v>
      </c>
      <c r="F4453" s="4">
        <f t="shared" si="69"/>
        <v>1</v>
      </c>
    </row>
    <row r="4454" spans="1:6" x14ac:dyDescent="0.25">
      <c r="A4454">
        <v>105749</v>
      </c>
      <c r="B4454" t="s">
        <v>2</v>
      </c>
      <c r="C4454">
        <v>1</v>
      </c>
      <c r="D4454" s="2">
        <v>44294.295275356126</v>
      </c>
      <c r="E4454" s="4">
        <f>VLOOKUP(A4454,Просмотры!$AH$2:AI18935,2,0)</f>
        <v>3</v>
      </c>
      <c r="F4454" s="4">
        <f t="shared" si="69"/>
        <v>1</v>
      </c>
    </row>
    <row r="4455" spans="1:6" x14ac:dyDescent="0.25">
      <c r="A4455">
        <v>105769</v>
      </c>
      <c r="B4455" t="s">
        <v>2</v>
      </c>
      <c r="C4455">
        <v>1</v>
      </c>
      <c r="D4455" s="2">
        <v>44388.739360790598</v>
      </c>
      <c r="E4455" s="4">
        <f>VLOOKUP(A4455,Просмотры!$AH$2:AI18936,2,0)</f>
        <v>7</v>
      </c>
      <c r="F4455" s="4">
        <f t="shared" si="69"/>
        <v>1</v>
      </c>
    </row>
    <row r="4456" spans="1:6" x14ac:dyDescent="0.25">
      <c r="A4456">
        <v>105806</v>
      </c>
      <c r="B4456" t="s">
        <v>5</v>
      </c>
      <c r="C4456">
        <v>2</v>
      </c>
      <c r="D4456" s="2">
        <v>44379.498220085472</v>
      </c>
      <c r="E4456" s="4">
        <f>VLOOKUP(A4456,Просмотры!$AH$2:AI18937,2,0)</f>
        <v>8</v>
      </c>
      <c r="F4456" s="4">
        <f t="shared" si="69"/>
        <v>1</v>
      </c>
    </row>
    <row r="4457" spans="1:6" x14ac:dyDescent="0.25">
      <c r="A4457">
        <v>105808</v>
      </c>
      <c r="B4457" t="s">
        <v>7</v>
      </c>
      <c r="C4457">
        <v>0</v>
      </c>
      <c r="D4457" s="2">
        <v>44318.463874964385</v>
      </c>
      <c r="E4457" s="4">
        <f>VLOOKUP(A4457,Просмотры!$AH$2:AI18938,2,0)</f>
        <v>19</v>
      </c>
      <c r="F4457" s="4">
        <f t="shared" si="69"/>
        <v>1</v>
      </c>
    </row>
    <row r="4458" spans="1:6" x14ac:dyDescent="0.25">
      <c r="A4458">
        <v>105814</v>
      </c>
      <c r="B4458" t="s">
        <v>6</v>
      </c>
      <c r="C4458">
        <v>4</v>
      </c>
      <c r="D4458" s="2">
        <v>44364.506907621086</v>
      </c>
      <c r="E4458" s="4">
        <f>VLOOKUP(A4458,Просмотры!$AH$2:AI18939,2,0)</f>
        <v>9</v>
      </c>
      <c r="F4458" s="4">
        <f t="shared" si="69"/>
        <v>1</v>
      </c>
    </row>
    <row r="4459" spans="1:6" x14ac:dyDescent="0.25">
      <c r="A4459">
        <v>105820</v>
      </c>
      <c r="B4459" t="s">
        <v>2</v>
      </c>
      <c r="C4459">
        <v>1</v>
      </c>
      <c r="D4459" s="2">
        <v>44346.565546509977</v>
      </c>
      <c r="E4459" s="4">
        <f>VLOOKUP(A4459,Просмотры!$AH$2:AI18940,2,0)</f>
        <v>4</v>
      </c>
      <c r="F4459" s="4">
        <f t="shared" si="69"/>
        <v>1</v>
      </c>
    </row>
    <row r="4460" spans="1:6" x14ac:dyDescent="0.25">
      <c r="A4460">
        <v>105825</v>
      </c>
      <c r="B4460" t="s">
        <v>4</v>
      </c>
      <c r="C4460">
        <v>11</v>
      </c>
      <c r="D4460" s="2">
        <v>44394.353197613964</v>
      </c>
      <c r="E4460" s="4">
        <f>VLOOKUP(A4460,Просмотры!$AH$2:AI18941,2,0)</f>
        <v>6</v>
      </c>
      <c r="F4460" s="4">
        <f t="shared" si="69"/>
        <v>1</v>
      </c>
    </row>
    <row r="4461" spans="1:6" x14ac:dyDescent="0.25">
      <c r="A4461">
        <v>105850</v>
      </c>
      <c r="B4461" t="s">
        <v>16</v>
      </c>
      <c r="C4461">
        <v>-3</v>
      </c>
      <c r="D4461" s="2">
        <v>44344.614919123938</v>
      </c>
      <c r="E4461" s="4">
        <f>VLOOKUP(A4461,Просмотры!$AH$2:AI18942,2,0)</f>
        <v>11</v>
      </c>
      <c r="F4461" s="4">
        <f t="shared" si="69"/>
        <v>1</v>
      </c>
    </row>
    <row r="4462" spans="1:6" x14ac:dyDescent="0.25">
      <c r="A4462">
        <v>105855</v>
      </c>
      <c r="B4462" t="s">
        <v>2</v>
      </c>
      <c r="C4462">
        <v>1</v>
      </c>
      <c r="D4462" s="2">
        <v>44309.131408974361</v>
      </c>
      <c r="E4462" s="4">
        <f>VLOOKUP(A4462,Просмотры!$AH$2:AI18943,2,0)</f>
        <v>9</v>
      </c>
      <c r="F4462" s="4">
        <f t="shared" si="69"/>
        <v>1</v>
      </c>
    </row>
    <row r="4463" spans="1:6" x14ac:dyDescent="0.25">
      <c r="A4463">
        <v>105859</v>
      </c>
      <c r="B4463" t="s">
        <v>9</v>
      </c>
      <c r="C4463">
        <v>6</v>
      </c>
      <c r="D4463" s="2">
        <v>44381.313201531339</v>
      </c>
      <c r="E4463" s="4">
        <f>VLOOKUP(A4463,Просмотры!$AH$2:AI18944,2,0)</f>
        <v>10</v>
      </c>
      <c r="F4463" s="4">
        <f t="shared" si="69"/>
        <v>1</v>
      </c>
    </row>
    <row r="4464" spans="1:6" x14ac:dyDescent="0.25">
      <c r="A4464">
        <v>105901</v>
      </c>
      <c r="B4464" t="s">
        <v>7</v>
      </c>
      <c r="C4464">
        <v>0</v>
      </c>
      <c r="D4464" s="2">
        <v>44303.312249002855</v>
      </c>
      <c r="E4464" s="4">
        <f>VLOOKUP(A4464,Просмотры!$AH$2:AI18945,2,0)</f>
        <v>19</v>
      </c>
      <c r="F4464" s="4">
        <f t="shared" si="69"/>
        <v>1</v>
      </c>
    </row>
    <row r="4465" spans="1:6" x14ac:dyDescent="0.25">
      <c r="A4465">
        <v>105909</v>
      </c>
      <c r="B4465" t="s">
        <v>2</v>
      </c>
      <c r="C4465">
        <v>1</v>
      </c>
      <c r="D4465" s="2">
        <v>44309.464799430199</v>
      </c>
      <c r="E4465" s="4">
        <f>VLOOKUP(A4465,Просмотры!$AH$2:AI18946,2,0)</f>
        <v>11</v>
      </c>
      <c r="F4465" s="4">
        <f t="shared" si="69"/>
        <v>1</v>
      </c>
    </row>
    <row r="4466" spans="1:6" x14ac:dyDescent="0.25">
      <c r="A4466">
        <v>105924</v>
      </c>
      <c r="B4466" t="s">
        <v>12</v>
      </c>
      <c r="C4466">
        <v>7</v>
      </c>
      <c r="D4466" s="2">
        <v>44310.93921242877</v>
      </c>
      <c r="E4466" s="4">
        <f>VLOOKUP(A4466,Просмотры!$AH$2:AI18947,2,0)</f>
        <v>9</v>
      </c>
      <c r="F4466" s="4">
        <f t="shared" si="69"/>
        <v>1</v>
      </c>
    </row>
    <row r="4467" spans="1:6" x14ac:dyDescent="0.25">
      <c r="A4467">
        <v>105937</v>
      </c>
      <c r="B4467" t="s">
        <v>18</v>
      </c>
      <c r="C4467">
        <v>-4</v>
      </c>
      <c r="D4467" s="2">
        <v>44364.565498041309</v>
      </c>
      <c r="E4467" s="4">
        <f>VLOOKUP(A4467,Просмотры!$AH$2:AI18948,2,0)</f>
        <v>3</v>
      </c>
      <c r="F4467" s="4">
        <f t="shared" si="69"/>
        <v>1</v>
      </c>
    </row>
    <row r="4468" spans="1:6" x14ac:dyDescent="0.25">
      <c r="A4468">
        <v>105953</v>
      </c>
      <c r="B4468" t="s">
        <v>7</v>
      </c>
      <c r="C4468">
        <v>0</v>
      </c>
      <c r="D4468" s="2">
        <v>44327.437263390311</v>
      </c>
      <c r="E4468" s="4">
        <f>VLOOKUP(A4468,Просмотры!$AH$2:AI18949,2,0)</f>
        <v>3</v>
      </c>
      <c r="F4468" s="4">
        <f t="shared" si="69"/>
        <v>1</v>
      </c>
    </row>
    <row r="4469" spans="1:6" x14ac:dyDescent="0.25">
      <c r="A4469">
        <v>105970</v>
      </c>
      <c r="B4469" t="s">
        <v>2</v>
      </c>
      <c r="C4469">
        <v>1</v>
      </c>
      <c r="D4469" s="2">
        <v>44293.282761289178</v>
      </c>
      <c r="E4469" s="4">
        <f>VLOOKUP(A4469,Просмотры!$AH$2:AI18950,2,0)</f>
        <v>7</v>
      </c>
      <c r="F4469" s="4">
        <f t="shared" si="69"/>
        <v>1</v>
      </c>
    </row>
    <row r="4470" spans="1:6" x14ac:dyDescent="0.25">
      <c r="A4470">
        <v>106017</v>
      </c>
      <c r="B4470" t="s">
        <v>2</v>
      </c>
      <c r="C4470">
        <v>1</v>
      </c>
      <c r="D4470" s="2">
        <v>44305.755283867518</v>
      </c>
      <c r="E4470" s="4">
        <f>VLOOKUP(A4470,Просмотры!$AH$2:AI18951,2,0)</f>
        <v>16</v>
      </c>
      <c r="F4470" s="4">
        <f t="shared" si="69"/>
        <v>1</v>
      </c>
    </row>
    <row r="4471" spans="1:6" x14ac:dyDescent="0.25">
      <c r="A4471">
        <v>106021</v>
      </c>
      <c r="B4471" t="s">
        <v>3</v>
      </c>
      <c r="C4471">
        <v>3</v>
      </c>
      <c r="D4471" s="2">
        <v>44375.509183725073</v>
      </c>
      <c r="E4471" s="4">
        <f>VLOOKUP(A4471,Просмотры!$AH$2:AI18952,2,0)</f>
        <v>6</v>
      </c>
      <c r="F4471" s="4">
        <f t="shared" si="69"/>
        <v>1</v>
      </c>
    </row>
    <row r="4472" spans="1:6" x14ac:dyDescent="0.25">
      <c r="A4472">
        <v>106077</v>
      </c>
      <c r="B4472" t="s">
        <v>2</v>
      </c>
      <c r="C4472">
        <v>1</v>
      </c>
      <c r="D4472" s="2">
        <v>44391.487851602571</v>
      </c>
      <c r="E4472" s="4">
        <f>VLOOKUP(A4472,Просмотры!$AH$2:AI18953,2,0)</f>
        <v>9</v>
      </c>
      <c r="F4472" s="4">
        <f t="shared" si="69"/>
        <v>1</v>
      </c>
    </row>
    <row r="4473" spans="1:6" x14ac:dyDescent="0.25">
      <c r="A4473">
        <v>106113</v>
      </c>
      <c r="B4473" t="s">
        <v>2</v>
      </c>
      <c r="C4473">
        <v>1</v>
      </c>
      <c r="D4473" s="2">
        <v>44303.902228169514</v>
      </c>
      <c r="E4473" s="4">
        <f>VLOOKUP(A4473,Просмотры!$AH$2:AI18954,2,0)</f>
        <v>23</v>
      </c>
      <c r="F4473" s="4">
        <f t="shared" si="69"/>
        <v>1</v>
      </c>
    </row>
    <row r="4474" spans="1:6" x14ac:dyDescent="0.25">
      <c r="A4474">
        <v>106118</v>
      </c>
      <c r="B4474" t="s">
        <v>7</v>
      </c>
      <c r="C4474">
        <v>0</v>
      </c>
      <c r="D4474" s="2">
        <v>44383.043230413103</v>
      </c>
      <c r="E4474" s="4">
        <f>VLOOKUP(A4474,Просмотры!$AH$2:AI18955,2,0)</f>
        <v>10</v>
      </c>
      <c r="F4474" s="4">
        <f t="shared" si="69"/>
        <v>1</v>
      </c>
    </row>
    <row r="4475" spans="1:6" x14ac:dyDescent="0.25">
      <c r="A4475">
        <v>106119</v>
      </c>
      <c r="B4475" t="s">
        <v>5</v>
      </c>
      <c r="C4475">
        <v>2</v>
      </c>
      <c r="D4475" s="2">
        <v>44307.89996513533</v>
      </c>
      <c r="E4475" s="4">
        <f>VLOOKUP(A4475,Просмотры!$AH$2:AI18956,2,0)</f>
        <v>16</v>
      </c>
      <c r="F4475" s="4">
        <f t="shared" si="69"/>
        <v>1</v>
      </c>
    </row>
    <row r="4476" spans="1:6" x14ac:dyDescent="0.25">
      <c r="A4476">
        <v>106129</v>
      </c>
      <c r="B4476" t="s">
        <v>2</v>
      </c>
      <c r="C4476">
        <v>1</v>
      </c>
      <c r="D4476" s="2">
        <v>44320.005314992879</v>
      </c>
      <c r="E4476" s="4">
        <f>VLOOKUP(A4476,Просмотры!$AH$2:AI18957,2,0)</f>
        <v>5</v>
      </c>
      <c r="F4476" s="4">
        <f t="shared" si="69"/>
        <v>1</v>
      </c>
    </row>
    <row r="4477" spans="1:6" x14ac:dyDescent="0.25">
      <c r="A4477">
        <v>106161</v>
      </c>
      <c r="B4477" t="s">
        <v>3</v>
      </c>
      <c r="C4477">
        <v>3</v>
      </c>
      <c r="D4477" s="2">
        <v>44373.145269337605</v>
      </c>
      <c r="E4477" s="4">
        <f>VLOOKUP(A4477,Просмотры!$AH$2:AI18958,2,0)</f>
        <v>6</v>
      </c>
      <c r="F4477" s="4">
        <f t="shared" si="69"/>
        <v>1</v>
      </c>
    </row>
    <row r="4478" spans="1:6" x14ac:dyDescent="0.25">
      <c r="A4478">
        <v>106165</v>
      </c>
      <c r="B4478" t="s">
        <v>18</v>
      </c>
      <c r="C4478">
        <v>-4</v>
      </c>
      <c r="D4478" s="2">
        <v>44314.888112642453</v>
      </c>
      <c r="E4478" s="4">
        <f>VLOOKUP(A4478,Просмотры!$AH$2:AI18959,2,0)</f>
        <v>5</v>
      </c>
      <c r="F4478" s="4">
        <f t="shared" si="69"/>
        <v>1</v>
      </c>
    </row>
    <row r="4479" spans="1:6" x14ac:dyDescent="0.25">
      <c r="A4479">
        <v>106202</v>
      </c>
      <c r="B4479" t="s">
        <v>5</v>
      </c>
      <c r="C4479">
        <v>2</v>
      </c>
      <c r="D4479" s="2">
        <v>44371.120494373215</v>
      </c>
      <c r="E4479" s="4">
        <f>VLOOKUP(A4479,Просмотры!$AH$2:AI18960,2,0)</f>
        <v>11</v>
      </c>
      <c r="F4479" s="4">
        <f t="shared" si="69"/>
        <v>1</v>
      </c>
    </row>
    <row r="4480" spans="1:6" x14ac:dyDescent="0.25">
      <c r="A4480">
        <v>106216</v>
      </c>
      <c r="B4480" t="s">
        <v>2</v>
      </c>
      <c r="C4480">
        <v>1</v>
      </c>
      <c r="D4480" s="2">
        <v>44304.477633938754</v>
      </c>
      <c r="E4480" s="4">
        <f>VLOOKUP(A4480,Просмотры!$AH$2:AI18961,2,0)</f>
        <v>13</v>
      </c>
      <c r="F4480" s="4">
        <f t="shared" si="69"/>
        <v>1</v>
      </c>
    </row>
    <row r="4481" spans="1:6" x14ac:dyDescent="0.25">
      <c r="A4481">
        <v>106230</v>
      </c>
      <c r="B4481" t="s">
        <v>18</v>
      </c>
      <c r="C4481">
        <v>-4</v>
      </c>
      <c r="D4481" s="2">
        <v>44407.140592521369</v>
      </c>
      <c r="E4481" s="4">
        <f>VLOOKUP(A4481,Просмотры!$AH$2:AI18962,2,0)</f>
        <v>4</v>
      </c>
      <c r="F4481" s="4">
        <f t="shared" si="69"/>
        <v>1</v>
      </c>
    </row>
    <row r="4482" spans="1:6" x14ac:dyDescent="0.25">
      <c r="A4482">
        <v>106242</v>
      </c>
      <c r="B4482" t="s">
        <v>3</v>
      </c>
      <c r="C4482">
        <v>3</v>
      </c>
      <c r="D4482" s="2">
        <v>44374.702743269234</v>
      </c>
      <c r="E4482" s="4">
        <f>VLOOKUP(A4482,Просмотры!$AH$2:AI18963,2,0)</f>
        <v>16</v>
      </c>
      <c r="F4482" s="4">
        <f t="shared" si="69"/>
        <v>1</v>
      </c>
    </row>
    <row r="4483" spans="1:6" x14ac:dyDescent="0.25">
      <c r="A4483">
        <v>106249</v>
      </c>
      <c r="B4483" t="s">
        <v>7</v>
      </c>
      <c r="C4483">
        <v>0</v>
      </c>
      <c r="D4483" s="2">
        <v>44292.13302496438</v>
      </c>
      <c r="E4483" s="4">
        <f>VLOOKUP(A4483,Просмотры!$AH$2:AI18964,2,0)</f>
        <v>5</v>
      </c>
      <c r="F4483" s="4">
        <f t="shared" ref="F4483:F4546" si="70">IF(E4483&gt;0,1,0)</f>
        <v>1</v>
      </c>
    </row>
    <row r="4484" spans="1:6" x14ac:dyDescent="0.25">
      <c r="A4484">
        <v>106253</v>
      </c>
      <c r="B4484" t="s">
        <v>5</v>
      </c>
      <c r="C4484">
        <v>2</v>
      </c>
      <c r="D4484" s="2">
        <v>44299.772679736474</v>
      </c>
      <c r="E4484" s="4">
        <f>VLOOKUP(A4484,Просмотры!$AH$2:AI18965,2,0)</f>
        <v>23</v>
      </c>
      <c r="F4484" s="4">
        <f t="shared" si="70"/>
        <v>1</v>
      </c>
    </row>
    <row r="4485" spans="1:6" x14ac:dyDescent="0.25">
      <c r="A4485">
        <v>106262</v>
      </c>
      <c r="B4485" t="s">
        <v>2</v>
      </c>
      <c r="C4485">
        <v>1</v>
      </c>
      <c r="D4485" s="2">
        <v>44309.294895512823</v>
      </c>
      <c r="E4485" s="4">
        <f>VLOOKUP(A4485,Просмотры!$AH$2:AI18966,2,0)</f>
        <v>6</v>
      </c>
      <c r="F4485" s="4">
        <f t="shared" si="70"/>
        <v>1</v>
      </c>
    </row>
    <row r="4486" spans="1:6" x14ac:dyDescent="0.25">
      <c r="A4486">
        <v>106270</v>
      </c>
      <c r="B4486" t="s">
        <v>3</v>
      </c>
      <c r="C4486">
        <v>3</v>
      </c>
      <c r="D4486" s="2">
        <v>44373.904897400287</v>
      </c>
      <c r="E4486" s="4">
        <f>VLOOKUP(A4486,Просмотры!$AH$2:AI18967,2,0)</f>
        <v>10</v>
      </c>
      <c r="F4486" s="4">
        <f t="shared" si="70"/>
        <v>1</v>
      </c>
    </row>
    <row r="4487" spans="1:6" x14ac:dyDescent="0.25">
      <c r="A4487">
        <v>106308</v>
      </c>
      <c r="B4487" t="s">
        <v>5</v>
      </c>
      <c r="C4487">
        <v>2</v>
      </c>
      <c r="D4487" s="2">
        <v>44415.517960113961</v>
      </c>
      <c r="E4487" s="4">
        <f>VLOOKUP(A4487,Просмотры!$AH$2:AI18968,2,0)</f>
        <v>5</v>
      </c>
      <c r="F4487" s="4">
        <f t="shared" si="70"/>
        <v>1</v>
      </c>
    </row>
    <row r="4488" spans="1:6" x14ac:dyDescent="0.25">
      <c r="A4488">
        <v>106441</v>
      </c>
      <c r="B4488" t="s">
        <v>5</v>
      </c>
      <c r="C4488">
        <v>2</v>
      </c>
      <c r="D4488" s="2">
        <v>44371.915073789176</v>
      </c>
      <c r="E4488" s="4">
        <f>VLOOKUP(A4488,Просмотры!$AH$2:AI18969,2,0)</f>
        <v>14</v>
      </c>
      <c r="F4488" s="4">
        <f t="shared" si="70"/>
        <v>1</v>
      </c>
    </row>
    <row r="4489" spans="1:6" x14ac:dyDescent="0.25">
      <c r="A4489">
        <v>106453</v>
      </c>
      <c r="B4489" t="s">
        <v>7</v>
      </c>
      <c r="C4489">
        <v>0</v>
      </c>
      <c r="D4489" s="2">
        <v>44308.599033475788</v>
      </c>
      <c r="E4489" s="4">
        <f>VLOOKUP(A4489,Просмотры!$AH$2:AI18970,2,0)</f>
        <v>17</v>
      </c>
      <c r="F4489" s="4">
        <f t="shared" si="70"/>
        <v>1</v>
      </c>
    </row>
    <row r="4490" spans="1:6" x14ac:dyDescent="0.25">
      <c r="A4490">
        <v>106475</v>
      </c>
      <c r="B4490" t="s">
        <v>7</v>
      </c>
      <c r="C4490">
        <v>0</v>
      </c>
      <c r="D4490" s="2">
        <v>44300.937656873219</v>
      </c>
      <c r="E4490" s="4">
        <f>VLOOKUP(A4490,Просмотры!$AH$2:AI18971,2,0)</f>
        <v>1</v>
      </c>
      <c r="F4490" s="4">
        <f t="shared" si="70"/>
        <v>1</v>
      </c>
    </row>
    <row r="4491" spans="1:6" x14ac:dyDescent="0.25">
      <c r="A4491">
        <v>106491</v>
      </c>
      <c r="B4491" t="s">
        <v>7</v>
      </c>
      <c r="C4491">
        <v>0</v>
      </c>
      <c r="D4491" s="2">
        <v>44296.625852920231</v>
      </c>
      <c r="E4491" s="4">
        <f>VLOOKUP(A4491,Просмотры!$AH$2:AI18972,2,0)</f>
        <v>18</v>
      </c>
      <c r="F4491" s="4">
        <f t="shared" si="70"/>
        <v>1</v>
      </c>
    </row>
    <row r="4492" spans="1:6" x14ac:dyDescent="0.25">
      <c r="A4492">
        <v>106545</v>
      </c>
      <c r="B4492" t="s">
        <v>7</v>
      </c>
      <c r="C4492">
        <v>0</v>
      </c>
      <c r="D4492" s="2">
        <v>44386.732619408831</v>
      </c>
      <c r="E4492" s="4">
        <f>VLOOKUP(A4492,Просмотры!$AH$2:AI18973,2,0)</f>
        <v>11</v>
      </c>
      <c r="F4492" s="4">
        <f t="shared" si="70"/>
        <v>1</v>
      </c>
    </row>
    <row r="4493" spans="1:6" x14ac:dyDescent="0.25">
      <c r="A4493">
        <v>106559</v>
      </c>
      <c r="B4493" t="s">
        <v>7</v>
      </c>
      <c r="C4493">
        <v>0</v>
      </c>
      <c r="D4493" s="2">
        <v>44298.515395975781</v>
      </c>
      <c r="E4493" s="4">
        <f>VLOOKUP(A4493,Просмотры!$AH$2:AI18974,2,0)</f>
        <v>10</v>
      </c>
      <c r="F4493" s="4">
        <f t="shared" si="70"/>
        <v>1</v>
      </c>
    </row>
    <row r="4494" spans="1:6" x14ac:dyDescent="0.25">
      <c r="A4494">
        <v>106577</v>
      </c>
      <c r="B4494" t="s">
        <v>3</v>
      </c>
      <c r="C4494">
        <v>3</v>
      </c>
      <c r="D4494" s="2">
        <v>44378.180878133906</v>
      </c>
      <c r="E4494" s="4">
        <f>VLOOKUP(A4494,Просмотры!$AH$2:AI18975,2,0)</f>
        <v>7</v>
      </c>
      <c r="F4494" s="4">
        <f t="shared" si="70"/>
        <v>1</v>
      </c>
    </row>
    <row r="4495" spans="1:6" x14ac:dyDescent="0.25">
      <c r="A4495">
        <v>106611</v>
      </c>
      <c r="B4495" t="s">
        <v>5</v>
      </c>
      <c r="C4495">
        <v>2</v>
      </c>
      <c r="D4495" s="2">
        <v>44374.92063233618</v>
      </c>
      <c r="E4495" s="4">
        <f>VLOOKUP(A4495,Просмотры!$AH$2:AI18976,2,0)</f>
        <v>9</v>
      </c>
      <c r="F4495" s="4">
        <f t="shared" si="70"/>
        <v>1</v>
      </c>
    </row>
    <row r="4496" spans="1:6" x14ac:dyDescent="0.25">
      <c r="A4496">
        <v>106635</v>
      </c>
      <c r="B4496" t="s">
        <v>2</v>
      </c>
      <c r="C4496">
        <v>1</v>
      </c>
      <c r="D4496" s="2">
        <v>44341.136157585475</v>
      </c>
      <c r="E4496" s="4">
        <f>VLOOKUP(A4496,Просмотры!$AH$2:AI18977,2,0)</f>
        <v>5</v>
      </c>
      <c r="F4496" s="4">
        <f t="shared" si="70"/>
        <v>1</v>
      </c>
    </row>
    <row r="4497" spans="1:6" x14ac:dyDescent="0.25">
      <c r="A4497">
        <v>106640</v>
      </c>
      <c r="B4497" t="s">
        <v>2</v>
      </c>
      <c r="C4497">
        <v>1</v>
      </c>
      <c r="D4497" s="2">
        <v>44339.040387179492</v>
      </c>
      <c r="E4497" s="4">
        <f>VLOOKUP(A4497,Просмотры!$AH$2:AI18978,2,0)</f>
        <v>8</v>
      </c>
      <c r="F4497" s="4">
        <f t="shared" si="70"/>
        <v>1</v>
      </c>
    </row>
    <row r="4498" spans="1:6" x14ac:dyDescent="0.25">
      <c r="A4498">
        <v>106772</v>
      </c>
      <c r="B4498" t="s">
        <v>2</v>
      </c>
      <c r="C4498">
        <v>1</v>
      </c>
      <c r="D4498" s="2">
        <v>44346.240162215108</v>
      </c>
      <c r="E4498" s="4">
        <f>VLOOKUP(A4498,Просмотры!$AH$2:AI18979,2,0)</f>
        <v>12</v>
      </c>
      <c r="F4498" s="4">
        <f t="shared" si="70"/>
        <v>1</v>
      </c>
    </row>
    <row r="4499" spans="1:6" x14ac:dyDescent="0.25">
      <c r="A4499">
        <v>106875</v>
      </c>
      <c r="B4499" t="s">
        <v>7</v>
      </c>
      <c r="C4499">
        <v>0</v>
      </c>
      <c r="D4499" s="2">
        <v>44299.470956160971</v>
      </c>
      <c r="E4499" s="4">
        <f>VLOOKUP(A4499,Просмотры!$AH$2:AI18980,2,0)</f>
        <v>1</v>
      </c>
      <c r="F4499" s="4">
        <f t="shared" si="70"/>
        <v>1</v>
      </c>
    </row>
    <row r="4500" spans="1:6" x14ac:dyDescent="0.25">
      <c r="A4500">
        <v>106895</v>
      </c>
      <c r="B4500" t="s">
        <v>19</v>
      </c>
      <c r="C4500">
        <v>8</v>
      </c>
      <c r="D4500" s="2">
        <v>44369.596051495726</v>
      </c>
      <c r="E4500" s="4">
        <f>VLOOKUP(A4500,Просмотры!$AH$2:AI18981,2,0)</f>
        <v>7</v>
      </c>
      <c r="F4500" s="4">
        <f t="shared" si="70"/>
        <v>1</v>
      </c>
    </row>
    <row r="4501" spans="1:6" x14ac:dyDescent="0.25">
      <c r="A4501">
        <v>106945</v>
      </c>
      <c r="B4501" t="s">
        <v>5</v>
      </c>
      <c r="C4501">
        <v>2</v>
      </c>
      <c r="D4501" s="2">
        <v>44297.964474928776</v>
      </c>
      <c r="E4501" s="4">
        <f>VLOOKUP(A4501,Просмотры!$AH$2:AI18982,2,0)</f>
        <v>12</v>
      </c>
      <c r="F4501" s="4">
        <f t="shared" si="70"/>
        <v>1</v>
      </c>
    </row>
    <row r="4502" spans="1:6" x14ac:dyDescent="0.25">
      <c r="A4502">
        <v>106955</v>
      </c>
      <c r="B4502" t="s">
        <v>6</v>
      </c>
      <c r="C4502">
        <v>4</v>
      </c>
      <c r="D4502" s="2">
        <v>44317.44669255698</v>
      </c>
      <c r="E4502" s="4">
        <f>VLOOKUP(A4502,Просмотры!$AH$2:AI18983,2,0)</f>
        <v>4</v>
      </c>
      <c r="F4502" s="4">
        <f t="shared" si="70"/>
        <v>1</v>
      </c>
    </row>
    <row r="4503" spans="1:6" x14ac:dyDescent="0.25">
      <c r="A4503">
        <v>106957</v>
      </c>
      <c r="B4503" t="s">
        <v>5</v>
      </c>
      <c r="C4503">
        <v>2</v>
      </c>
      <c r="D4503" s="2">
        <v>44315.503426531337</v>
      </c>
      <c r="E4503" s="4">
        <f>VLOOKUP(A4503,Просмотры!$AH$2:AI18984,2,0)</f>
        <v>3</v>
      </c>
      <c r="F4503" s="4">
        <f t="shared" si="70"/>
        <v>1</v>
      </c>
    </row>
    <row r="4504" spans="1:6" x14ac:dyDescent="0.25">
      <c r="A4504">
        <v>106966</v>
      </c>
      <c r="B4504" t="s">
        <v>7</v>
      </c>
      <c r="C4504">
        <v>0</v>
      </c>
      <c r="D4504" s="2">
        <v>44318.847692984331</v>
      </c>
      <c r="E4504" s="4">
        <f>VLOOKUP(A4504,Просмотры!$AH$2:AI18985,2,0)</f>
        <v>20</v>
      </c>
      <c r="F4504" s="4">
        <f t="shared" si="70"/>
        <v>1</v>
      </c>
    </row>
    <row r="4505" spans="1:6" x14ac:dyDescent="0.25">
      <c r="A4505">
        <v>106968</v>
      </c>
      <c r="B4505" t="s">
        <v>2</v>
      </c>
      <c r="C4505">
        <v>1</v>
      </c>
      <c r="D4505" s="2">
        <v>44313.936498717951</v>
      </c>
      <c r="E4505" s="4">
        <f>VLOOKUP(A4505,Просмотры!$AH$2:AI18986,2,0)</f>
        <v>18</v>
      </c>
      <c r="F4505" s="4">
        <f t="shared" si="70"/>
        <v>1</v>
      </c>
    </row>
    <row r="4506" spans="1:6" x14ac:dyDescent="0.25">
      <c r="A4506">
        <v>107008</v>
      </c>
      <c r="B4506" t="s">
        <v>9</v>
      </c>
      <c r="C4506">
        <v>6</v>
      </c>
      <c r="D4506" s="2">
        <v>44376.577458475789</v>
      </c>
      <c r="E4506" s="4">
        <f>VLOOKUP(A4506,Просмотры!$AH$2:AI18987,2,0)</f>
        <v>7</v>
      </c>
      <c r="F4506" s="4">
        <f t="shared" si="70"/>
        <v>1</v>
      </c>
    </row>
    <row r="4507" spans="1:6" x14ac:dyDescent="0.25">
      <c r="A4507">
        <v>107038</v>
      </c>
      <c r="B4507" t="s">
        <v>2</v>
      </c>
      <c r="C4507">
        <v>1</v>
      </c>
      <c r="D4507" s="2">
        <v>44343.273192556975</v>
      </c>
      <c r="E4507" s="4">
        <f>VLOOKUP(A4507,Просмотры!$AH$2:AI18988,2,0)</f>
        <v>7</v>
      </c>
      <c r="F4507" s="4">
        <f t="shared" si="70"/>
        <v>1</v>
      </c>
    </row>
    <row r="4508" spans="1:6" x14ac:dyDescent="0.25">
      <c r="A4508">
        <v>107072</v>
      </c>
      <c r="B4508" t="s">
        <v>2</v>
      </c>
      <c r="C4508">
        <v>1</v>
      </c>
      <c r="D4508" s="2">
        <v>44345.390868482908</v>
      </c>
      <c r="E4508" s="4">
        <f>VLOOKUP(A4508,Просмотры!$AH$2:AI18989,2,0)</f>
        <v>13</v>
      </c>
      <c r="F4508" s="4">
        <f t="shared" si="70"/>
        <v>1</v>
      </c>
    </row>
    <row r="4509" spans="1:6" x14ac:dyDescent="0.25">
      <c r="A4509">
        <v>107078</v>
      </c>
      <c r="B4509" t="s">
        <v>3</v>
      </c>
      <c r="C4509">
        <v>3</v>
      </c>
      <c r="D4509" s="2">
        <v>44347.235131445865</v>
      </c>
      <c r="E4509" s="4">
        <f>VLOOKUP(A4509,Просмотры!$AH$2:AI18990,2,0)</f>
        <v>13</v>
      </c>
      <c r="F4509" s="4">
        <f t="shared" si="70"/>
        <v>1</v>
      </c>
    </row>
    <row r="4510" spans="1:6" x14ac:dyDescent="0.25">
      <c r="A4510">
        <v>107084</v>
      </c>
      <c r="B4510" t="s">
        <v>11</v>
      </c>
      <c r="C4510">
        <v>-7</v>
      </c>
      <c r="D4510" s="2">
        <v>44373.601287393161</v>
      </c>
      <c r="E4510" s="4">
        <f>VLOOKUP(A4510,Просмотры!$AH$2:AI18991,2,0)</f>
        <v>7</v>
      </c>
      <c r="F4510" s="4">
        <f t="shared" si="70"/>
        <v>1</v>
      </c>
    </row>
    <row r="4511" spans="1:6" x14ac:dyDescent="0.25">
      <c r="A4511">
        <v>107102</v>
      </c>
      <c r="B4511" t="s">
        <v>7</v>
      </c>
      <c r="C4511">
        <v>0</v>
      </c>
      <c r="D4511" s="2">
        <v>44338.315529451567</v>
      </c>
      <c r="E4511" s="4">
        <f>VLOOKUP(A4511,Просмотры!$AH$2:AI18992,2,0)</f>
        <v>10</v>
      </c>
      <c r="F4511" s="4">
        <f t="shared" si="70"/>
        <v>1</v>
      </c>
    </row>
    <row r="4512" spans="1:6" x14ac:dyDescent="0.25">
      <c r="A4512">
        <v>107103</v>
      </c>
      <c r="B4512" t="s">
        <v>2</v>
      </c>
      <c r="C4512">
        <v>1</v>
      </c>
      <c r="D4512" s="2">
        <v>44289.961290918807</v>
      </c>
      <c r="E4512" s="4">
        <f>VLOOKUP(A4512,Просмотры!$AH$2:AI18993,2,0)</f>
        <v>6</v>
      </c>
      <c r="F4512" s="4">
        <f t="shared" si="70"/>
        <v>1</v>
      </c>
    </row>
    <row r="4513" spans="1:6" x14ac:dyDescent="0.25">
      <c r="A4513">
        <v>107135</v>
      </c>
      <c r="B4513" t="s">
        <v>3</v>
      </c>
      <c r="C4513">
        <v>3</v>
      </c>
      <c r="D4513" s="2">
        <v>44316.31787752849</v>
      </c>
      <c r="E4513" s="4">
        <f>VLOOKUP(A4513,Просмотры!$AH$2:AI18994,2,0)</f>
        <v>7</v>
      </c>
      <c r="F4513" s="4">
        <f t="shared" si="70"/>
        <v>1</v>
      </c>
    </row>
    <row r="4514" spans="1:6" x14ac:dyDescent="0.25">
      <c r="A4514">
        <v>107156</v>
      </c>
      <c r="B4514" t="s">
        <v>2</v>
      </c>
      <c r="C4514">
        <v>1</v>
      </c>
      <c r="D4514" s="2">
        <v>44384.951868732198</v>
      </c>
      <c r="E4514" s="4">
        <f>VLOOKUP(A4514,Просмотры!$AH$2:AI18995,2,0)</f>
        <v>6</v>
      </c>
      <c r="F4514" s="4">
        <f t="shared" si="70"/>
        <v>1</v>
      </c>
    </row>
    <row r="4515" spans="1:6" x14ac:dyDescent="0.25">
      <c r="A4515">
        <v>107161</v>
      </c>
      <c r="B4515" t="s">
        <v>6</v>
      </c>
      <c r="C4515">
        <v>4</v>
      </c>
      <c r="D4515" s="2">
        <v>44389.316759259265</v>
      </c>
      <c r="E4515" s="4">
        <f>VLOOKUP(A4515,Просмотры!$AH$2:AI18996,2,0)</f>
        <v>9</v>
      </c>
      <c r="F4515" s="4">
        <f t="shared" si="70"/>
        <v>1</v>
      </c>
    </row>
    <row r="4516" spans="1:6" x14ac:dyDescent="0.25">
      <c r="A4516">
        <v>107230</v>
      </c>
      <c r="B4516" t="s">
        <v>5</v>
      </c>
      <c r="C4516">
        <v>2</v>
      </c>
      <c r="D4516" s="2">
        <v>44311.148051816243</v>
      </c>
      <c r="E4516" s="4">
        <f>VLOOKUP(A4516,Просмотры!$AH$2:AI18997,2,0)</f>
        <v>28</v>
      </c>
      <c r="F4516" s="4">
        <f t="shared" si="70"/>
        <v>1</v>
      </c>
    </row>
    <row r="4517" spans="1:6" x14ac:dyDescent="0.25">
      <c r="A4517">
        <v>107292</v>
      </c>
      <c r="B4517" t="s">
        <v>2</v>
      </c>
      <c r="C4517">
        <v>1</v>
      </c>
      <c r="D4517" s="2">
        <v>44312.090855733615</v>
      </c>
      <c r="E4517" s="4">
        <f>VLOOKUP(A4517,Просмотры!$AH$2:AI18998,2,0)</f>
        <v>13</v>
      </c>
      <c r="F4517" s="4">
        <f t="shared" si="70"/>
        <v>1</v>
      </c>
    </row>
    <row r="4518" spans="1:6" x14ac:dyDescent="0.25">
      <c r="A4518">
        <v>107318</v>
      </c>
      <c r="B4518" t="s">
        <v>5</v>
      </c>
      <c r="C4518">
        <v>2</v>
      </c>
      <c r="D4518" s="2">
        <v>44293.038750178064</v>
      </c>
      <c r="E4518" s="4">
        <f>VLOOKUP(A4518,Просмотры!$AH$2:AI18999,2,0)</f>
        <v>14</v>
      </c>
      <c r="F4518" s="4">
        <f t="shared" si="70"/>
        <v>1</v>
      </c>
    </row>
    <row r="4519" spans="1:6" x14ac:dyDescent="0.25">
      <c r="A4519">
        <v>107333</v>
      </c>
      <c r="B4519" t="s">
        <v>2</v>
      </c>
      <c r="C4519">
        <v>1</v>
      </c>
      <c r="D4519" s="2">
        <v>44309.713880947289</v>
      </c>
      <c r="E4519" s="4">
        <f>VLOOKUP(A4519,Просмотры!$AH$2:AI19000,2,0)</f>
        <v>15</v>
      </c>
      <c r="F4519" s="4">
        <f t="shared" si="70"/>
        <v>1</v>
      </c>
    </row>
    <row r="4520" spans="1:6" x14ac:dyDescent="0.25">
      <c r="A4520">
        <v>107351</v>
      </c>
      <c r="B4520" t="s">
        <v>2</v>
      </c>
      <c r="C4520">
        <v>1</v>
      </c>
      <c r="D4520" s="2">
        <v>44413.041725641029</v>
      </c>
      <c r="E4520" s="4">
        <f>VLOOKUP(A4520,Просмотры!$AH$2:AI19001,2,0)</f>
        <v>4</v>
      </c>
      <c r="F4520" s="4">
        <f t="shared" si="70"/>
        <v>1</v>
      </c>
    </row>
    <row r="4521" spans="1:6" x14ac:dyDescent="0.25">
      <c r="A4521">
        <v>107366</v>
      </c>
      <c r="B4521" t="s">
        <v>5</v>
      </c>
      <c r="C4521">
        <v>2</v>
      </c>
      <c r="D4521" s="2">
        <v>44314.082632300568</v>
      </c>
      <c r="E4521" s="4">
        <f>VLOOKUP(A4521,Просмотры!$AH$2:AI19002,2,0)</f>
        <v>8</v>
      </c>
      <c r="F4521" s="4">
        <f t="shared" si="70"/>
        <v>1</v>
      </c>
    </row>
    <row r="4522" spans="1:6" x14ac:dyDescent="0.25">
      <c r="A4522">
        <v>107418</v>
      </c>
      <c r="B4522" t="s">
        <v>2</v>
      </c>
      <c r="C4522">
        <v>1</v>
      </c>
      <c r="D4522" s="2">
        <v>44344.01832051282</v>
      </c>
      <c r="E4522" s="4">
        <f>VLOOKUP(A4522,Просмотры!$AH$2:AI19003,2,0)</f>
        <v>11</v>
      </c>
      <c r="F4522" s="4">
        <f t="shared" si="70"/>
        <v>1</v>
      </c>
    </row>
    <row r="4523" spans="1:6" x14ac:dyDescent="0.25">
      <c r="A4523">
        <v>107437</v>
      </c>
      <c r="B4523" t="s">
        <v>22</v>
      </c>
      <c r="C4523">
        <v>10</v>
      </c>
      <c r="D4523" s="2">
        <v>44294.914202742162</v>
      </c>
      <c r="E4523" s="4">
        <f>VLOOKUP(A4523,Просмотры!$AH$2:AI19004,2,0)</f>
        <v>14</v>
      </c>
      <c r="F4523" s="4">
        <f t="shared" si="70"/>
        <v>1</v>
      </c>
    </row>
    <row r="4524" spans="1:6" x14ac:dyDescent="0.25">
      <c r="A4524">
        <v>107439</v>
      </c>
      <c r="B4524" t="s">
        <v>20</v>
      </c>
      <c r="C4524">
        <v>-6</v>
      </c>
      <c r="D4524" s="2">
        <v>44386.751287250714</v>
      </c>
      <c r="E4524" s="4">
        <f>VLOOKUP(A4524,Просмотры!$AH$2:AI19005,2,0)</f>
        <v>11</v>
      </c>
      <c r="F4524" s="4">
        <f t="shared" si="70"/>
        <v>1</v>
      </c>
    </row>
    <row r="4525" spans="1:6" x14ac:dyDescent="0.25">
      <c r="A4525">
        <v>107459</v>
      </c>
      <c r="B4525" t="s">
        <v>2</v>
      </c>
      <c r="C4525">
        <v>1</v>
      </c>
      <c r="D4525" s="2">
        <v>44341.712042058403</v>
      </c>
      <c r="E4525" s="4">
        <f>VLOOKUP(A4525,Просмотры!$AH$2:AI19006,2,0)</f>
        <v>13</v>
      </c>
      <c r="F4525" s="4">
        <f t="shared" si="70"/>
        <v>1</v>
      </c>
    </row>
    <row r="4526" spans="1:6" x14ac:dyDescent="0.25">
      <c r="A4526">
        <v>107476</v>
      </c>
      <c r="B4526" t="s">
        <v>13</v>
      </c>
      <c r="C4526">
        <v>-5</v>
      </c>
      <c r="D4526" s="2">
        <v>44375.201682122512</v>
      </c>
      <c r="E4526" s="4">
        <f>VLOOKUP(A4526,Просмотры!$AH$2:AI19007,2,0)</f>
        <v>12</v>
      </c>
      <c r="F4526" s="4">
        <f t="shared" si="70"/>
        <v>1</v>
      </c>
    </row>
    <row r="4527" spans="1:6" x14ac:dyDescent="0.25">
      <c r="A4527">
        <v>107511</v>
      </c>
      <c r="B4527" t="s">
        <v>5</v>
      </c>
      <c r="C4527">
        <v>2</v>
      </c>
      <c r="D4527" s="2">
        <v>44300.108880199434</v>
      </c>
      <c r="E4527" s="4">
        <f>VLOOKUP(A4527,Просмотры!$AH$2:AI19008,2,0)</f>
        <v>22</v>
      </c>
      <c r="F4527" s="4">
        <f t="shared" si="70"/>
        <v>1</v>
      </c>
    </row>
    <row r="4528" spans="1:6" x14ac:dyDescent="0.25">
      <c r="A4528">
        <v>107528</v>
      </c>
      <c r="B4528" t="s">
        <v>2</v>
      </c>
      <c r="C4528">
        <v>1</v>
      </c>
      <c r="D4528" s="2">
        <v>44313.128386752142</v>
      </c>
      <c r="E4528" s="4">
        <f>VLOOKUP(A4528,Просмотры!$AH$2:AI19009,2,0)</f>
        <v>11</v>
      </c>
      <c r="F4528" s="4">
        <f t="shared" si="70"/>
        <v>1</v>
      </c>
    </row>
    <row r="4529" spans="1:6" x14ac:dyDescent="0.25">
      <c r="A4529">
        <v>107536</v>
      </c>
      <c r="B4529" t="s">
        <v>7</v>
      </c>
      <c r="C4529">
        <v>0</v>
      </c>
      <c r="D4529" s="2">
        <v>44332.695604095439</v>
      </c>
      <c r="E4529" s="4">
        <f>VLOOKUP(A4529,Просмотры!$AH$2:AI19010,2,0)</f>
        <v>2</v>
      </c>
      <c r="F4529" s="4">
        <f t="shared" si="70"/>
        <v>1</v>
      </c>
    </row>
    <row r="4530" spans="1:6" x14ac:dyDescent="0.25">
      <c r="A4530">
        <v>107575</v>
      </c>
      <c r="B4530" t="s">
        <v>3</v>
      </c>
      <c r="C4530">
        <v>3</v>
      </c>
      <c r="D4530" s="2">
        <v>44347.540683084044</v>
      </c>
      <c r="E4530" s="4">
        <f>VLOOKUP(A4530,Просмотры!$AH$2:AI19011,2,0)</f>
        <v>14</v>
      </c>
      <c r="F4530" s="4">
        <f t="shared" si="70"/>
        <v>1</v>
      </c>
    </row>
    <row r="4531" spans="1:6" x14ac:dyDescent="0.25">
      <c r="A4531">
        <v>107606</v>
      </c>
      <c r="B4531" t="s">
        <v>17</v>
      </c>
      <c r="C4531">
        <v>-8</v>
      </c>
      <c r="D4531" s="2">
        <v>44299.879534009975</v>
      </c>
      <c r="E4531" s="4">
        <f>VLOOKUP(A4531,Просмотры!$AH$2:AI19012,2,0)</f>
        <v>17</v>
      </c>
      <c r="F4531" s="4">
        <f t="shared" si="70"/>
        <v>1</v>
      </c>
    </row>
    <row r="4532" spans="1:6" x14ac:dyDescent="0.25">
      <c r="A4532">
        <v>107629</v>
      </c>
      <c r="B4532" t="s">
        <v>5</v>
      </c>
      <c r="C4532">
        <v>2</v>
      </c>
      <c r="D4532" s="2">
        <v>44399.724554950139</v>
      </c>
      <c r="E4532" s="4">
        <f>VLOOKUP(A4532,Просмотры!$AH$2:AI19013,2,0)</f>
        <v>1</v>
      </c>
      <c r="F4532" s="4">
        <f t="shared" si="70"/>
        <v>1</v>
      </c>
    </row>
    <row r="4533" spans="1:6" x14ac:dyDescent="0.25">
      <c r="A4533">
        <v>107645</v>
      </c>
      <c r="B4533" t="s">
        <v>3</v>
      </c>
      <c r="C4533">
        <v>3</v>
      </c>
      <c r="D4533" s="2">
        <v>44377.684648468654</v>
      </c>
      <c r="E4533" s="4">
        <f>VLOOKUP(A4533,Просмотры!$AH$2:AI19014,2,0)</f>
        <v>4</v>
      </c>
      <c r="F4533" s="4">
        <f t="shared" si="70"/>
        <v>1</v>
      </c>
    </row>
    <row r="4534" spans="1:6" x14ac:dyDescent="0.25">
      <c r="A4534">
        <v>107651</v>
      </c>
      <c r="B4534" t="s">
        <v>5</v>
      </c>
      <c r="C4534">
        <v>2</v>
      </c>
      <c r="D4534" s="2">
        <v>44297.770507407404</v>
      </c>
      <c r="E4534" s="4">
        <f>VLOOKUP(A4534,Просмотры!$AH$2:AI19015,2,0)</f>
        <v>25</v>
      </c>
      <c r="F4534" s="4">
        <f t="shared" si="70"/>
        <v>1</v>
      </c>
    </row>
    <row r="4535" spans="1:6" x14ac:dyDescent="0.25">
      <c r="A4535">
        <v>107686</v>
      </c>
      <c r="B4535" t="s">
        <v>3</v>
      </c>
      <c r="C4535">
        <v>3</v>
      </c>
      <c r="D4535" s="2">
        <v>44343.698949465805</v>
      </c>
      <c r="E4535" s="4">
        <f>VLOOKUP(A4535,Просмотры!$AH$2:AI19016,2,0)</f>
        <v>12</v>
      </c>
      <c r="F4535" s="4">
        <f t="shared" si="70"/>
        <v>1</v>
      </c>
    </row>
    <row r="4536" spans="1:6" x14ac:dyDescent="0.25">
      <c r="A4536">
        <v>107734</v>
      </c>
      <c r="B4536" t="s">
        <v>2</v>
      </c>
      <c r="C4536">
        <v>1</v>
      </c>
      <c r="D4536" s="2">
        <v>44304.657600391736</v>
      </c>
      <c r="E4536" s="4">
        <f>VLOOKUP(A4536,Просмотры!$AH$2:AI19017,2,0)</f>
        <v>1</v>
      </c>
      <c r="F4536" s="4">
        <f t="shared" si="70"/>
        <v>1</v>
      </c>
    </row>
    <row r="4537" spans="1:6" x14ac:dyDescent="0.25">
      <c r="A4537">
        <v>107743</v>
      </c>
      <c r="B4537" t="s">
        <v>10</v>
      </c>
      <c r="C4537">
        <v>9</v>
      </c>
      <c r="D4537" s="2">
        <v>44315.778623254992</v>
      </c>
      <c r="E4537" s="4">
        <f>VLOOKUP(A4537,Просмотры!$AH$2:AI19018,2,0)</f>
        <v>10</v>
      </c>
      <c r="F4537" s="4">
        <f t="shared" si="70"/>
        <v>1</v>
      </c>
    </row>
    <row r="4538" spans="1:6" x14ac:dyDescent="0.25">
      <c r="A4538">
        <v>107770</v>
      </c>
      <c r="B4538" t="s">
        <v>5</v>
      </c>
      <c r="C4538">
        <v>2</v>
      </c>
      <c r="D4538" s="2">
        <v>44376.311930056974</v>
      </c>
      <c r="E4538" s="4">
        <f>VLOOKUP(A4538,Просмотры!$AH$2:AI19019,2,0)</f>
        <v>7</v>
      </c>
      <c r="F4538" s="4">
        <f t="shared" si="70"/>
        <v>1</v>
      </c>
    </row>
    <row r="4539" spans="1:6" x14ac:dyDescent="0.25">
      <c r="A4539">
        <v>107819</v>
      </c>
      <c r="B4539" t="s">
        <v>2</v>
      </c>
      <c r="C4539">
        <v>1</v>
      </c>
      <c r="D4539" s="2">
        <v>44373.24305341881</v>
      </c>
      <c r="E4539" s="4">
        <f>VLOOKUP(A4539,Просмотры!$AH$2:AI19020,2,0)</f>
        <v>4</v>
      </c>
      <c r="F4539" s="4">
        <f t="shared" si="70"/>
        <v>1</v>
      </c>
    </row>
    <row r="4540" spans="1:6" x14ac:dyDescent="0.25">
      <c r="A4540">
        <v>107822</v>
      </c>
      <c r="B4540" t="s">
        <v>4</v>
      </c>
      <c r="C4540">
        <v>11</v>
      </c>
      <c r="D4540" s="2">
        <v>44340.124536467236</v>
      </c>
      <c r="E4540" s="4">
        <f>VLOOKUP(A4540,Просмотры!$AH$2:AI19021,2,0)</f>
        <v>12</v>
      </c>
      <c r="F4540" s="4">
        <f t="shared" si="70"/>
        <v>1</v>
      </c>
    </row>
    <row r="4541" spans="1:6" x14ac:dyDescent="0.25">
      <c r="A4541">
        <v>107825</v>
      </c>
      <c r="B4541" t="s">
        <v>3</v>
      </c>
      <c r="C4541">
        <v>3</v>
      </c>
      <c r="D4541" s="2">
        <v>44309.492893447292</v>
      </c>
      <c r="E4541" s="4">
        <f>VLOOKUP(A4541,Просмотры!$AH$2:AI19022,2,0)</f>
        <v>19</v>
      </c>
      <c r="F4541" s="4">
        <f t="shared" si="70"/>
        <v>1</v>
      </c>
    </row>
    <row r="4542" spans="1:6" x14ac:dyDescent="0.25">
      <c r="A4542">
        <v>107830</v>
      </c>
      <c r="B4542" t="s">
        <v>8</v>
      </c>
      <c r="C4542">
        <v>5</v>
      </c>
      <c r="D4542" s="2">
        <v>44366.203311538462</v>
      </c>
      <c r="E4542" s="4">
        <f>VLOOKUP(A4542,Просмотры!$AH$2:AI19023,2,0)</f>
        <v>14</v>
      </c>
      <c r="F4542" s="4">
        <f t="shared" si="70"/>
        <v>1</v>
      </c>
    </row>
    <row r="4543" spans="1:6" x14ac:dyDescent="0.25">
      <c r="A4543">
        <v>107838</v>
      </c>
      <c r="B4543" t="s">
        <v>7</v>
      </c>
      <c r="C4543">
        <v>0</v>
      </c>
      <c r="D4543" s="2">
        <v>44312.617962642456</v>
      </c>
      <c r="E4543" s="4">
        <f>VLOOKUP(A4543,Просмотры!$AH$2:AI19024,2,0)</f>
        <v>1</v>
      </c>
      <c r="F4543" s="4">
        <f t="shared" si="70"/>
        <v>1</v>
      </c>
    </row>
    <row r="4544" spans="1:6" x14ac:dyDescent="0.25">
      <c r="A4544">
        <v>107860</v>
      </c>
      <c r="B4544" t="s">
        <v>2</v>
      </c>
      <c r="C4544">
        <v>1</v>
      </c>
      <c r="D4544" s="2">
        <v>44394.145384900286</v>
      </c>
      <c r="E4544" s="4">
        <f>VLOOKUP(A4544,Просмотры!$AH$2:AI19025,2,0)</f>
        <v>1</v>
      </c>
      <c r="F4544" s="4">
        <f t="shared" si="70"/>
        <v>1</v>
      </c>
    </row>
    <row r="4545" spans="1:6" x14ac:dyDescent="0.25">
      <c r="A4545">
        <v>107884</v>
      </c>
      <c r="B4545" t="s">
        <v>5</v>
      </c>
      <c r="C4545">
        <v>2</v>
      </c>
      <c r="D4545" s="2">
        <v>44286.798485113963</v>
      </c>
      <c r="E4545" s="4">
        <f>VLOOKUP(A4545,Просмотры!$AH$2:AI19026,2,0)</f>
        <v>18</v>
      </c>
      <c r="F4545" s="4">
        <f t="shared" si="70"/>
        <v>1</v>
      </c>
    </row>
    <row r="4546" spans="1:6" x14ac:dyDescent="0.25">
      <c r="A4546">
        <v>107901</v>
      </c>
      <c r="B4546" t="s">
        <v>9</v>
      </c>
      <c r="C4546">
        <v>6</v>
      </c>
      <c r="D4546" s="2">
        <v>44340.038359615384</v>
      </c>
      <c r="E4546" s="4">
        <f>VLOOKUP(A4546,Просмотры!$AH$2:AI19027,2,0)</f>
        <v>20</v>
      </c>
      <c r="F4546" s="4">
        <f t="shared" si="70"/>
        <v>1</v>
      </c>
    </row>
    <row r="4547" spans="1:6" x14ac:dyDescent="0.25">
      <c r="A4547">
        <v>107913</v>
      </c>
      <c r="B4547" t="s">
        <v>5</v>
      </c>
      <c r="C4547">
        <v>2</v>
      </c>
      <c r="D4547" s="2">
        <v>44371.970108511399</v>
      </c>
      <c r="E4547" s="4">
        <f>VLOOKUP(A4547,Просмотры!$AH$2:AI19028,2,0)</f>
        <v>11</v>
      </c>
      <c r="F4547" s="4">
        <f t="shared" ref="F4547:F4610" si="71">IF(E4547&gt;0,1,0)</f>
        <v>1</v>
      </c>
    </row>
    <row r="4548" spans="1:6" x14ac:dyDescent="0.25">
      <c r="A4548">
        <v>107963</v>
      </c>
      <c r="B4548" t="s">
        <v>7</v>
      </c>
      <c r="C4548">
        <v>0</v>
      </c>
      <c r="D4548" s="2">
        <v>44374.924735576918</v>
      </c>
      <c r="E4548" s="4">
        <f>VLOOKUP(A4548,Просмотры!$AH$2:AI19029,2,0)</f>
        <v>10</v>
      </c>
      <c r="F4548" s="4">
        <f t="shared" si="71"/>
        <v>1</v>
      </c>
    </row>
    <row r="4549" spans="1:6" x14ac:dyDescent="0.25">
      <c r="A4549">
        <v>107964</v>
      </c>
      <c r="B4549" t="s">
        <v>7</v>
      </c>
      <c r="C4549">
        <v>0</v>
      </c>
      <c r="D4549" s="2">
        <v>44373.614062713677</v>
      </c>
      <c r="E4549" s="4">
        <f>VLOOKUP(A4549,Просмотры!$AH$2:AI19030,2,0)</f>
        <v>3</v>
      </c>
      <c r="F4549" s="4">
        <f t="shared" si="71"/>
        <v>1</v>
      </c>
    </row>
    <row r="4550" spans="1:6" x14ac:dyDescent="0.25">
      <c r="A4550">
        <v>107966</v>
      </c>
      <c r="B4550" t="s">
        <v>5</v>
      </c>
      <c r="C4550">
        <v>2</v>
      </c>
      <c r="D4550" s="2">
        <v>44314.211677029918</v>
      </c>
      <c r="E4550" s="4">
        <f>VLOOKUP(A4550,Просмотры!$AH$2:AI19031,2,0)</f>
        <v>18</v>
      </c>
      <c r="F4550" s="4">
        <f t="shared" si="71"/>
        <v>1</v>
      </c>
    </row>
    <row r="4551" spans="1:6" x14ac:dyDescent="0.25">
      <c r="A4551">
        <v>107970</v>
      </c>
      <c r="B4551" t="s">
        <v>7</v>
      </c>
      <c r="C4551">
        <v>0</v>
      </c>
      <c r="D4551" s="2">
        <v>44344.364822649572</v>
      </c>
      <c r="E4551" s="4">
        <f>VLOOKUP(A4551,Просмотры!$AH$2:AI19032,2,0)</f>
        <v>11</v>
      </c>
      <c r="F4551" s="4">
        <f t="shared" si="71"/>
        <v>1</v>
      </c>
    </row>
    <row r="4552" spans="1:6" x14ac:dyDescent="0.25">
      <c r="A4552">
        <v>108035</v>
      </c>
      <c r="B4552" t="s">
        <v>2</v>
      </c>
      <c r="C4552">
        <v>1</v>
      </c>
      <c r="D4552" s="2">
        <v>44308.957240598284</v>
      </c>
      <c r="E4552" s="4">
        <f>VLOOKUP(A4552,Просмотры!$AH$2:AI19033,2,0)</f>
        <v>6</v>
      </c>
      <c r="F4552" s="4">
        <f t="shared" si="71"/>
        <v>1</v>
      </c>
    </row>
    <row r="4553" spans="1:6" x14ac:dyDescent="0.25">
      <c r="A4553">
        <v>108047</v>
      </c>
      <c r="B4553" t="s">
        <v>2</v>
      </c>
      <c r="C4553">
        <v>1</v>
      </c>
      <c r="D4553" s="2">
        <v>44323.642864992886</v>
      </c>
      <c r="E4553" s="4">
        <f>VLOOKUP(A4553,Просмотры!$AH$2:AI19034,2,0)</f>
        <v>11</v>
      </c>
      <c r="F4553" s="4">
        <f t="shared" si="71"/>
        <v>1</v>
      </c>
    </row>
    <row r="4554" spans="1:6" x14ac:dyDescent="0.25">
      <c r="A4554">
        <v>108054</v>
      </c>
      <c r="B4554" t="s">
        <v>2</v>
      </c>
      <c r="C4554">
        <v>1</v>
      </c>
      <c r="D4554" s="2">
        <v>44398.425509864675</v>
      </c>
      <c r="E4554" s="4">
        <f>VLOOKUP(A4554,Просмотры!$AH$2:AI19035,2,0)</f>
        <v>2</v>
      </c>
      <c r="F4554" s="4">
        <f t="shared" si="71"/>
        <v>1</v>
      </c>
    </row>
    <row r="4555" spans="1:6" x14ac:dyDescent="0.25">
      <c r="A4555">
        <v>108059</v>
      </c>
      <c r="B4555" t="s">
        <v>9</v>
      </c>
      <c r="C4555">
        <v>6</v>
      </c>
      <c r="D4555" s="2">
        <v>44320.342232549854</v>
      </c>
      <c r="E4555" s="4">
        <f>VLOOKUP(A4555,Просмотры!$AH$2:AI19036,2,0)</f>
        <v>11</v>
      </c>
      <c r="F4555" s="4">
        <f t="shared" si="71"/>
        <v>1</v>
      </c>
    </row>
    <row r="4556" spans="1:6" x14ac:dyDescent="0.25">
      <c r="A4556">
        <v>108064</v>
      </c>
      <c r="B4556" t="s">
        <v>2</v>
      </c>
      <c r="C4556">
        <v>1</v>
      </c>
      <c r="D4556" s="2">
        <v>44338.861435968662</v>
      </c>
      <c r="E4556" s="4">
        <f>VLOOKUP(A4556,Просмотры!$AH$2:AI19037,2,0)</f>
        <v>5</v>
      </c>
      <c r="F4556" s="4">
        <f t="shared" si="71"/>
        <v>1</v>
      </c>
    </row>
    <row r="4557" spans="1:6" x14ac:dyDescent="0.25">
      <c r="A4557">
        <v>108076</v>
      </c>
      <c r="B4557" t="s">
        <v>9</v>
      </c>
      <c r="C4557">
        <v>6</v>
      </c>
      <c r="D4557" s="2">
        <v>44343.735427706553</v>
      </c>
      <c r="E4557" s="4">
        <f>VLOOKUP(A4557,Просмотры!$AH$2:AI19038,2,0)</f>
        <v>5</v>
      </c>
      <c r="F4557" s="4">
        <f t="shared" si="71"/>
        <v>1</v>
      </c>
    </row>
    <row r="4558" spans="1:6" x14ac:dyDescent="0.25">
      <c r="A4558">
        <v>108081</v>
      </c>
      <c r="B4558" t="s">
        <v>2</v>
      </c>
      <c r="C4558">
        <v>1</v>
      </c>
      <c r="D4558" s="2">
        <v>44321.704681160976</v>
      </c>
      <c r="E4558" s="4">
        <f>VLOOKUP(A4558,Просмотры!$AH$2:AI19039,2,0)</f>
        <v>10</v>
      </c>
      <c r="F4558" s="4">
        <f t="shared" si="71"/>
        <v>1</v>
      </c>
    </row>
    <row r="4559" spans="1:6" x14ac:dyDescent="0.25">
      <c r="A4559">
        <v>108082</v>
      </c>
      <c r="B4559" t="s">
        <v>9</v>
      </c>
      <c r="C4559">
        <v>6</v>
      </c>
      <c r="D4559" s="2">
        <v>44370.198748468662</v>
      </c>
      <c r="E4559" s="4">
        <f>VLOOKUP(A4559,Просмотры!$AH$2:AI19040,2,0)</f>
        <v>6</v>
      </c>
      <c r="F4559" s="4">
        <f t="shared" si="71"/>
        <v>1</v>
      </c>
    </row>
    <row r="4560" spans="1:6" x14ac:dyDescent="0.25">
      <c r="A4560">
        <v>108121</v>
      </c>
      <c r="B4560" t="s">
        <v>2</v>
      </c>
      <c r="C4560">
        <v>1</v>
      </c>
      <c r="D4560" s="2">
        <v>44325.468280911678</v>
      </c>
      <c r="E4560" s="4">
        <f>VLOOKUP(A4560,Просмотры!$AH$2:AI19041,2,0)</f>
        <v>13</v>
      </c>
      <c r="F4560" s="4">
        <f t="shared" si="71"/>
        <v>1</v>
      </c>
    </row>
    <row r="4561" spans="1:6" x14ac:dyDescent="0.25">
      <c r="A4561">
        <v>108146</v>
      </c>
      <c r="B4561" t="s">
        <v>3</v>
      </c>
      <c r="C4561">
        <v>3</v>
      </c>
      <c r="D4561" s="2">
        <v>44314.758694764962</v>
      </c>
      <c r="E4561" s="4">
        <f>VLOOKUP(A4561,Просмотры!$AH$2:AI19042,2,0)</f>
        <v>5</v>
      </c>
      <c r="F4561" s="4">
        <f t="shared" si="71"/>
        <v>1</v>
      </c>
    </row>
    <row r="4562" spans="1:6" x14ac:dyDescent="0.25">
      <c r="A4562">
        <v>108171</v>
      </c>
      <c r="B4562" t="s">
        <v>3</v>
      </c>
      <c r="C4562">
        <v>3</v>
      </c>
      <c r="D4562" s="2">
        <v>44340.602294622513</v>
      </c>
      <c r="E4562" s="4">
        <f>VLOOKUP(A4562,Просмотры!$AH$2:AI19043,2,0)</f>
        <v>12</v>
      </c>
      <c r="F4562" s="4">
        <f t="shared" si="71"/>
        <v>1</v>
      </c>
    </row>
    <row r="4563" spans="1:6" x14ac:dyDescent="0.25">
      <c r="A4563">
        <v>108201</v>
      </c>
      <c r="B4563" t="s">
        <v>5</v>
      </c>
      <c r="C4563">
        <v>2</v>
      </c>
      <c r="D4563" s="2">
        <v>44294.120374252139</v>
      </c>
      <c r="E4563" s="4">
        <f>VLOOKUP(A4563,Просмотры!$AH$2:AI19044,2,0)</f>
        <v>2</v>
      </c>
      <c r="F4563" s="4">
        <f t="shared" si="71"/>
        <v>1</v>
      </c>
    </row>
    <row r="4564" spans="1:6" x14ac:dyDescent="0.25">
      <c r="A4564">
        <v>108226</v>
      </c>
      <c r="B4564" t="s">
        <v>2</v>
      </c>
      <c r="C4564">
        <v>1</v>
      </c>
      <c r="D4564" s="2">
        <v>44312.822645762113</v>
      </c>
      <c r="E4564" s="4">
        <f>VLOOKUP(A4564,Просмотры!$AH$2:AI19045,2,0)</f>
        <v>14</v>
      </c>
      <c r="F4564" s="4">
        <f t="shared" si="71"/>
        <v>1</v>
      </c>
    </row>
    <row r="4565" spans="1:6" x14ac:dyDescent="0.25">
      <c r="A4565">
        <v>108230</v>
      </c>
      <c r="B4565" t="s">
        <v>3</v>
      </c>
      <c r="C4565">
        <v>3</v>
      </c>
      <c r="D4565" s="2">
        <v>44365.337039529913</v>
      </c>
      <c r="E4565" s="4">
        <f>VLOOKUP(A4565,Просмотры!$AH$2:AI19046,2,0)</f>
        <v>11</v>
      </c>
      <c r="F4565" s="4">
        <f t="shared" si="71"/>
        <v>1</v>
      </c>
    </row>
    <row r="4566" spans="1:6" x14ac:dyDescent="0.25">
      <c r="A4566">
        <v>108256</v>
      </c>
      <c r="B4566" t="s">
        <v>3</v>
      </c>
      <c r="C4566">
        <v>3</v>
      </c>
      <c r="D4566" s="2">
        <v>44324.267170334759</v>
      </c>
      <c r="E4566" s="4">
        <f>VLOOKUP(A4566,Просмотры!$AH$2:AI19047,2,0)</f>
        <v>11</v>
      </c>
      <c r="F4566" s="4">
        <f t="shared" si="71"/>
        <v>1</v>
      </c>
    </row>
    <row r="4567" spans="1:6" x14ac:dyDescent="0.25">
      <c r="A4567">
        <v>108271</v>
      </c>
      <c r="B4567" t="s">
        <v>5</v>
      </c>
      <c r="C4567">
        <v>2</v>
      </c>
      <c r="D4567" s="2">
        <v>44324.891921474366</v>
      </c>
      <c r="E4567" s="4">
        <f>VLOOKUP(A4567,Просмотры!$AH$2:AI19048,2,0)</f>
        <v>16</v>
      </c>
      <c r="F4567" s="4">
        <f t="shared" si="71"/>
        <v>1</v>
      </c>
    </row>
    <row r="4568" spans="1:6" x14ac:dyDescent="0.25">
      <c r="A4568">
        <v>108285</v>
      </c>
      <c r="B4568" t="s">
        <v>3</v>
      </c>
      <c r="C4568">
        <v>3</v>
      </c>
      <c r="D4568" s="2">
        <v>44309.842645299141</v>
      </c>
      <c r="E4568" s="4">
        <f>VLOOKUP(A4568,Просмотры!$AH$2:AI19049,2,0)</f>
        <v>9</v>
      </c>
      <c r="F4568" s="4">
        <f t="shared" si="71"/>
        <v>1</v>
      </c>
    </row>
    <row r="4569" spans="1:6" x14ac:dyDescent="0.25">
      <c r="A4569">
        <v>108291</v>
      </c>
      <c r="B4569" t="s">
        <v>5</v>
      </c>
      <c r="C4569">
        <v>2</v>
      </c>
      <c r="D4569" s="2">
        <v>44372.299980235046</v>
      </c>
      <c r="E4569" s="4">
        <f>VLOOKUP(A4569,Просмотры!$AH$2:AI19050,2,0)</f>
        <v>12</v>
      </c>
      <c r="F4569" s="4">
        <f t="shared" si="71"/>
        <v>1</v>
      </c>
    </row>
    <row r="4570" spans="1:6" x14ac:dyDescent="0.25">
      <c r="A4570">
        <v>108300</v>
      </c>
      <c r="B4570" t="s">
        <v>5</v>
      </c>
      <c r="C4570">
        <v>2</v>
      </c>
      <c r="D4570" s="2">
        <v>44343.74502856125</v>
      </c>
      <c r="E4570" s="4">
        <f>VLOOKUP(A4570,Просмотры!$AH$2:AI19051,2,0)</f>
        <v>12</v>
      </c>
      <c r="F4570" s="4">
        <f t="shared" si="71"/>
        <v>1</v>
      </c>
    </row>
    <row r="4571" spans="1:6" x14ac:dyDescent="0.25">
      <c r="A4571">
        <v>108305</v>
      </c>
      <c r="B4571" t="s">
        <v>2</v>
      </c>
      <c r="C4571">
        <v>1</v>
      </c>
      <c r="D4571" s="2">
        <v>44381.787234188036</v>
      </c>
      <c r="E4571" s="4">
        <f>VLOOKUP(A4571,Просмотры!$AH$2:AI19052,2,0)</f>
        <v>7</v>
      </c>
      <c r="F4571" s="4">
        <f t="shared" si="71"/>
        <v>1</v>
      </c>
    </row>
    <row r="4572" spans="1:6" x14ac:dyDescent="0.25">
      <c r="A4572">
        <v>108322</v>
      </c>
      <c r="B4572" t="s">
        <v>3</v>
      </c>
      <c r="C4572">
        <v>3</v>
      </c>
      <c r="D4572" s="2">
        <v>44342.532355698007</v>
      </c>
      <c r="E4572" s="4">
        <f>VLOOKUP(A4572,Просмотры!$AH$2:AI19053,2,0)</f>
        <v>10</v>
      </c>
      <c r="F4572" s="4">
        <f t="shared" si="71"/>
        <v>1</v>
      </c>
    </row>
    <row r="4573" spans="1:6" x14ac:dyDescent="0.25">
      <c r="A4573">
        <v>108336</v>
      </c>
      <c r="B4573" t="s">
        <v>7</v>
      </c>
      <c r="C4573">
        <v>0</v>
      </c>
      <c r="D4573" s="2">
        <v>44345.275777492883</v>
      </c>
      <c r="E4573" s="4">
        <f>VLOOKUP(A4573,Просмотры!$AH$2:AI19054,2,0)</f>
        <v>5</v>
      </c>
      <c r="F4573" s="4">
        <f t="shared" si="71"/>
        <v>1</v>
      </c>
    </row>
    <row r="4574" spans="1:6" x14ac:dyDescent="0.25">
      <c r="A4574">
        <v>108403</v>
      </c>
      <c r="B4574" t="s">
        <v>5</v>
      </c>
      <c r="C4574">
        <v>2</v>
      </c>
      <c r="D4574" s="2">
        <v>44343.527809650994</v>
      </c>
      <c r="E4574" s="4">
        <f>VLOOKUP(A4574,Просмотры!$AH$2:AI19055,2,0)</f>
        <v>8</v>
      </c>
      <c r="F4574" s="4">
        <f t="shared" si="71"/>
        <v>1</v>
      </c>
    </row>
    <row r="4575" spans="1:6" x14ac:dyDescent="0.25">
      <c r="A4575">
        <v>108417</v>
      </c>
      <c r="B4575" t="s">
        <v>2</v>
      </c>
      <c r="C4575">
        <v>1</v>
      </c>
      <c r="D4575" s="2">
        <v>44372.187828205126</v>
      </c>
      <c r="E4575" s="4">
        <f>VLOOKUP(A4575,Просмотры!$AH$2:AI19056,2,0)</f>
        <v>6</v>
      </c>
      <c r="F4575" s="4">
        <f t="shared" si="71"/>
        <v>1</v>
      </c>
    </row>
    <row r="4576" spans="1:6" x14ac:dyDescent="0.25">
      <c r="A4576">
        <v>108480</v>
      </c>
      <c r="B4576" t="s">
        <v>8</v>
      </c>
      <c r="C4576">
        <v>5</v>
      </c>
      <c r="D4576" s="2">
        <v>44307.665830270664</v>
      </c>
      <c r="E4576" s="4">
        <f>VLOOKUP(A4576,Просмотры!$AH$2:AI19057,2,0)</f>
        <v>17</v>
      </c>
      <c r="F4576" s="4">
        <f t="shared" si="71"/>
        <v>1</v>
      </c>
    </row>
    <row r="4577" spans="1:6" x14ac:dyDescent="0.25">
      <c r="A4577">
        <v>108493</v>
      </c>
      <c r="B4577" t="s">
        <v>5</v>
      </c>
      <c r="C4577">
        <v>2</v>
      </c>
      <c r="D4577" s="2">
        <v>44372.096695121087</v>
      </c>
      <c r="E4577" s="4">
        <f>VLOOKUP(A4577,Просмотры!$AH$2:AI19058,2,0)</f>
        <v>6</v>
      </c>
      <c r="F4577" s="4">
        <f t="shared" si="71"/>
        <v>1</v>
      </c>
    </row>
    <row r="4578" spans="1:6" x14ac:dyDescent="0.25">
      <c r="A4578">
        <v>108497</v>
      </c>
      <c r="B4578" t="s">
        <v>7</v>
      </c>
      <c r="C4578">
        <v>0</v>
      </c>
      <c r="D4578" s="2">
        <v>44308.988147863252</v>
      </c>
      <c r="E4578" s="4">
        <f>VLOOKUP(A4578,Просмотры!$AH$2:AI19059,2,0)</f>
        <v>5</v>
      </c>
      <c r="F4578" s="4">
        <f t="shared" si="71"/>
        <v>1</v>
      </c>
    </row>
    <row r="4579" spans="1:6" x14ac:dyDescent="0.25">
      <c r="A4579">
        <v>108509</v>
      </c>
      <c r="B4579" t="s">
        <v>2</v>
      </c>
      <c r="C4579">
        <v>1</v>
      </c>
      <c r="D4579" s="2">
        <v>44308.850307799141</v>
      </c>
      <c r="E4579" s="4">
        <f>VLOOKUP(A4579,Просмотры!$AH$2:AI19060,2,0)</f>
        <v>1</v>
      </c>
      <c r="F4579" s="4">
        <f t="shared" si="71"/>
        <v>1</v>
      </c>
    </row>
    <row r="4580" spans="1:6" x14ac:dyDescent="0.25">
      <c r="A4580">
        <v>108581</v>
      </c>
      <c r="B4580" t="s">
        <v>2</v>
      </c>
      <c r="C4580">
        <v>1</v>
      </c>
      <c r="D4580" s="2">
        <v>44374.53090477208</v>
      </c>
      <c r="E4580" s="4">
        <f>VLOOKUP(A4580,Просмотры!$AH$2:AI19061,2,0)</f>
        <v>10</v>
      </c>
      <c r="F4580" s="4">
        <f t="shared" si="71"/>
        <v>1</v>
      </c>
    </row>
    <row r="4581" spans="1:6" x14ac:dyDescent="0.25">
      <c r="A4581">
        <v>108640</v>
      </c>
      <c r="B4581" t="s">
        <v>5</v>
      </c>
      <c r="C4581">
        <v>2</v>
      </c>
      <c r="D4581" s="2">
        <v>44343.031208440174</v>
      </c>
      <c r="E4581" s="4">
        <f>VLOOKUP(A4581,Просмотры!$AH$2:AI19062,2,0)</f>
        <v>15</v>
      </c>
      <c r="F4581" s="4">
        <f t="shared" si="71"/>
        <v>1</v>
      </c>
    </row>
    <row r="4582" spans="1:6" x14ac:dyDescent="0.25">
      <c r="A4582">
        <v>108650</v>
      </c>
      <c r="B4582" t="s">
        <v>7</v>
      </c>
      <c r="C4582">
        <v>0</v>
      </c>
      <c r="D4582" s="2">
        <v>44332.995226780622</v>
      </c>
      <c r="E4582" s="4">
        <f>VLOOKUP(A4582,Просмотры!$AH$2:AI19063,2,0)</f>
        <v>17</v>
      </c>
      <c r="F4582" s="4">
        <f t="shared" si="71"/>
        <v>1</v>
      </c>
    </row>
    <row r="4583" spans="1:6" x14ac:dyDescent="0.25">
      <c r="A4583">
        <v>108660</v>
      </c>
      <c r="B4583" t="s">
        <v>9</v>
      </c>
      <c r="C4583">
        <v>6</v>
      </c>
      <c r="D4583" s="2">
        <v>44345.780887891742</v>
      </c>
      <c r="E4583" s="4">
        <f>VLOOKUP(A4583,Просмотры!$AH$2:AI19064,2,0)</f>
        <v>15</v>
      </c>
      <c r="F4583" s="4">
        <f t="shared" si="71"/>
        <v>1</v>
      </c>
    </row>
    <row r="4584" spans="1:6" x14ac:dyDescent="0.25">
      <c r="A4584">
        <v>108679</v>
      </c>
      <c r="B4584" t="s">
        <v>3</v>
      </c>
      <c r="C4584">
        <v>3</v>
      </c>
      <c r="D4584" s="2">
        <v>44314.214942022787</v>
      </c>
      <c r="E4584" s="4">
        <f>VLOOKUP(A4584,Просмотры!$AH$2:AI19065,2,0)</f>
        <v>3</v>
      </c>
      <c r="F4584" s="4">
        <f t="shared" si="71"/>
        <v>1</v>
      </c>
    </row>
    <row r="4585" spans="1:6" x14ac:dyDescent="0.25">
      <c r="A4585">
        <v>108704</v>
      </c>
      <c r="B4585" t="s">
        <v>9</v>
      </c>
      <c r="C4585">
        <v>6</v>
      </c>
      <c r="D4585" s="2">
        <v>44372.351245085469</v>
      </c>
      <c r="E4585" s="4">
        <f>VLOOKUP(A4585,Просмотры!$AH$2:AI19066,2,0)</f>
        <v>9</v>
      </c>
      <c r="F4585" s="4">
        <f t="shared" si="71"/>
        <v>1</v>
      </c>
    </row>
    <row r="4586" spans="1:6" x14ac:dyDescent="0.25">
      <c r="A4586">
        <v>108774</v>
      </c>
      <c r="B4586" t="s">
        <v>5</v>
      </c>
      <c r="C4586">
        <v>2</v>
      </c>
      <c r="D4586" s="2">
        <v>44343.342700819085</v>
      </c>
      <c r="E4586" s="4">
        <f>VLOOKUP(A4586,Просмотры!$AH$2:AI19067,2,0)</f>
        <v>11</v>
      </c>
      <c r="F4586" s="4">
        <f t="shared" si="71"/>
        <v>1</v>
      </c>
    </row>
    <row r="4587" spans="1:6" x14ac:dyDescent="0.25">
      <c r="A4587">
        <v>108803</v>
      </c>
      <c r="B4587" t="s">
        <v>6</v>
      </c>
      <c r="C4587">
        <v>4</v>
      </c>
      <c r="D4587" s="2">
        <v>44336.071161075495</v>
      </c>
      <c r="E4587" s="4">
        <f>VLOOKUP(A4587,Просмотры!$AH$2:AI19068,2,0)</f>
        <v>2</v>
      </c>
      <c r="F4587" s="4">
        <f t="shared" si="71"/>
        <v>1</v>
      </c>
    </row>
    <row r="4588" spans="1:6" x14ac:dyDescent="0.25">
      <c r="A4588">
        <v>108808</v>
      </c>
      <c r="B4588" t="s">
        <v>20</v>
      </c>
      <c r="C4588">
        <v>-6</v>
      </c>
      <c r="D4588" s="2">
        <v>44344.898042272078</v>
      </c>
      <c r="E4588" s="4">
        <f>VLOOKUP(A4588,Просмотры!$AH$2:AI19069,2,0)</f>
        <v>16</v>
      </c>
      <c r="F4588" s="4">
        <f t="shared" si="71"/>
        <v>1</v>
      </c>
    </row>
    <row r="4589" spans="1:6" x14ac:dyDescent="0.25">
      <c r="A4589">
        <v>108853</v>
      </c>
      <c r="B4589" t="s">
        <v>7</v>
      </c>
      <c r="C4589">
        <v>0</v>
      </c>
      <c r="D4589" s="2">
        <v>44340.887594052707</v>
      </c>
      <c r="E4589" s="4">
        <f>VLOOKUP(A4589,Просмотры!$AH$2:AI19070,2,0)</f>
        <v>5</v>
      </c>
      <c r="F4589" s="4">
        <f t="shared" si="71"/>
        <v>1</v>
      </c>
    </row>
    <row r="4590" spans="1:6" x14ac:dyDescent="0.25">
      <c r="A4590">
        <v>108893</v>
      </c>
      <c r="B4590" t="s">
        <v>5</v>
      </c>
      <c r="C4590">
        <v>2</v>
      </c>
      <c r="D4590" s="2">
        <v>44335.836491381764</v>
      </c>
      <c r="E4590" s="4">
        <f>VLOOKUP(A4590,Просмотры!$AH$2:AI19071,2,0)</f>
        <v>6</v>
      </c>
      <c r="F4590" s="4">
        <f t="shared" si="71"/>
        <v>1</v>
      </c>
    </row>
    <row r="4591" spans="1:6" x14ac:dyDescent="0.25">
      <c r="A4591">
        <v>108901</v>
      </c>
      <c r="B4591" t="s">
        <v>7</v>
      </c>
      <c r="C4591">
        <v>0</v>
      </c>
      <c r="D4591" s="2">
        <v>44323.347856160966</v>
      </c>
      <c r="E4591" s="4">
        <f>VLOOKUP(A4591,Просмотры!$AH$2:AI19072,2,0)</f>
        <v>2</v>
      </c>
      <c r="F4591" s="4">
        <f t="shared" si="71"/>
        <v>1</v>
      </c>
    </row>
    <row r="4592" spans="1:6" x14ac:dyDescent="0.25">
      <c r="A4592">
        <v>109000</v>
      </c>
      <c r="B4592" t="s">
        <v>7</v>
      </c>
      <c r="C4592">
        <v>0</v>
      </c>
      <c r="D4592" s="2">
        <v>44415.405069836183</v>
      </c>
      <c r="E4592" s="4">
        <f>VLOOKUP(A4592,Просмотры!$AH$2:AI19073,2,0)</f>
        <v>6</v>
      </c>
      <c r="F4592" s="4">
        <f t="shared" si="71"/>
        <v>1</v>
      </c>
    </row>
    <row r="4593" spans="1:6" x14ac:dyDescent="0.25">
      <c r="A4593">
        <v>109018</v>
      </c>
      <c r="B4593" t="s">
        <v>2</v>
      </c>
      <c r="C4593">
        <v>1</v>
      </c>
      <c r="D4593" s="2">
        <v>44371.396476068381</v>
      </c>
      <c r="E4593" s="4">
        <f>VLOOKUP(A4593,Просмотры!$AH$2:AI19074,2,0)</f>
        <v>9</v>
      </c>
      <c r="F4593" s="4">
        <f t="shared" si="71"/>
        <v>1</v>
      </c>
    </row>
    <row r="4594" spans="1:6" x14ac:dyDescent="0.25">
      <c r="A4594">
        <v>109021</v>
      </c>
      <c r="B4594" t="s">
        <v>5</v>
      </c>
      <c r="C4594">
        <v>2</v>
      </c>
      <c r="D4594" s="2">
        <v>44374.554931160972</v>
      </c>
      <c r="E4594" s="4">
        <f>VLOOKUP(A4594,Просмотры!$AH$2:AI19075,2,0)</f>
        <v>6</v>
      </c>
      <c r="F4594" s="4">
        <f t="shared" si="71"/>
        <v>1</v>
      </c>
    </row>
    <row r="4595" spans="1:6" x14ac:dyDescent="0.25">
      <c r="A4595">
        <v>109032</v>
      </c>
      <c r="B4595" t="s">
        <v>6</v>
      </c>
      <c r="C4595">
        <v>4</v>
      </c>
      <c r="D4595" s="2">
        <v>44301.290831374645</v>
      </c>
      <c r="E4595" s="4">
        <f>VLOOKUP(A4595,Просмотры!$AH$2:AI19076,2,0)</f>
        <v>15</v>
      </c>
      <c r="F4595" s="4">
        <f t="shared" si="71"/>
        <v>1</v>
      </c>
    </row>
    <row r="4596" spans="1:6" x14ac:dyDescent="0.25">
      <c r="A4596">
        <v>109050</v>
      </c>
      <c r="B4596" t="s">
        <v>2</v>
      </c>
      <c r="C4596">
        <v>1</v>
      </c>
      <c r="D4596" s="2">
        <v>44320.93594903846</v>
      </c>
      <c r="E4596" s="4">
        <f>VLOOKUP(A4596,Просмотры!$AH$2:AI19077,2,0)</f>
        <v>14</v>
      </c>
      <c r="F4596" s="4">
        <f t="shared" si="71"/>
        <v>1</v>
      </c>
    </row>
    <row r="4597" spans="1:6" x14ac:dyDescent="0.25">
      <c r="A4597">
        <v>109063</v>
      </c>
      <c r="B4597" t="s">
        <v>5</v>
      </c>
      <c r="C4597">
        <v>2</v>
      </c>
      <c r="D4597" s="2">
        <v>44309.726894373212</v>
      </c>
      <c r="E4597" s="4">
        <f>VLOOKUP(A4597,Просмотры!$AH$2:AI19078,2,0)</f>
        <v>6</v>
      </c>
      <c r="F4597" s="4">
        <f t="shared" si="71"/>
        <v>1</v>
      </c>
    </row>
    <row r="4598" spans="1:6" x14ac:dyDescent="0.25">
      <c r="A4598">
        <v>109069</v>
      </c>
      <c r="B4598" t="s">
        <v>12</v>
      </c>
      <c r="C4598">
        <v>7</v>
      </c>
      <c r="D4598" s="2">
        <v>44309.960681196586</v>
      </c>
      <c r="E4598" s="4">
        <f>VLOOKUP(A4598,Просмотры!$AH$2:AI19079,2,0)</f>
        <v>11</v>
      </c>
      <c r="F4598" s="4">
        <f t="shared" si="71"/>
        <v>1</v>
      </c>
    </row>
    <row r="4599" spans="1:6" x14ac:dyDescent="0.25">
      <c r="A4599">
        <v>109080</v>
      </c>
      <c r="B4599" t="s">
        <v>7</v>
      </c>
      <c r="C4599">
        <v>0</v>
      </c>
      <c r="D4599" s="2">
        <v>44374.497056160973</v>
      </c>
      <c r="E4599" s="4">
        <f>VLOOKUP(A4599,Просмотры!$AH$2:AI19080,2,0)</f>
        <v>11</v>
      </c>
      <c r="F4599" s="4">
        <f t="shared" si="71"/>
        <v>1</v>
      </c>
    </row>
    <row r="4600" spans="1:6" x14ac:dyDescent="0.25">
      <c r="A4600">
        <v>109090</v>
      </c>
      <c r="B4600" t="s">
        <v>5</v>
      </c>
      <c r="C4600">
        <v>2</v>
      </c>
      <c r="D4600" s="2">
        <v>44296.591792058403</v>
      </c>
      <c r="E4600" s="4">
        <f>VLOOKUP(A4600,Просмотры!$AH$2:AI19081,2,0)</f>
        <v>28</v>
      </c>
      <c r="F4600" s="4">
        <f t="shared" si="71"/>
        <v>1</v>
      </c>
    </row>
    <row r="4601" spans="1:6" x14ac:dyDescent="0.25">
      <c r="A4601">
        <v>109105</v>
      </c>
      <c r="B4601" t="s">
        <v>5</v>
      </c>
      <c r="C4601">
        <v>2</v>
      </c>
      <c r="D4601" s="2">
        <v>44397.015863603992</v>
      </c>
      <c r="E4601" s="4">
        <f>VLOOKUP(A4601,Просмотры!$AH$2:AI19082,2,0)</f>
        <v>4</v>
      </c>
      <c r="F4601" s="4">
        <f t="shared" si="71"/>
        <v>1</v>
      </c>
    </row>
    <row r="4602" spans="1:6" x14ac:dyDescent="0.25">
      <c r="A4602">
        <v>109113</v>
      </c>
      <c r="B4602" t="s">
        <v>2</v>
      </c>
      <c r="C4602">
        <v>1</v>
      </c>
      <c r="D4602" s="2">
        <v>44345.753911039879</v>
      </c>
      <c r="E4602" s="4">
        <f>VLOOKUP(A4602,Просмотры!$AH$2:AI19083,2,0)</f>
        <v>6</v>
      </c>
      <c r="F4602" s="4">
        <f t="shared" si="71"/>
        <v>1</v>
      </c>
    </row>
    <row r="4603" spans="1:6" x14ac:dyDescent="0.25">
      <c r="A4603">
        <v>109161</v>
      </c>
      <c r="B4603" t="s">
        <v>2</v>
      </c>
      <c r="C4603">
        <v>1</v>
      </c>
      <c r="D4603" s="2">
        <v>44296.200978810542</v>
      </c>
      <c r="E4603" s="4">
        <f>VLOOKUP(A4603,Просмотры!$AH$2:AI19084,2,0)</f>
        <v>26</v>
      </c>
      <c r="F4603" s="4">
        <f t="shared" si="71"/>
        <v>1</v>
      </c>
    </row>
    <row r="4604" spans="1:6" x14ac:dyDescent="0.25">
      <c r="A4604">
        <v>109172</v>
      </c>
      <c r="B4604" t="s">
        <v>3</v>
      </c>
      <c r="C4604">
        <v>3</v>
      </c>
      <c r="D4604" s="2">
        <v>44371.843185113954</v>
      </c>
      <c r="E4604" s="4">
        <f>VLOOKUP(A4604,Просмотры!$AH$2:AI19085,2,0)</f>
        <v>9</v>
      </c>
      <c r="F4604" s="4">
        <f t="shared" si="71"/>
        <v>1</v>
      </c>
    </row>
    <row r="4605" spans="1:6" x14ac:dyDescent="0.25">
      <c r="A4605">
        <v>109182</v>
      </c>
      <c r="B4605" t="s">
        <v>5</v>
      </c>
      <c r="C4605">
        <v>2</v>
      </c>
      <c r="D4605" s="2">
        <v>44312.793359650997</v>
      </c>
      <c r="E4605" s="4">
        <f>VLOOKUP(A4605,Просмотры!$AH$2:AI19086,2,0)</f>
        <v>15</v>
      </c>
      <c r="F4605" s="4">
        <f t="shared" si="71"/>
        <v>1</v>
      </c>
    </row>
    <row r="4606" spans="1:6" x14ac:dyDescent="0.25">
      <c r="A4606">
        <v>109183</v>
      </c>
      <c r="B4606" t="s">
        <v>5</v>
      </c>
      <c r="C4606">
        <v>2</v>
      </c>
      <c r="D4606" s="2">
        <v>44342.247286467231</v>
      </c>
      <c r="E4606" s="4">
        <f>VLOOKUP(A4606,Просмотры!$AH$2:AI19087,2,0)</f>
        <v>4</v>
      </c>
      <c r="F4606" s="4">
        <f t="shared" si="71"/>
        <v>1</v>
      </c>
    </row>
    <row r="4607" spans="1:6" x14ac:dyDescent="0.25">
      <c r="A4607">
        <v>109194</v>
      </c>
      <c r="B4607" t="s">
        <v>3</v>
      </c>
      <c r="C4607">
        <v>3</v>
      </c>
      <c r="D4607" s="2">
        <v>44313.206140170936</v>
      </c>
      <c r="E4607" s="4">
        <f>VLOOKUP(A4607,Просмотры!$AH$2:AI19088,2,0)</f>
        <v>18</v>
      </c>
      <c r="F4607" s="4">
        <f t="shared" si="71"/>
        <v>1</v>
      </c>
    </row>
    <row r="4608" spans="1:6" x14ac:dyDescent="0.25">
      <c r="A4608">
        <v>109241</v>
      </c>
      <c r="B4608" t="s">
        <v>7</v>
      </c>
      <c r="C4608">
        <v>0</v>
      </c>
      <c r="D4608" s="2">
        <v>44374.792381196581</v>
      </c>
      <c r="E4608" s="4">
        <f>VLOOKUP(A4608,Просмотры!$AH$2:AI19089,2,0)</f>
        <v>7</v>
      </c>
      <c r="F4608" s="4">
        <f t="shared" si="71"/>
        <v>1</v>
      </c>
    </row>
    <row r="4609" spans="1:6" x14ac:dyDescent="0.25">
      <c r="A4609">
        <v>109260</v>
      </c>
      <c r="B4609" t="s">
        <v>2</v>
      </c>
      <c r="C4609">
        <v>1</v>
      </c>
      <c r="D4609" s="2">
        <v>44383.561091809119</v>
      </c>
      <c r="E4609" s="4">
        <f>VLOOKUP(A4609,Просмотры!$AH$2:AI19090,2,0)</f>
        <v>7</v>
      </c>
      <c r="F4609" s="4">
        <f t="shared" si="71"/>
        <v>1</v>
      </c>
    </row>
    <row r="4610" spans="1:6" x14ac:dyDescent="0.25">
      <c r="A4610">
        <v>109263</v>
      </c>
      <c r="B4610" t="s">
        <v>5</v>
      </c>
      <c r="C4610">
        <v>2</v>
      </c>
      <c r="D4610" s="2">
        <v>44309.022537891738</v>
      </c>
      <c r="E4610" s="4">
        <f>VLOOKUP(A4610,Просмотры!$AH$2:AI19091,2,0)</f>
        <v>21</v>
      </c>
      <c r="F4610" s="4">
        <f t="shared" si="71"/>
        <v>1</v>
      </c>
    </row>
    <row r="4611" spans="1:6" x14ac:dyDescent="0.25">
      <c r="A4611">
        <v>109264</v>
      </c>
      <c r="B4611" t="s">
        <v>3</v>
      </c>
      <c r="C4611">
        <v>3</v>
      </c>
      <c r="D4611" s="2">
        <v>44300.257759223648</v>
      </c>
      <c r="E4611" s="4">
        <f>VLOOKUP(A4611,Просмотры!$AH$2:AI19092,2,0)</f>
        <v>2</v>
      </c>
      <c r="F4611" s="4">
        <f t="shared" ref="F4611:F4674" si="72">IF(E4611&gt;0,1,0)</f>
        <v>1</v>
      </c>
    </row>
    <row r="4612" spans="1:6" x14ac:dyDescent="0.25">
      <c r="A4612">
        <v>109285</v>
      </c>
      <c r="B4612" t="s">
        <v>7</v>
      </c>
      <c r="C4612">
        <v>0</v>
      </c>
      <c r="D4612" s="2">
        <v>44316.713985861832</v>
      </c>
      <c r="E4612" s="4">
        <f>VLOOKUP(A4612,Просмотры!$AH$2:AI19093,2,0)</f>
        <v>15</v>
      </c>
      <c r="F4612" s="4">
        <f t="shared" si="72"/>
        <v>1</v>
      </c>
    </row>
    <row r="4613" spans="1:6" x14ac:dyDescent="0.25">
      <c r="A4613">
        <v>109289</v>
      </c>
      <c r="B4613" t="s">
        <v>2</v>
      </c>
      <c r="C4613">
        <v>1</v>
      </c>
      <c r="D4613" s="2">
        <v>44353.964942022787</v>
      </c>
      <c r="E4613" s="4">
        <f>VLOOKUP(A4613,Просмотры!$AH$2:AI19094,2,0)</f>
        <v>1</v>
      </c>
      <c r="F4613" s="4">
        <f t="shared" si="72"/>
        <v>1</v>
      </c>
    </row>
    <row r="4614" spans="1:6" x14ac:dyDescent="0.25">
      <c r="A4614">
        <v>109295</v>
      </c>
      <c r="B4614" t="s">
        <v>5</v>
      </c>
      <c r="C4614">
        <v>2</v>
      </c>
      <c r="D4614" s="2">
        <v>44341.709214066956</v>
      </c>
      <c r="E4614" s="4">
        <f>VLOOKUP(A4614,Просмотры!$AH$2:AI19095,2,0)</f>
        <v>14</v>
      </c>
      <c r="F4614" s="4">
        <f t="shared" si="72"/>
        <v>1</v>
      </c>
    </row>
    <row r="4615" spans="1:6" x14ac:dyDescent="0.25">
      <c r="A4615">
        <v>109296</v>
      </c>
      <c r="B4615" t="s">
        <v>2</v>
      </c>
      <c r="C4615">
        <v>1</v>
      </c>
      <c r="D4615" s="2">
        <v>44337.561466631058</v>
      </c>
      <c r="E4615" s="4">
        <f>VLOOKUP(A4615,Просмотры!$AH$2:AI19096,2,0)</f>
        <v>13</v>
      </c>
      <c r="F4615" s="4">
        <f t="shared" si="72"/>
        <v>1</v>
      </c>
    </row>
    <row r="4616" spans="1:6" x14ac:dyDescent="0.25">
      <c r="A4616">
        <v>109335</v>
      </c>
      <c r="B4616" t="s">
        <v>2</v>
      </c>
      <c r="C4616">
        <v>1</v>
      </c>
      <c r="D4616" s="2">
        <v>44389.96191036325</v>
      </c>
      <c r="E4616" s="4">
        <f>VLOOKUP(A4616,Просмотры!$AH$2:AI19097,2,0)</f>
        <v>7</v>
      </c>
      <c r="F4616" s="4">
        <f t="shared" si="72"/>
        <v>1</v>
      </c>
    </row>
    <row r="4617" spans="1:6" x14ac:dyDescent="0.25">
      <c r="A4617">
        <v>109348</v>
      </c>
      <c r="B4617" t="s">
        <v>9</v>
      </c>
      <c r="C4617">
        <v>6</v>
      </c>
      <c r="D4617" s="2">
        <v>44371.890395014248</v>
      </c>
      <c r="E4617" s="4">
        <f>VLOOKUP(A4617,Просмотры!$AH$2:AI19098,2,0)</f>
        <v>13</v>
      </c>
      <c r="F4617" s="4">
        <f t="shared" si="72"/>
        <v>1</v>
      </c>
    </row>
    <row r="4618" spans="1:6" x14ac:dyDescent="0.25">
      <c r="A4618">
        <v>109419</v>
      </c>
      <c r="B4618" t="s">
        <v>2</v>
      </c>
      <c r="C4618">
        <v>1</v>
      </c>
      <c r="D4618" s="2">
        <v>44371.725579095437</v>
      </c>
      <c r="E4618" s="4">
        <f>VLOOKUP(A4618,Просмотры!$AH$2:AI19099,2,0)</f>
        <v>8</v>
      </c>
      <c r="F4618" s="4">
        <f t="shared" si="72"/>
        <v>1</v>
      </c>
    </row>
    <row r="4619" spans="1:6" x14ac:dyDescent="0.25">
      <c r="A4619">
        <v>109424</v>
      </c>
      <c r="B4619" t="s">
        <v>2</v>
      </c>
      <c r="C4619">
        <v>1</v>
      </c>
      <c r="D4619" s="2">
        <v>44365.245920263529</v>
      </c>
      <c r="E4619" s="4">
        <f>VLOOKUP(A4619,Просмотры!$AH$2:AI19100,2,0)</f>
        <v>10</v>
      </c>
      <c r="F4619" s="4">
        <f t="shared" si="72"/>
        <v>1</v>
      </c>
    </row>
    <row r="4620" spans="1:6" x14ac:dyDescent="0.25">
      <c r="A4620">
        <v>109440</v>
      </c>
      <c r="B4620" t="s">
        <v>7</v>
      </c>
      <c r="C4620">
        <v>0</v>
      </c>
      <c r="D4620" s="2">
        <v>44376.084241844736</v>
      </c>
      <c r="E4620" s="4">
        <f>VLOOKUP(A4620,Просмотры!$AH$2:AI19101,2,0)</f>
        <v>10</v>
      </c>
      <c r="F4620" s="4">
        <f t="shared" si="72"/>
        <v>1</v>
      </c>
    </row>
    <row r="4621" spans="1:6" x14ac:dyDescent="0.25">
      <c r="A4621">
        <v>109549</v>
      </c>
      <c r="B4621" t="s">
        <v>8</v>
      </c>
      <c r="C4621">
        <v>5</v>
      </c>
      <c r="D4621" s="2">
        <v>44371.882818019942</v>
      </c>
      <c r="E4621" s="4">
        <f>VLOOKUP(A4621,Просмотры!$AH$2:AI19102,2,0)</f>
        <v>12</v>
      </c>
      <c r="F4621" s="4">
        <f t="shared" si="72"/>
        <v>1</v>
      </c>
    </row>
    <row r="4622" spans="1:6" x14ac:dyDescent="0.25">
      <c r="A4622">
        <v>109556</v>
      </c>
      <c r="B4622" t="s">
        <v>2</v>
      </c>
      <c r="C4622">
        <v>1</v>
      </c>
      <c r="D4622" s="2">
        <v>44382.775643198001</v>
      </c>
      <c r="E4622" s="4">
        <f>VLOOKUP(A4622,Просмотры!$AH$2:AI19103,2,0)</f>
        <v>5</v>
      </c>
      <c r="F4622" s="4">
        <f t="shared" si="72"/>
        <v>1</v>
      </c>
    </row>
    <row r="4623" spans="1:6" x14ac:dyDescent="0.25">
      <c r="A4623">
        <v>109564</v>
      </c>
      <c r="B4623" t="s">
        <v>5</v>
      </c>
      <c r="C4623">
        <v>2</v>
      </c>
      <c r="D4623" s="2">
        <v>44343.940515455841</v>
      </c>
      <c r="E4623" s="4">
        <f>VLOOKUP(A4623,Просмотры!$AH$2:AI19104,2,0)</f>
        <v>8</v>
      </c>
      <c r="F4623" s="4">
        <f t="shared" si="72"/>
        <v>1</v>
      </c>
    </row>
    <row r="4624" spans="1:6" x14ac:dyDescent="0.25">
      <c r="A4624">
        <v>109596</v>
      </c>
      <c r="B4624" t="s">
        <v>5</v>
      </c>
      <c r="C4624">
        <v>2</v>
      </c>
      <c r="D4624" s="2">
        <v>44354.778219622516</v>
      </c>
      <c r="E4624" s="4">
        <f>VLOOKUP(A4624,Просмотры!$AH$2:AI19105,2,0)</f>
        <v>4</v>
      </c>
      <c r="F4624" s="4">
        <f t="shared" si="72"/>
        <v>1</v>
      </c>
    </row>
    <row r="4625" spans="1:6" x14ac:dyDescent="0.25">
      <c r="A4625">
        <v>109601</v>
      </c>
      <c r="B4625" t="s">
        <v>3</v>
      </c>
      <c r="C4625">
        <v>3</v>
      </c>
      <c r="D4625" s="2">
        <v>44294.757092058404</v>
      </c>
      <c r="E4625" s="4">
        <f>VLOOKUP(A4625,Просмотры!$AH$2:AI19106,2,0)</f>
        <v>8</v>
      </c>
      <c r="F4625" s="4">
        <f t="shared" si="72"/>
        <v>1</v>
      </c>
    </row>
    <row r="4626" spans="1:6" x14ac:dyDescent="0.25">
      <c r="A4626">
        <v>109616</v>
      </c>
      <c r="B4626" t="s">
        <v>2</v>
      </c>
      <c r="C4626">
        <v>1</v>
      </c>
      <c r="D4626" s="2">
        <v>44296.370098326217</v>
      </c>
      <c r="E4626" s="4">
        <f>VLOOKUP(A4626,Просмотры!$AH$2:AI19107,2,0)</f>
        <v>3</v>
      </c>
      <c r="F4626" s="4">
        <f t="shared" si="72"/>
        <v>1</v>
      </c>
    </row>
    <row r="4627" spans="1:6" x14ac:dyDescent="0.25">
      <c r="A4627">
        <v>109655</v>
      </c>
      <c r="B4627" t="s">
        <v>18</v>
      </c>
      <c r="C4627">
        <v>-4</v>
      </c>
      <c r="D4627" s="2">
        <v>44375.423665242168</v>
      </c>
      <c r="E4627" s="4">
        <f>VLOOKUP(A4627,Просмотры!$AH$2:AI19108,2,0)</f>
        <v>6</v>
      </c>
      <c r="F4627" s="4">
        <f t="shared" si="72"/>
        <v>1</v>
      </c>
    </row>
    <row r="4628" spans="1:6" x14ac:dyDescent="0.25">
      <c r="A4628">
        <v>109677</v>
      </c>
      <c r="B4628" t="s">
        <v>5</v>
      </c>
      <c r="C4628">
        <v>2</v>
      </c>
      <c r="D4628" s="2">
        <v>44359.404977279199</v>
      </c>
      <c r="E4628" s="4">
        <f>VLOOKUP(A4628,Просмотры!$AH$2:AI19109,2,0)</f>
        <v>2</v>
      </c>
      <c r="F4628" s="4">
        <f t="shared" si="72"/>
        <v>1</v>
      </c>
    </row>
    <row r="4629" spans="1:6" x14ac:dyDescent="0.25">
      <c r="A4629">
        <v>109682</v>
      </c>
      <c r="B4629" t="s">
        <v>2</v>
      </c>
      <c r="C4629">
        <v>1</v>
      </c>
      <c r="D4629" s="2">
        <v>44345.285250641027</v>
      </c>
      <c r="E4629" s="4">
        <f>VLOOKUP(A4629,Просмотры!$AH$2:AI19110,2,0)</f>
        <v>8</v>
      </c>
      <c r="F4629" s="4">
        <f t="shared" si="72"/>
        <v>1</v>
      </c>
    </row>
    <row r="4630" spans="1:6" x14ac:dyDescent="0.25">
      <c r="A4630">
        <v>109736</v>
      </c>
      <c r="B4630" t="s">
        <v>2</v>
      </c>
      <c r="C4630">
        <v>1</v>
      </c>
      <c r="D4630" s="2">
        <v>44341.885647542731</v>
      </c>
      <c r="E4630" s="4">
        <f>VLOOKUP(A4630,Просмотры!$AH$2:AI19111,2,0)</f>
        <v>2</v>
      </c>
      <c r="F4630" s="4">
        <f t="shared" si="72"/>
        <v>1</v>
      </c>
    </row>
    <row r="4631" spans="1:6" x14ac:dyDescent="0.25">
      <c r="A4631">
        <v>109788</v>
      </c>
      <c r="B4631" t="s">
        <v>5</v>
      </c>
      <c r="C4631">
        <v>2</v>
      </c>
      <c r="D4631" s="2">
        <v>44311.383053133897</v>
      </c>
      <c r="E4631" s="4">
        <f>VLOOKUP(A4631,Просмотры!$AH$2:AI19112,2,0)</f>
        <v>7</v>
      </c>
      <c r="F4631" s="4">
        <f t="shared" si="72"/>
        <v>1</v>
      </c>
    </row>
    <row r="4632" spans="1:6" x14ac:dyDescent="0.25">
      <c r="A4632">
        <v>109794</v>
      </c>
      <c r="B4632" t="s">
        <v>5</v>
      </c>
      <c r="C4632">
        <v>2</v>
      </c>
      <c r="D4632" s="2">
        <v>44377.332970726493</v>
      </c>
      <c r="E4632" s="4">
        <f>VLOOKUP(A4632,Просмотры!$AH$2:AI19113,2,0)</f>
        <v>13</v>
      </c>
      <c r="F4632" s="4">
        <f t="shared" si="72"/>
        <v>1</v>
      </c>
    </row>
    <row r="4633" spans="1:6" x14ac:dyDescent="0.25">
      <c r="A4633">
        <v>109804</v>
      </c>
      <c r="B4633" t="s">
        <v>7</v>
      </c>
      <c r="C4633">
        <v>0</v>
      </c>
      <c r="D4633" s="2">
        <v>44308.381881837602</v>
      </c>
      <c r="E4633" s="4">
        <f>VLOOKUP(A4633,Просмотры!$AH$2:AI19114,2,0)</f>
        <v>18</v>
      </c>
      <c r="F4633" s="4">
        <f t="shared" si="72"/>
        <v>1</v>
      </c>
    </row>
    <row r="4634" spans="1:6" x14ac:dyDescent="0.25">
      <c r="A4634">
        <v>109845</v>
      </c>
      <c r="B4634" t="s">
        <v>8</v>
      </c>
      <c r="C4634">
        <v>5</v>
      </c>
      <c r="D4634" s="2">
        <v>44290.471343447294</v>
      </c>
      <c r="E4634" s="4">
        <f>VLOOKUP(A4634,Просмотры!$AH$2:AI19115,2,0)</f>
        <v>18</v>
      </c>
      <c r="F4634" s="4">
        <f t="shared" si="72"/>
        <v>1</v>
      </c>
    </row>
    <row r="4635" spans="1:6" x14ac:dyDescent="0.25">
      <c r="A4635">
        <v>109910</v>
      </c>
      <c r="B4635" t="s">
        <v>3</v>
      </c>
      <c r="C4635">
        <v>3</v>
      </c>
      <c r="D4635" s="2">
        <v>44345.878733511396</v>
      </c>
      <c r="E4635" s="4">
        <f>VLOOKUP(A4635,Просмотры!$AH$2:AI19116,2,0)</f>
        <v>16</v>
      </c>
      <c r="F4635" s="4">
        <f t="shared" si="72"/>
        <v>1</v>
      </c>
    </row>
    <row r="4636" spans="1:6" x14ac:dyDescent="0.25">
      <c r="A4636">
        <v>109912</v>
      </c>
      <c r="B4636" t="s">
        <v>7</v>
      </c>
      <c r="C4636">
        <v>0</v>
      </c>
      <c r="D4636" s="2">
        <v>44375.205304736468</v>
      </c>
      <c r="E4636" s="4">
        <f>VLOOKUP(A4636,Просмотры!$AH$2:AI19117,2,0)</f>
        <v>3</v>
      </c>
      <c r="F4636" s="4">
        <f t="shared" si="72"/>
        <v>1</v>
      </c>
    </row>
    <row r="4637" spans="1:6" x14ac:dyDescent="0.25">
      <c r="A4637">
        <v>109920</v>
      </c>
      <c r="B4637" t="s">
        <v>3</v>
      </c>
      <c r="C4637">
        <v>3</v>
      </c>
      <c r="D4637" s="2">
        <v>44316.080307371798</v>
      </c>
      <c r="E4637" s="4">
        <f>VLOOKUP(A4637,Просмотры!$AH$2:AI19118,2,0)</f>
        <v>18</v>
      </c>
      <c r="F4637" s="4">
        <f t="shared" si="72"/>
        <v>1</v>
      </c>
    </row>
    <row r="4638" spans="1:6" x14ac:dyDescent="0.25">
      <c r="A4638">
        <v>109934</v>
      </c>
      <c r="B4638" t="s">
        <v>2</v>
      </c>
      <c r="C4638">
        <v>1</v>
      </c>
      <c r="D4638" s="2">
        <v>44374.342082549854</v>
      </c>
      <c r="E4638" s="4">
        <f>VLOOKUP(A4638,Просмотры!$AH$2:AI19119,2,0)</f>
        <v>10</v>
      </c>
      <c r="F4638" s="4">
        <f t="shared" si="72"/>
        <v>1</v>
      </c>
    </row>
    <row r="4639" spans="1:6" x14ac:dyDescent="0.25">
      <c r="A4639">
        <v>109956</v>
      </c>
      <c r="B4639" t="s">
        <v>14</v>
      </c>
      <c r="C4639">
        <v>12</v>
      </c>
      <c r="D4639" s="2">
        <v>44339.383681410261</v>
      </c>
      <c r="E4639" s="4">
        <f>VLOOKUP(A4639,Просмотры!$AH$2:AI19120,2,0)</f>
        <v>19</v>
      </c>
      <c r="F4639" s="4">
        <f t="shared" si="72"/>
        <v>1</v>
      </c>
    </row>
    <row r="4640" spans="1:6" x14ac:dyDescent="0.25">
      <c r="A4640">
        <v>109991</v>
      </c>
      <c r="B4640" t="s">
        <v>18</v>
      </c>
      <c r="C4640">
        <v>-4</v>
      </c>
      <c r="D4640" s="2">
        <v>44372.868392770659</v>
      </c>
      <c r="E4640" s="4">
        <f>VLOOKUP(A4640,Просмотры!$AH$2:AI19121,2,0)</f>
        <v>8</v>
      </c>
      <c r="F4640" s="4">
        <f t="shared" si="72"/>
        <v>1</v>
      </c>
    </row>
    <row r="4641" spans="1:6" x14ac:dyDescent="0.25">
      <c r="A4641">
        <v>110000</v>
      </c>
      <c r="B4641" t="s">
        <v>2</v>
      </c>
      <c r="C4641">
        <v>1</v>
      </c>
      <c r="D4641" s="2">
        <v>44311.408887856123</v>
      </c>
      <c r="E4641" s="4">
        <f>VLOOKUP(A4641,Просмотры!$AH$2:AI19122,2,0)</f>
        <v>13</v>
      </c>
      <c r="F4641" s="4">
        <f t="shared" si="72"/>
        <v>1</v>
      </c>
    </row>
    <row r="4642" spans="1:6" x14ac:dyDescent="0.25">
      <c r="A4642">
        <v>110027</v>
      </c>
      <c r="B4642" t="s">
        <v>5</v>
      </c>
      <c r="C4642">
        <v>2</v>
      </c>
      <c r="D4642" s="2">
        <v>44334.480477920231</v>
      </c>
      <c r="E4642" s="4">
        <f>VLOOKUP(A4642,Просмотры!$AH$2:AI19123,2,0)</f>
        <v>10</v>
      </c>
      <c r="F4642" s="4">
        <f t="shared" si="72"/>
        <v>1</v>
      </c>
    </row>
    <row r="4643" spans="1:6" x14ac:dyDescent="0.25">
      <c r="A4643">
        <v>110036</v>
      </c>
      <c r="B4643" t="s">
        <v>3</v>
      </c>
      <c r="C4643">
        <v>3</v>
      </c>
      <c r="D4643" s="2">
        <v>44314.263650890316</v>
      </c>
      <c r="E4643" s="4">
        <f>VLOOKUP(A4643,Просмотры!$AH$2:AI19124,2,0)</f>
        <v>18</v>
      </c>
      <c r="F4643" s="4">
        <f t="shared" si="72"/>
        <v>1</v>
      </c>
    </row>
    <row r="4644" spans="1:6" x14ac:dyDescent="0.25">
      <c r="A4644">
        <v>110042</v>
      </c>
      <c r="B4644" t="s">
        <v>2</v>
      </c>
      <c r="C4644">
        <v>1</v>
      </c>
      <c r="D4644" s="2">
        <v>44373.54100274216</v>
      </c>
      <c r="E4644" s="4">
        <f>VLOOKUP(A4644,Просмотры!$AH$2:AI19125,2,0)</f>
        <v>5</v>
      </c>
      <c r="F4644" s="4">
        <f t="shared" si="72"/>
        <v>1</v>
      </c>
    </row>
    <row r="4645" spans="1:6" x14ac:dyDescent="0.25">
      <c r="A4645">
        <v>110058</v>
      </c>
      <c r="B4645" t="s">
        <v>2</v>
      </c>
      <c r="C4645">
        <v>1</v>
      </c>
      <c r="D4645" s="2">
        <v>44308.287225819091</v>
      </c>
      <c r="E4645" s="4">
        <f>VLOOKUP(A4645,Просмотры!$AH$2:AI19126,2,0)</f>
        <v>1</v>
      </c>
      <c r="F4645" s="4">
        <f t="shared" si="72"/>
        <v>1</v>
      </c>
    </row>
    <row r="4646" spans="1:6" x14ac:dyDescent="0.25">
      <c r="A4646">
        <v>110070</v>
      </c>
      <c r="B4646" t="s">
        <v>7</v>
      </c>
      <c r="C4646">
        <v>0</v>
      </c>
      <c r="D4646" s="2">
        <v>44375.462358475786</v>
      </c>
      <c r="E4646" s="4">
        <f>VLOOKUP(A4646,Просмотры!$AH$2:AI19127,2,0)</f>
        <v>9</v>
      </c>
      <c r="F4646" s="4">
        <f t="shared" si="72"/>
        <v>1</v>
      </c>
    </row>
    <row r="4647" spans="1:6" x14ac:dyDescent="0.25">
      <c r="A4647">
        <v>110094</v>
      </c>
      <c r="B4647" t="s">
        <v>2</v>
      </c>
      <c r="C4647">
        <v>1</v>
      </c>
      <c r="D4647" s="2">
        <v>44331.490072827641</v>
      </c>
      <c r="E4647" s="4">
        <f>VLOOKUP(A4647,Просмотры!$AH$2:AI19128,2,0)</f>
        <v>2</v>
      </c>
      <c r="F4647" s="4">
        <f t="shared" si="72"/>
        <v>1</v>
      </c>
    </row>
    <row r="4648" spans="1:6" x14ac:dyDescent="0.25">
      <c r="A4648">
        <v>110119</v>
      </c>
      <c r="B4648" t="s">
        <v>20</v>
      </c>
      <c r="C4648">
        <v>-6</v>
      </c>
      <c r="D4648" s="2">
        <v>44380.033860113959</v>
      </c>
      <c r="E4648" s="4">
        <f>VLOOKUP(A4648,Просмотры!$AH$2:AI19129,2,0)</f>
        <v>4</v>
      </c>
      <c r="F4648" s="4">
        <f t="shared" si="72"/>
        <v>1</v>
      </c>
    </row>
    <row r="4649" spans="1:6" x14ac:dyDescent="0.25">
      <c r="A4649">
        <v>110139</v>
      </c>
      <c r="B4649" t="s">
        <v>3</v>
      </c>
      <c r="C4649">
        <v>3</v>
      </c>
      <c r="D4649" s="2">
        <v>44372.094536538461</v>
      </c>
      <c r="E4649" s="4">
        <f>VLOOKUP(A4649,Просмотры!$AH$2:AI19130,2,0)</f>
        <v>8</v>
      </c>
      <c r="F4649" s="4">
        <f t="shared" si="72"/>
        <v>1</v>
      </c>
    </row>
    <row r="4650" spans="1:6" x14ac:dyDescent="0.25">
      <c r="A4650">
        <v>110181</v>
      </c>
      <c r="B4650" t="s">
        <v>3</v>
      </c>
      <c r="C4650">
        <v>3</v>
      </c>
      <c r="D4650" s="2">
        <v>44376.761633938746</v>
      </c>
      <c r="E4650" s="4">
        <f>VLOOKUP(A4650,Просмотры!$AH$2:AI19131,2,0)</f>
        <v>5</v>
      </c>
      <c r="F4650" s="4">
        <f t="shared" si="72"/>
        <v>1</v>
      </c>
    </row>
    <row r="4651" spans="1:6" x14ac:dyDescent="0.25">
      <c r="A4651">
        <v>110182</v>
      </c>
      <c r="B4651" t="s">
        <v>3</v>
      </c>
      <c r="C4651">
        <v>3</v>
      </c>
      <c r="D4651" s="2">
        <v>44398.600097151</v>
      </c>
      <c r="E4651" s="4">
        <f>VLOOKUP(A4651,Просмотры!$AH$2:AI19132,2,0)</f>
        <v>1</v>
      </c>
      <c r="F4651" s="4">
        <f t="shared" si="72"/>
        <v>1</v>
      </c>
    </row>
    <row r="4652" spans="1:6" x14ac:dyDescent="0.25">
      <c r="A4652">
        <v>110227</v>
      </c>
      <c r="B4652" t="s">
        <v>3</v>
      </c>
      <c r="C4652">
        <v>3</v>
      </c>
      <c r="D4652" s="2">
        <v>44309.635270049861</v>
      </c>
      <c r="E4652" s="4">
        <f>VLOOKUP(A4652,Просмотры!$AH$2:AI19133,2,0)</f>
        <v>16</v>
      </c>
      <c r="F4652" s="4">
        <f t="shared" si="72"/>
        <v>1</v>
      </c>
    </row>
    <row r="4653" spans="1:6" x14ac:dyDescent="0.25">
      <c r="A4653">
        <v>110242</v>
      </c>
      <c r="B4653" t="s">
        <v>6</v>
      </c>
      <c r="C4653">
        <v>4</v>
      </c>
      <c r="D4653" s="2">
        <v>44317.485756232199</v>
      </c>
      <c r="E4653" s="4">
        <f>VLOOKUP(A4653,Просмотры!$AH$2:AI19134,2,0)</f>
        <v>15</v>
      </c>
      <c r="F4653" s="4">
        <f t="shared" si="72"/>
        <v>1</v>
      </c>
    </row>
    <row r="4654" spans="1:6" x14ac:dyDescent="0.25">
      <c r="A4654">
        <v>110265</v>
      </c>
      <c r="B4654" t="s">
        <v>5</v>
      </c>
      <c r="C4654">
        <v>2</v>
      </c>
      <c r="D4654" s="2">
        <v>44296.605320299146</v>
      </c>
      <c r="E4654" s="4">
        <f>VLOOKUP(A4654,Просмотры!$AH$2:AI19135,2,0)</f>
        <v>7</v>
      </c>
      <c r="F4654" s="4">
        <f t="shared" si="72"/>
        <v>1</v>
      </c>
    </row>
    <row r="4655" spans="1:6" x14ac:dyDescent="0.25">
      <c r="A4655">
        <v>110279</v>
      </c>
      <c r="B4655" t="s">
        <v>5</v>
      </c>
      <c r="C4655">
        <v>2</v>
      </c>
      <c r="D4655" s="2">
        <v>44341.047969622508</v>
      </c>
      <c r="E4655" s="4">
        <f>VLOOKUP(A4655,Просмотры!$AH$2:AI19136,2,0)</f>
        <v>17</v>
      </c>
      <c r="F4655" s="4">
        <f t="shared" si="72"/>
        <v>1</v>
      </c>
    </row>
    <row r="4656" spans="1:6" x14ac:dyDescent="0.25">
      <c r="A4656">
        <v>110285</v>
      </c>
      <c r="B4656" t="s">
        <v>8</v>
      </c>
      <c r="C4656">
        <v>5</v>
      </c>
      <c r="D4656" s="2">
        <v>44348.257861004269</v>
      </c>
      <c r="E4656" s="4">
        <f>VLOOKUP(A4656,Просмотры!$AH$2:AI19137,2,0)</f>
        <v>10</v>
      </c>
      <c r="F4656" s="4">
        <f t="shared" si="72"/>
        <v>1</v>
      </c>
    </row>
    <row r="4657" spans="1:6" x14ac:dyDescent="0.25">
      <c r="A4657">
        <v>110315</v>
      </c>
      <c r="B4657" t="s">
        <v>3</v>
      </c>
      <c r="C4657">
        <v>3</v>
      </c>
      <c r="D4657" s="2">
        <v>44374.96224106125</v>
      </c>
      <c r="E4657" s="4">
        <f>VLOOKUP(A4657,Просмотры!$AH$2:AI19138,2,0)</f>
        <v>13</v>
      </c>
      <c r="F4657" s="4">
        <f t="shared" si="72"/>
        <v>1</v>
      </c>
    </row>
    <row r="4658" spans="1:6" x14ac:dyDescent="0.25">
      <c r="A4658">
        <v>110322</v>
      </c>
      <c r="B4658" t="s">
        <v>7</v>
      </c>
      <c r="C4658">
        <v>0</v>
      </c>
      <c r="D4658" s="2">
        <v>44383.142451566957</v>
      </c>
      <c r="E4658" s="4">
        <f>VLOOKUP(A4658,Просмотры!$AH$2:AI19139,2,0)</f>
        <v>4</v>
      </c>
      <c r="F4658" s="4">
        <f t="shared" si="72"/>
        <v>1</v>
      </c>
    </row>
    <row r="4659" spans="1:6" x14ac:dyDescent="0.25">
      <c r="A4659">
        <v>110334</v>
      </c>
      <c r="B4659" t="s">
        <v>3</v>
      </c>
      <c r="C4659">
        <v>3</v>
      </c>
      <c r="D4659" s="2">
        <v>44339.68927240029</v>
      </c>
      <c r="E4659" s="4">
        <f>VLOOKUP(A4659,Просмотры!$AH$2:AI19140,2,0)</f>
        <v>14</v>
      </c>
      <c r="F4659" s="4">
        <f t="shared" si="72"/>
        <v>1</v>
      </c>
    </row>
    <row r="4660" spans="1:6" x14ac:dyDescent="0.25">
      <c r="A4660">
        <v>110335</v>
      </c>
      <c r="B4660" t="s">
        <v>2</v>
      </c>
      <c r="C4660">
        <v>1</v>
      </c>
      <c r="D4660" s="2">
        <v>44323.829374893161</v>
      </c>
      <c r="E4660" s="4">
        <f>VLOOKUP(A4660,Просмотры!$AH$2:AI19141,2,0)</f>
        <v>19</v>
      </c>
      <c r="F4660" s="4">
        <f t="shared" si="72"/>
        <v>1</v>
      </c>
    </row>
    <row r="4661" spans="1:6" x14ac:dyDescent="0.25">
      <c r="A4661">
        <v>110352</v>
      </c>
      <c r="B4661" t="s">
        <v>7</v>
      </c>
      <c r="C4661">
        <v>0</v>
      </c>
      <c r="D4661" s="2">
        <v>44385.766830021363</v>
      </c>
      <c r="E4661" s="4">
        <f>VLOOKUP(A4661,Просмотры!$AH$2:AI19142,2,0)</f>
        <v>3</v>
      </c>
      <c r="F4661" s="4">
        <f t="shared" si="72"/>
        <v>1</v>
      </c>
    </row>
    <row r="4662" spans="1:6" x14ac:dyDescent="0.25">
      <c r="A4662">
        <v>110392</v>
      </c>
      <c r="B4662" t="s">
        <v>2</v>
      </c>
      <c r="C4662">
        <v>1</v>
      </c>
      <c r="D4662" s="2">
        <v>44371.659529558405</v>
      </c>
      <c r="E4662" s="4">
        <f>VLOOKUP(A4662,Просмотры!$AH$2:AI19143,2,0)</f>
        <v>13</v>
      </c>
      <c r="F4662" s="4">
        <f t="shared" si="72"/>
        <v>1</v>
      </c>
    </row>
    <row r="4663" spans="1:6" x14ac:dyDescent="0.25">
      <c r="A4663">
        <v>110498</v>
      </c>
      <c r="B4663" t="s">
        <v>7</v>
      </c>
      <c r="C4663">
        <v>0</v>
      </c>
      <c r="D4663" s="2">
        <v>44309.704064031343</v>
      </c>
      <c r="E4663" s="4">
        <f>VLOOKUP(A4663,Просмотры!$AH$2:AI19144,2,0)</f>
        <v>8</v>
      </c>
      <c r="F4663" s="4">
        <f t="shared" si="72"/>
        <v>1</v>
      </c>
    </row>
    <row r="4664" spans="1:6" x14ac:dyDescent="0.25">
      <c r="A4664">
        <v>110566</v>
      </c>
      <c r="B4664" t="s">
        <v>6</v>
      </c>
      <c r="C4664">
        <v>4</v>
      </c>
      <c r="D4664" s="2">
        <v>44343.655521759261</v>
      </c>
      <c r="E4664" s="4">
        <f>VLOOKUP(A4664,Просмотры!$AH$2:AI19145,2,0)</f>
        <v>14</v>
      </c>
      <c r="F4664" s="4">
        <f t="shared" si="72"/>
        <v>1</v>
      </c>
    </row>
    <row r="4665" spans="1:6" x14ac:dyDescent="0.25">
      <c r="A4665">
        <v>110583</v>
      </c>
      <c r="B4665" t="s">
        <v>5</v>
      </c>
      <c r="C4665">
        <v>2</v>
      </c>
      <c r="D4665" s="2">
        <v>44335.572161289172</v>
      </c>
      <c r="E4665" s="4">
        <f>VLOOKUP(A4665,Просмотры!$AH$2:AI19146,2,0)</f>
        <v>16</v>
      </c>
      <c r="F4665" s="4">
        <f t="shared" si="72"/>
        <v>1</v>
      </c>
    </row>
    <row r="4666" spans="1:6" x14ac:dyDescent="0.25">
      <c r="A4666">
        <v>110633</v>
      </c>
      <c r="B4666" t="s">
        <v>20</v>
      </c>
      <c r="C4666">
        <v>-6</v>
      </c>
      <c r="D4666" s="2">
        <v>44348.977996225069</v>
      </c>
      <c r="E4666" s="4">
        <f>VLOOKUP(A4666,Просмотры!$AH$2:AI19147,2,0)</f>
        <v>13</v>
      </c>
      <c r="F4666" s="4">
        <f t="shared" si="72"/>
        <v>1</v>
      </c>
    </row>
    <row r="4667" spans="1:6" x14ac:dyDescent="0.25">
      <c r="A4667">
        <v>110659</v>
      </c>
      <c r="B4667" t="s">
        <v>2</v>
      </c>
      <c r="C4667">
        <v>1</v>
      </c>
      <c r="D4667" s="2">
        <v>44356.510751780632</v>
      </c>
      <c r="E4667" s="4">
        <f>VLOOKUP(A4667,Просмотры!$AH$2:AI19148,2,0)</f>
        <v>7</v>
      </c>
      <c r="F4667" s="4">
        <f t="shared" si="72"/>
        <v>1</v>
      </c>
    </row>
    <row r="4668" spans="1:6" x14ac:dyDescent="0.25">
      <c r="A4668">
        <v>110669</v>
      </c>
      <c r="B4668" t="s">
        <v>8</v>
      </c>
      <c r="C4668">
        <v>5</v>
      </c>
      <c r="D4668" s="2">
        <v>44375.524612428773</v>
      </c>
      <c r="E4668" s="4">
        <f>VLOOKUP(A4668,Просмотры!$AH$2:AI19149,2,0)</f>
        <v>16</v>
      </c>
      <c r="F4668" s="4">
        <f t="shared" si="72"/>
        <v>1</v>
      </c>
    </row>
    <row r="4669" spans="1:6" x14ac:dyDescent="0.25">
      <c r="A4669">
        <v>110680</v>
      </c>
      <c r="B4669" t="s">
        <v>2</v>
      </c>
      <c r="C4669">
        <v>1</v>
      </c>
      <c r="D4669" s="2">
        <v>44313.394918874641</v>
      </c>
      <c r="E4669" s="4">
        <f>VLOOKUP(A4669,Просмотры!$AH$2:AI19150,2,0)</f>
        <v>7</v>
      </c>
      <c r="F4669" s="4">
        <f t="shared" si="72"/>
        <v>1</v>
      </c>
    </row>
    <row r="4670" spans="1:6" x14ac:dyDescent="0.25">
      <c r="A4670">
        <v>110697</v>
      </c>
      <c r="B4670" t="s">
        <v>17</v>
      </c>
      <c r="C4670">
        <v>-8</v>
      </c>
      <c r="D4670" s="2">
        <v>44346.096573076924</v>
      </c>
      <c r="E4670" s="4">
        <f>VLOOKUP(A4670,Просмотры!$AH$2:AI19151,2,0)</f>
        <v>8</v>
      </c>
      <c r="F4670" s="4">
        <f t="shared" si="72"/>
        <v>1</v>
      </c>
    </row>
    <row r="4671" spans="1:6" x14ac:dyDescent="0.25">
      <c r="A4671">
        <v>110703</v>
      </c>
      <c r="B4671" t="s">
        <v>18</v>
      </c>
      <c r="C4671">
        <v>-4</v>
      </c>
      <c r="D4671" s="2">
        <v>44294.80328169516</v>
      </c>
      <c r="E4671" s="4">
        <f>VLOOKUP(A4671,Просмотры!$AH$2:AI19152,2,0)</f>
        <v>17</v>
      </c>
      <c r="F4671" s="4">
        <f t="shared" si="72"/>
        <v>1</v>
      </c>
    </row>
    <row r="4672" spans="1:6" x14ac:dyDescent="0.25">
      <c r="A4672">
        <v>110741</v>
      </c>
      <c r="B4672" t="s">
        <v>5</v>
      </c>
      <c r="C4672">
        <v>2</v>
      </c>
      <c r="D4672" s="2">
        <v>44368.323521047008</v>
      </c>
      <c r="E4672" s="4">
        <f>VLOOKUP(A4672,Просмотры!$AH$2:AI19153,2,0)</f>
        <v>3</v>
      </c>
      <c r="F4672" s="4">
        <f t="shared" si="72"/>
        <v>1</v>
      </c>
    </row>
    <row r="4673" spans="1:6" x14ac:dyDescent="0.25">
      <c r="A4673">
        <v>110775</v>
      </c>
      <c r="B4673" t="s">
        <v>7</v>
      </c>
      <c r="C4673">
        <v>0</v>
      </c>
      <c r="D4673" s="2">
        <v>44359.350027706547</v>
      </c>
      <c r="E4673" s="4">
        <f>VLOOKUP(A4673,Просмотры!$AH$2:AI19154,2,0)</f>
        <v>15</v>
      </c>
      <c r="F4673" s="4">
        <f t="shared" si="72"/>
        <v>1</v>
      </c>
    </row>
    <row r="4674" spans="1:6" x14ac:dyDescent="0.25">
      <c r="A4674">
        <v>110808</v>
      </c>
      <c r="B4674" t="s">
        <v>2</v>
      </c>
      <c r="C4674">
        <v>1</v>
      </c>
      <c r="D4674" s="2">
        <v>44342.176621047009</v>
      </c>
      <c r="E4674" s="4">
        <f>VLOOKUP(A4674,Просмотры!$AH$2:AI19155,2,0)</f>
        <v>7</v>
      </c>
      <c r="F4674" s="4">
        <f t="shared" si="72"/>
        <v>1</v>
      </c>
    </row>
    <row r="4675" spans="1:6" x14ac:dyDescent="0.25">
      <c r="A4675">
        <v>110844</v>
      </c>
      <c r="B4675" t="s">
        <v>5</v>
      </c>
      <c r="C4675">
        <v>2</v>
      </c>
      <c r="D4675" s="2">
        <v>44309.857703205133</v>
      </c>
      <c r="E4675" s="4">
        <f>VLOOKUP(A4675,Просмотры!$AH$2:AI19156,2,0)</f>
        <v>3</v>
      </c>
      <c r="F4675" s="4">
        <f t="shared" ref="F4675:F4738" si="73">IF(E4675&gt;0,1,0)</f>
        <v>1</v>
      </c>
    </row>
    <row r="4676" spans="1:6" x14ac:dyDescent="0.25">
      <c r="A4676">
        <v>110864</v>
      </c>
      <c r="B4676" t="s">
        <v>7</v>
      </c>
      <c r="C4676">
        <v>0</v>
      </c>
      <c r="D4676" s="2">
        <v>44311.633881873218</v>
      </c>
      <c r="E4676" s="4">
        <f>VLOOKUP(A4676,Просмотры!$AH$2:AI19157,2,0)</f>
        <v>5</v>
      </c>
      <c r="F4676" s="4">
        <f t="shared" si="73"/>
        <v>1</v>
      </c>
    </row>
    <row r="4677" spans="1:6" x14ac:dyDescent="0.25">
      <c r="A4677">
        <v>110934</v>
      </c>
      <c r="B4677" t="s">
        <v>9</v>
      </c>
      <c r="C4677">
        <v>6</v>
      </c>
      <c r="D4677" s="2">
        <v>44357.639305270655</v>
      </c>
      <c r="E4677" s="4">
        <f>VLOOKUP(A4677,Просмотры!$AH$2:AI19158,2,0)</f>
        <v>10</v>
      </c>
      <c r="F4677" s="4">
        <f t="shared" si="73"/>
        <v>1</v>
      </c>
    </row>
    <row r="4678" spans="1:6" x14ac:dyDescent="0.25">
      <c r="A4678">
        <v>110992</v>
      </c>
      <c r="B4678" t="s">
        <v>5</v>
      </c>
      <c r="C4678">
        <v>2</v>
      </c>
      <c r="D4678" s="2">
        <v>44310.886733048435</v>
      </c>
      <c r="E4678" s="4">
        <f>VLOOKUP(A4678,Просмотры!$AH$2:AI19159,2,0)</f>
        <v>20</v>
      </c>
      <c r="F4678" s="4">
        <f t="shared" si="73"/>
        <v>1</v>
      </c>
    </row>
    <row r="4679" spans="1:6" x14ac:dyDescent="0.25">
      <c r="A4679">
        <v>111044</v>
      </c>
      <c r="B4679" t="s">
        <v>3</v>
      </c>
      <c r="C4679">
        <v>3</v>
      </c>
      <c r="D4679" s="2">
        <v>44302.145479059829</v>
      </c>
      <c r="E4679" s="4">
        <f>VLOOKUP(A4679,Просмотры!$AH$2:AI19160,2,0)</f>
        <v>23</v>
      </c>
      <c r="F4679" s="4">
        <f t="shared" si="73"/>
        <v>1</v>
      </c>
    </row>
    <row r="4680" spans="1:6" x14ac:dyDescent="0.25">
      <c r="A4680">
        <v>111056</v>
      </c>
      <c r="B4680" t="s">
        <v>2</v>
      </c>
      <c r="C4680">
        <v>1</v>
      </c>
      <c r="D4680" s="2">
        <v>44391.051975106842</v>
      </c>
      <c r="E4680" s="4">
        <f>VLOOKUP(A4680,Просмотры!$AH$2:AI19161,2,0)</f>
        <v>7</v>
      </c>
      <c r="F4680" s="4">
        <f t="shared" si="73"/>
        <v>1</v>
      </c>
    </row>
    <row r="4681" spans="1:6" x14ac:dyDescent="0.25">
      <c r="A4681">
        <v>111066</v>
      </c>
      <c r="B4681" t="s">
        <v>5</v>
      </c>
      <c r="C4681">
        <v>2</v>
      </c>
      <c r="D4681" s="2">
        <v>44343.916825391738</v>
      </c>
      <c r="E4681" s="4">
        <f>VLOOKUP(A4681,Просмотры!$AH$2:AI19162,2,0)</f>
        <v>13</v>
      </c>
      <c r="F4681" s="4">
        <f t="shared" si="73"/>
        <v>1</v>
      </c>
    </row>
    <row r="4682" spans="1:6" x14ac:dyDescent="0.25">
      <c r="A4682">
        <v>111073</v>
      </c>
      <c r="B4682" t="s">
        <v>10</v>
      </c>
      <c r="C4682">
        <v>9</v>
      </c>
      <c r="D4682" s="2">
        <v>44375.969659686612</v>
      </c>
      <c r="E4682" s="4">
        <f>VLOOKUP(A4682,Просмотры!$AH$2:AI19163,2,0)</f>
        <v>7</v>
      </c>
      <c r="F4682" s="4">
        <f t="shared" si="73"/>
        <v>1</v>
      </c>
    </row>
    <row r="4683" spans="1:6" x14ac:dyDescent="0.25">
      <c r="A4683">
        <v>111115</v>
      </c>
      <c r="B4683" t="s">
        <v>5</v>
      </c>
      <c r="C4683">
        <v>2</v>
      </c>
      <c r="D4683" s="2">
        <v>44385.790669551279</v>
      </c>
      <c r="E4683" s="4">
        <f>VLOOKUP(A4683,Просмотры!$AH$2:AI19164,2,0)</f>
        <v>13</v>
      </c>
      <c r="F4683" s="4">
        <f t="shared" si="73"/>
        <v>1</v>
      </c>
    </row>
    <row r="4684" spans="1:6" x14ac:dyDescent="0.25">
      <c r="A4684">
        <v>111153</v>
      </c>
      <c r="B4684" t="s">
        <v>2</v>
      </c>
      <c r="C4684">
        <v>1</v>
      </c>
      <c r="D4684" s="2">
        <v>44346.022251816241</v>
      </c>
      <c r="E4684" s="4">
        <f>VLOOKUP(A4684,Просмотры!$AH$2:AI19165,2,0)</f>
        <v>8</v>
      </c>
      <c r="F4684" s="4">
        <f t="shared" si="73"/>
        <v>1</v>
      </c>
    </row>
    <row r="4685" spans="1:6" x14ac:dyDescent="0.25">
      <c r="A4685">
        <v>111178</v>
      </c>
      <c r="B4685" t="s">
        <v>2</v>
      </c>
      <c r="C4685">
        <v>1</v>
      </c>
      <c r="D4685" s="2">
        <v>44326.313661039887</v>
      </c>
      <c r="E4685" s="4">
        <f>VLOOKUP(A4685,Просмотры!$AH$2:AI19166,2,0)</f>
        <v>3</v>
      </c>
      <c r="F4685" s="4">
        <f t="shared" si="73"/>
        <v>1</v>
      </c>
    </row>
    <row r="4686" spans="1:6" x14ac:dyDescent="0.25">
      <c r="A4686">
        <v>111190</v>
      </c>
      <c r="B4686" t="s">
        <v>5</v>
      </c>
      <c r="C4686">
        <v>2</v>
      </c>
      <c r="D4686" s="2">
        <v>44356.373624679494</v>
      </c>
      <c r="E4686" s="4">
        <f>VLOOKUP(A4686,Просмотры!$AH$2:AI19167,2,0)</f>
        <v>4</v>
      </c>
      <c r="F4686" s="4">
        <f t="shared" si="73"/>
        <v>1</v>
      </c>
    </row>
    <row r="4687" spans="1:6" x14ac:dyDescent="0.25">
      <c r="A4687">
        <v>111259</v>
      </c>
      <c r="B4687" t="s">
        <v>2</v>
      </c>
      <c r="C4687">
        <v>1</v>
      </c>
      <c r="D4687" s="2">
        <v>44343.562033012822</v>
      </c>
      <c r="E4687" s="4">
        <f>VLOOKUP(A4687,Просмотры!$AH$2:AI19168,2,0)</f>
        <v>10</v>
      </c>
      <c r="F4687" s="4">
        <f t="shared" si="73"/>
        <v>1</v>
      </c>
    </row>
    <row r="4688" spans="1:6" x14ac:dyDescent="0.25">
      <c r="A4688">
        <v>111261</v>
      </c>
      <c r="B4688" t="s">
        <v>7</v>
      </c>
      <c r="C4688">
        <v>0</v>
      </c>
      <c r="D4688" s="2">
        <v>44342.036357799145</v>
      </c>
      <c r="E4688" s="4">
        <f>VLOOKUP(A4688,Просмотры!$AH$2:AI19169,2,0)</f>
        <v>6</v>
      </c>
      <c r="F4688" s="4">
        <f t="shared" si="73"/>
        <v>1</v>
      </c>
    </row>
    <row r="4689" spans="1:6" x14ac:dyDescent="0.25">
      <c r="A4689">
        <v>111265</v>
      </c>
      <c r="B4689" t="s">
        <v>9</v>
      </c>
      <c r="C4689">
        <v>6</v>
      </c>
      <c r="D4689" s="2">
        <v>44340.038209152422</v>
      </c>
      <c r="E4689" s="4">
        <f>VLOOKUP(A4689,Просмотры!$AH$2:AI19170,2,0)</f>
        <v>7</v>
      </c>
      <c r="F4689" s="4">
        <f t="shared" si="73"/>
        <v>1</v>
      </c>
    </row>
    <row r="4690" spans="1:6" x14ac:dyDescent="0.25">
      <c r="A4690">
        <v>111281</v>
      </c>
      <c r="B4690" t="s">
        <v>7</v>
      </c>
      <c r="C4690">
        <v>0</v>
      </c>
      <c r="D4690" s="2">
        <v>44343.285849038461</v>
      </c>
      <c r="E4690" s="4">
        <f>VLOOKUP(A4690,Просмотры!$AH$2:AI19171,2,0)</f>
        <v>12</v>
      </c>
      <c r="F4690" s="4">
        <f t="shared" si="73"/>
        <v>1</v>
      </c>
    </row>
    <row r="4691" spans="1:6" x14ac:dyDescent="0.25">
      <c r="A4691">
        <v>111305</v>
      </c>
      <c r="B4691" t="s">
        <v>12</v>
      </c>
      <c r="C4691">
        <v>7</v>
      </c>
      <c r="D4691" s="2">
        <v>44317.376187250717</v>
      </c>
      <c r="E4691" s="4">
        <f>VLOOKUP(A4691,Просмотры!$AH$2:AI19172,2,0)</f>
        <v>14</v>
      </c>
      <c r="F4691" s="4">
        <f t="shared" si="73"/>
        <v>1</v>
      </c>
    </row>
    <row r="4692" spans="1:6" x14ac:dyDescent="0.25">
      <c r="A4692">
        <v>111307</v>
      </c>
      <c r="B4692" t="s">
        <v>2</v>
      </c>
      <c r="C4692">
        <v>1</v>
      </c>
      <c r="D4692" s="2">
        <v>44358.828855982902</v>
      </c>
      <c r="E4692" s="4">
        <f>VLOOKUP(A4692,Просмотры!$AH$2:AI19173,2,0)</f>
        <v>9</v>
      </c>
      <c r="F4692" s="4">
        <f t="shared" si="73"/>
        <v>1</v>
      </c>
    </row>
    <row r="4693" spans="1:6" x14ac:dyDescent="0.25">
      <c r="A4693">
        <v>111383</v>
      </c>
      <c r="B4693" t="s">
        <v>10</v>
      </c>
      <c r="C4693">
        <v>9</v>
      </c>
      <c r="D4693" s="2">
        <v>44286.051166168094</v>
      </c>
      <c r="E4693" s="4">
        <f>VLOOKUP(A4693,Просмотры!$AH$2:AI19174,2,0)</f>
        <v>12</v>
      </c>
      <c r="F4693" s="4">
        <f t="shared" si="73"/>
        <v>1</v>
      </c>
    </row>
    <row r="4694" spans="1:6" x14ac:dyDescent="0.25">
      <c r="A4694">
        <v>111454</v>
      </c>
      <c r="B4694" t="s">
        <v>2</v>
      </c>
      <c r="C4694">
        <v>1</v>
      </c>
      <c r="D4694" s="2">
        <v>44341.764281018521</v>
      </c>
      <c r="E4694" s="4">
        <f>VLOOKUP(A4694,Просмотры!$AH$2:AI19175,2,0)</f>
        <v>17</v>
      </c>
      <c r="F4694" s="4">
        <f t="shared" si="73"/>
        <v>1</v>
      </c>
    </row>
    <row r="4695" spans="1:6" x14ac:dyDescent="0.25">
      <c r="A4695">
        <v>111488</v>
      </c>
      <c r="B4695" t="s">
        <v>2</v>
      </c>
      <c r="C4695">
        <v>1</v>
      </c>
      <c r="D4695" s="2">
        <v>44372.205913319085</v>
      </c>
      <c r="E4695" s="4">
        <f>VLOOKUP(A4695,Просмотры!$AH$2:AI19176,2,0)</f>
        <v>8</v>
      </c>
      <c r="F4695" s="4">
        <f t="shared" si="73"/>
        <v>1</v>
      </c>
    </row>
    <row r="4696" spans="1:6" x14ac:dyDescent="0.25">
      <c r="A4696">
        <v>111518</v>
      </c>
      <c r="B4696" t="s">
        <v>2</v>
      </c>
      <c r="C4696">
        <v>1</v>
      </c>
      <c r="D4696" s="2">
        <v>44369.619176531342</v>
      </c>
      <c r="E4696" s="4">
        <f>VLOOKUP(A4696,Просмотры!$AH$2:AI19177,2,0)</f>
        <v>7</v>
      </c>
      <c r="F4696" s="4">
        <f t="shared" si="73"/>
        <v>1</v>
      </c>
    </row>
    <row r="4697" spans="1:6" x14ac:dyDescent="0.25">
      <c r="A4697">
        <v>111525</v>
      </c>
      <c r="B4697" t="s">
        <v>7</v>
      </c>
      <c r="C4697">
        <v>0</v>
      </c>
      <c r="D4697" s="2">
        <v>44345.000619622508</v>
      </c>
      <c r="E4697" s="4">
        <f>VLOOKUP(A4697,Просмотры!$AH$2:AI19178,2,0)</f>
        <v>15</v>
      </c>
      <c r="F4697" s="4">
        <f t="shared" si="73"/>
        <v>1</v>
      </c>
    </row>
    <row r="4698" spans="1:6" x14ac:dyDescent="0.25">
      <c r="A4698">
        <v>111546</v>
      </c>
      <c r="B4698" t="s">
        <v>2</v>
      </c>
      <c r="C4698">
        <v>1</v>
      </c>
      <c r="D4698" s="2">
        <v>44311.394151780631</v>
      </c>
      <c r="E4698" s="4">
        <f>VLOOKUP(A4698,Просмотры!$AH$2:AI19179,2,0)</f>
        <v>11</v>
      </c>
      <c r="F4698" s="4">
        <f t="shared" si="73"/>
        <v>1</v>
      </c>
    </row>
    <row r="4699" spans="1:6" x14ac:dyDescent="0.25">
      <c r="A4699">
        <v>111570</v>
      </c>
      <c r="B4699" t="s">
        <v>2</v>
      </c>
      <c r="C4699">
        <v>1</v>
      </c>
      <c r="D4699" s="2">
        <v>44343.05711331909</v>
      </c>
      <c r="E4699" s="4">
        <f>VLOOKUP(A4699,Просмотры!$AH$2:AI19180,2,0)</f>
        <v>13</v>
      </c>
      <c r="F4699" s="4">
        <f t="shared" si="73"/>
        <v>1</v>
      </c>
    </row>
    <row r="4700" spans="1:6" x14ac:dyDescent="0.25">
      <c r="A4700">
        <v>111603</v>
      </c>
      <c r="B4700" t="s">
        <v>18</v>
      </c>
      <c r="C4700">
        <v>-4</v>
      </c>
      <c r="D4700" s="2">
        <v>44310.654432834759</v>
      </c>
      <c r="E4700" s="4">
        <f>VLOOKUP(A4700,Просмотры!$AH$2:AI19181,2,0)</f>
        <v>9</v>
      </c>
      <c r="F4700" s="4">
        <f t="shared" si="73"/>
        <v>1</v>
      </c>
    </row>
    <row r="4701" spans="1:6" x14ac:dyDescent="0.25">
      <c r="A4701">
        <v>111640</v>
      </c>
      <c r="B4701" t="s">
        <v>7</v>
      </c>
      <c r="C4701">
        <v>0</v>
      </c>
      <c r="D4701" s="2">
        <v>44306.82876011396</v>
      </c>
      <c r="E4701" s="4">
        <f>VLOOKUP(A4701,Просмотры!$AH$2:AI19182,2,0)</f>
        <v>7</v>
      </c>
      <c r="F4701" s="4">
        <f t="shared" si="73"/>
        <v>1</v>
      </c>
    </row>
    <row r="4702" spans="1:6" x14ac:dyDescent="0.25">
      <c r="A4702">
        <v>111664</v>
      </c>
      <c r="B4702" t="s">
        <v>5</v>
      </c>
      <c r="C4702">
        <v>2</v>
      </c>
      <c r="D4702" s="2">
        <v>44309.10878742877</v>
      </c>
      <c r="E4702" s="4">
        <f>VLOOKUP(A4702,Просмотры!$AH$2:AI19183,2,0)</f>
        <v>1</v>
      </c>
      <c r="F4702" s="4">
        <f t="shared" si="73"/>
        <v>1</v>
      </c>
    </row>
    <row r="4703" spans="1:6" x14ac:dyDescent="0.25">
      <c r="A4703">
        <v>111687</v>
      </c>
      <c r="B4703" t="s">
        <v>2</v>
      </c>
      <c r="C4703">
        <v>1</v>
      </c>
      <c r="D4703" s="2">
        <v>44303.874758048434</v>
      </c>
      <c r="E4703" s="4">
        <f>VLOOKUP(A4703,Просмотры!$AH$2:AI19184,2,0)</f>
        <v>19</v>
      </c>
      <c r="F4703" s="4">
        <f t="shared" si="73"/>
        <v>1</v>
      </c>
    </row>
    <row r="4704" spans="1:6" x14ac:dyDescent="0.25">
      <c r="A4704">
        <v>111695</v>
      </c>
      <c r="B4704" t="s">
        <v>3</v>
      </c>
      <c r="C4704">
        <v>3</v>
      </c>
      <c r="D4704" s="2">
        <v>44310.033105519942</v>
      </c>
      <c r="E4704" s="4">
        <f>VLOOKUP(A4704,Просмотры!$AH$2:AI19185,2,0)</f>
        <v>14</v>
      </c>
      <c r="F4704" s="4">
        <f t="shared" si="73"/>
        <v>1</v>
      </c>
    </row>
    <row r="4705" spans="1:6" x14ac:dyDescent="0.25">
      <c r="A4705">
        <v>111714</v>
      </c>
      <c r="B4705" t="s">
        <v>5</v>
      </c>
      <c r="C4705">
        <v>2</v>
      </c>
      <c r="D4705" s="2">
        <v>44372.81590762108</v>
      </c>
      <c r="E4705" s="4">
        <f>VLOOKUP(A4705,Просмотры!$AH$2:AI19186,2,0)</f>
        <v>4</v>
      </c>
      <c r="F4705" s="4">
        <f t="shared" si="73"/>
        <v>1</v>
      </c>
    </row>
    <row r="4706" spans="1:6" x14ac:dyDescent="0.25">
      <c r="A4706">
        <v>111758</v>
      </c>
      <c r="B4706" t="s">
        <v>5</v>
      </c>
      <c r="C4706">
        <v>2</v>
      </c>
      <c r="D4706" s="2">
        <v>44357.794818981485</v>
      </c>
      <c r="E4706" s="4">
        <f>VLOOKUP(A4706,Просмотры!$AH$2:AI19187,2,0)</f>
        <v>11</v>
      </c>
      <c r="F4706" s="4">
        <f t="shared" si="73"/>
        <v>1</v>
      </c>
    </row>
    <row r="4707" spans="1:6" x14ac:dyDescent="0.25">
      <c r="A4707">
        <v>111764</v>
      </c>
      <c r="B4707" t="s">
        <v>2</v>
      </c>
      <c r="C4707">
        <v>1</v>
      </c>
      <c r="D4707" s="2">
        <v>44371.770922613956</v>
      </c>
      <c r="E4707" s="4">
        <f>VLOOKUP(A4707,Просмотры!$AH$2:AI19188,2,0)</f>
        <v>9</v>
      </c>
      <c r="F4707" s="4">
        <f t="shared" si="73"/>
        <v>1</v>
      </c>
    </row>
    <row r="4708" spans="1:6" x14ac:dyDescent="0.25">
      <c r="A4708">
        <v>111799</v>
      </c>
      <c r="B4708" t="s">
        <v>18</v>
      </c>
      <c r="C4708">
        <v>-4</v>
      </c>
      <c r="D4708" s="2">
        <v>44342.715008012827</v>
      </c>
      <c r="E4708" s="4">
        <f>VLOOKUP(A4708,Просмотры!$AH$2:AI19189,2,0)</f>
        <v>17</v>
      </c>
      <c r="F4708" s="4">
        <f t="shared" si="73"/>
        <v>1</v>
      </c>
    </row>
    <row r="4709" spans="1:6" x14ac:dyDescent="0.25">
      <c r="A4709">
        <v>111806</v>
      </c>
      <c r="B4709" t="s">
        <v>8</v>
      </c>
      <c r="C4709">
        <v>5</v>
      </c>
      <c r="D4709" s="2">
        <v>44370.436440811973</v>
      </c>
      <c r="E4709" s="4">
        <f>VLOOKUP(A4709,Просмотры!$AH$2:AI19190,2,0)</f>
        <v>4</v>
      </c>
      <c r="F4709" s="4">
        <f t="shared" si="73"/>
        <v>1</v>
      </c>
    </row>
    <row r="4710" spans="1:6" x14ac:dyDescent="0.25">
      <c r="A4710">
        <v>111843</v>
      </c>
      <c r="B4710" t="s">
        <v>7</v>
      </c>
      <c r="C4710">
        <v>0</v>
      </c>
      <c r="D4710" s="2">
        <v>44308.279319159548</v>
      </c>
      <c r="E4710" s="4">
        <f>VLOOKUP(A4710,Просмотры!$AH$2:AI19191,2,0)</f>
        <v>21</v>
      </c>
      <c r="F4710" s="4">
        <f t="shared" si="73"/>
        <v>1</v>
      </c>
    </row>
    <row r="4711" spans="1:6" x14ac:dyDescent="0.25">
      <c r="A4711">
        <v>111850</v>
      </c>
      <c r="B4711" t="s">
        <v>7</v>
      </c>
      <c r="C4711">
        <v>0</v>
      </c>
      <c r="D4711" s="2">
        <v>44318.287770263531</v>
      </c>
      <c r="E4711" s="4">
        <f>VLOOKUP(A4711,Просмотры!$AH$2:AI19192,2,0)</f>
        <v>13</v>
      </c>
      <c r="F4711" s="4">
        <f t="shared" si="73"/>
        <v>1</v>
      </c>
    </row>
    <row r="4712" spans="1:6" x14ac:dyDescent="0.25">
      <c r="A4712">
        <v>111882</v>
      </c>
      <c r="B4712" t="s">
        <v>3</v>
      </c>
      <c r="C4712">
        <v>3</v>
      </c>
      <c r="D4712" s="2">
        <v>44370.668990420229</v>
      </c>
      <c r="E4712" s="4">
        <f>VLOOKUP(A4712,Просмотры!$AH$2:AI19193,2,0)</f>
        <v>13</v>
      </c>
      <c r="F4712" s="4">
        <f t="shared" si="73"/>
        <v>1</v>
      </c>
    </row>
    <row r="4713" spans="1:6" x14ac:dyDescent="0.25">
      <c r="A4713">
        <v>111903</v>
      </c>
      <c r="B4713" t="s">
        <v>10</v>
      </c>
      <c r="C4713">
        <v>9</v>
      </c>
      <c r="D4713" s="2">
        <v>44291.216560790599</v>
      </c>
      <c r="E4713" s="4">
        <f>VLOOKUP(A4713,Просмотры!$AH$2:AI19194,2,0)</f>
        <v>10</v>
      </c>
      <c r="F4713" s="4">
        <f t="shared" si="73"/>
        <v>1</v>
      </c>
    </row>
    <row r="4714" spans="1:6" x14ac:dyDescent="0.25">
      <c r="A4714">
        <v>111924</v>
      </c>
      <c r="B4714" t="s">
        <v>2</v>
      </c>
      <c r="C4714">
        <v>1</v>
      </c>
      <c r="D4714" s="2">
        <v>44346.635954095444</v>
      </c>
      <c r="E4714" s="4">
        <f>VLOOKUP(A4714,Просмотры!$AH$2:AI19195,2,0)</f>
        <v>9</v>
      </c>
      <c r="F4714" s="4">
        <f t="shared" si="73"/>
        <v>1</v>
      </c>
    </row>
    <row r="4715" spans="1:6" x14ac:dyDescent="0.25">
      <c r="A4715">
        <v>111932</v>
      </c>
      <c r="B4715" t="s">
        <v>18</v>
      </c>
      <c r="C4715">
        <v>-4</v>
      </c>
      <c r="D4715" s="2">
        <v>44323.278181801994</v>
      </c>
      <c r="E4715" s="4">
        <f>VLOOKUP(A4715,Просмотры!$AH$2:AI19196,2,0)</f>
        <v>19</v>
      </c>
      <c r="F4715" s="4">
        <f t="shared" si="73"/>
        <v>1</v>
      </c>
    </row>
    <row r="4716" spans="1:6" x14ac:dyDescent="0.25">
      <c r="A4716">
        <v>111957</v>
      </c>
      <c r="B4716" t="s">
        <v>12</v>
      </c>
      <c r="C4716">
        <v>7</v>
      </c>
      <c r="D4716" s="2">
        <v>44347.539235826218</v>
      </c>
      <c r="E4716" s="4">
        <f>VLOOKUP(A4716,Просмотры!$AH$2:AI19197,2,0)</f>
        <v>11</v>
      </c>
      <c r="F4716" s="4">
        <f t="shared" si="73"/>
        <v>1</v>
      </c>
    </row>
    <row r="4717" spans="1:6" x14ac:dyDescent="0.25">
      <c r="A4717">
        <v>111983</v>
      </c>
      <c r="B4717" t="s">
        <v>2</v>
      </c>
      <c r="C4717">
        <v>1</v>
      </c>
      <c r="D4717" s="2">
        <v>44316.03705480769</v>
      </c>
      <c r="E4717" s="4">
        <f>VLOOKUP(A4717,Просмотры!$AH$2:AI19198,2,0)</f>
        <v>16</v>
      </c>
      <c r="F4717" s="4">
        <f t="shared" si="73"/>
        <v>1</v>
      </c>
    </row>
    <row r="4718" spans="1:6" x14ac:dyDescent="0.25">
      <c r="A4718">
        <v>111998</v>
      </c>
      <c r="B4718" t="s">
        <v>6</v>
      </c>
      <c r="C4718">
        <v>4</v>
      </c>
      <c r="D4718" s="2">
        <v>44397.488018055556</v>
      </c>
      <c r="E4718" s="4">
        <f>VLOOKUP(A4718,Просмотры!$AH$2:AI19199,2,0)</f>
        <v>8</v>
      </c>
      <c r="F4718" s="4">
        <f t="shared" si="73"/>
        <v>1</v>
      </c>
    </row>
    <row r="4719" spans="1:6" x14ac:dyDescent="0.25">
      <c r="A4719">
        <v>112017</v>
      </c>
      <c r="B4719" t="s">
        <v>5</v>
      </c>
      <c r="C4719">
        <v>2</v>
      </c>
      <c r="D4719" s="2">
        <v>44359.316878383193</v>
      </c>
      <c r="E4719" s="4">
        <f>VLOOKUP(A4719,Просмотры!$AH$2:AI19200,2,0)</f>
        <v>6</v>
      </c>
      <c r="F4719" s="4">
        <f t="shared" si="73"/>
        <v>1</v>
      </c>
    </row>
    <row r="4720" spans="1:6" x14ac:dyDescent="0.25">
      <c r="A4720">
        <v>112038</v>
      </c>
      <c r="B4720" t="s">
        <v>3</v>
      </c>
      <c r="C4720">
        <v>3</v>
      </c>
      <c r="D4720" s="2">
        <v>44309.197760541305</v>
      </c>
      <c r="E4720" s="4">
        <f>VLOOKUP(A4720,Просмотры!$AH$2:AI19201,2,0)</f>
        <v>7</v>
      </c>
      <c r="F4720" s="4">
        <f t="shared" si="73"/>
        <v>1</v>
      </c>
    </row>
    <row r="4721" spans="1:6" x14ac:dyDescent="0.25">
      <c r="A4721">
        <v>112070</v>
      </c>
      <c r="B4721" t="s">
        <v>19</v>
      </c>
      <c r="C4721">
        <v>8</v>
      </c>
      <c r="D4721" s="2">
        <v>44343.472585113959</v>
      </c>
      <c r="E4721" s="4">
        <f>VLOOKUP(A4721,Просмотры!$AH$2:AI19202,2,0)</f>
        <v>11</v>
      </c>
      <c r="F4721" s="4">
        <f t="shared" si="73"/>
        <v>1</v>
      </c>
    </row>
    <row r="4722" spans="1:6" x14ac:dyDescent="0.25">
      <c r="A4722">
        <v>112085</v>
      </c>
      <c r="B4722" t="s">
        <v>2</v>
      </c>
      <c r="C4722">
        <v>1</v>
      </c>
      <c r="D4722" s="2">
        <v>44342.841676780627</v>
      </c>
      <c r="E4722" s="4">
        <f>VLOOKUP(A4722,Просмотры!$AH$2:AI19203,2,0)</f>
        <v>11</v>
      </c>
      <c r="F4722" s="4">
        <f t="shared" si="73"/>
        <v>1</v>
      </c>
    </row>
    <row r="4723" spans="1:6" x14ac:dyDescent="0.25">
      <c r="A4723">
        <v>112109</v>
      </c>
      <c r="B4723" t="s">
        <v>3</v>
      </c>
      <c r="C4723">
        <v>3</v>
      </c>
      <c r="D4723" s="2">
        <v>44371.49441303419</v>
      </c>
      <c r="E4723" s="4">
        <f>VLOOKUP(A4723,Просмотры!$AH$2:AI19204,2,0)</f>
        <v>10</v>
      </c>
      <c r="F4723" s="4">
        <f t="shared" si="73"/>
        <v>1</v>
      </c>
    </row>
    <row r="4724" spans="1:6" x14ac:dyDescent="0.25">
      <c r="A4724">
        <v>112112</v>
      </c>
      <c r="B4724" t="s">
        <v>5</v>
      </c>
      <c r="C4724">
        <v>2</v>
      </c>
      <c r="D4724" s="2">
        <v>44327.904364992879</v>
      </c>
      <c r="E4724" s="4">
        <f>VLOOKUP(A4724,Просмотры!$AH$2:AI19205,2,0)</f>
        <v>7</v>
      </c>
      <c r="F4724" s="4">
        <f t="shared" si="73"/>
        <v>1</v>
      </c>
    </row>
    <row r="4725" spans="1:6" x14ac:dyDescent="0.25">
      <c r="A4725">
        <v>112149</v>
      </c>
      <c r="B4725" t="s">
        <v>7</v>
      </c>
      <c r="C4725">
        <v>0</v>
      </c>
      <c r="D4725" s="2">
        <v>44344.12191214387</v>
      </c>
      <c r="E4725" s="4">
        <f>VLOOKUP(A4725,Просмотры!$AH$2:AI19206,2,0)</f>
        <v>9</v>
      </c>
      <c r="F4725" s="4">
        <f t="shared" si="73"/>
        <v>1</v>
      </c>
    </row>
    <row r="4726" spans="1:6" x14ac:dyDescent="0.25">
      <c r="A4726">
        <v>112162</v>
      </c>
      <c r="B4726" t="s">
        <v>5</v>
      </c>
      <c r="C4726">
        <v>2</v>
      </c>
      <c r="D4726" s="2">
        <v>44283.855601175208</v>
      </c>
      <c r="E4726" s="4">
        <f>VLOOKUP(A4726,Просмотры!$AH$2:AI19207,2,0)</f>
        <v>8</v>
      </c>
      <c r="F4726" s="4">
        <f t="shared" si="73"/>
        <v>1</v>
      </c>
    </row>
    <row r="4727" spans="1:6" x14ac:dyDescent="0.25">
      <c r="A4727">
        <v>112166</v>
      </c>
      <c r="B4727" t="s">
        <v>7</v>
      </c>
      <c r="C4727">
        <v>0</v>
      </c>
      <c r="D4727" s="2">
        <v>44304.976276032765</v>
      </c>
      <c r="E4727" s="4">
        <f>VLOOKUP(A4727,Просмотры!$AH$2:AI19208,2,0)</f>
        <v>1</v>
      </c>
      <c r="F4727" s="4">
        <f t="shared" si="73"/>
        <v>1</v>
      </c>
    </row>
    <row r="4728" spans="1:6" x14ac:dyDescent="0.25">
      <c r="A4728">
        <v>112175</v>
      </c>
      <c r="B4728" t="s">
        <v>3</v>
      </c>
      <c r="C4728">
        <v>3</v>
      </c>
      <c r="D4728" s="2">
        <v>44371.680751958695</v>
      </c>
      <c r="E4728" s="4">
        <f>VLOOKUP(A4728,Просмотры!$AH$2:AI19209,2,0)</f>
        <v>9</v>
      </c>
      <c r="F4728" s="4">
        <f t="shared" si="73"/>
        <v>1</v>
      </c>
    </row>
    <row r="4729" spans="1:6" x14ac:dyDescent="0.25">
      <c r="A4729">
        <v>112214</v>
      </c>
      <c r="B4729" t="s">
        <v>7</v>
      </c>
      <c r="C4729">
        <v>0</v>
      </c>
      <c r="D4729" s="2">
        <v>44312.909945940177</v>
      </c>
      <c r="E4729" s="4">
        <f>VLOOKUP(A4729,Просмотры!$AH$2:AI19210,2,0)</f>
        <v>8</v>
      </c>
      <c r="F4729" s="4">
        <f t="shared" si="73"/>
        <v>1</v>
      </c>
    </row>
    <row r="4730" spans="1:6" x14ac:dyDescent="0.25">
      <c r="A4730">
        <v>112223</v>
      </c>
      <c r="B4730" t="s">
        <v>5</v>
      </c>
      <c r="C4730">
        <v>2</v>
      </c>
      <c r="D4730" s="2">
        <v>44387.732289779204</v>
      </c>
      <c r="E4730" s="4">
        <f>VLOOKUP(A4730,Просмотры!$AH$2:AI19211,2,0)</f>
        <v>3</v>
      </c>
      <c r="F4730" s="4">
        <f t="shared" si="73"/>
        <v>1</v>
      </c>
    </row>
    <row r="4731" spans="1:6" x14ac:dyDescent="0.25">
      <c r="A4731">
        <v>112283</v>
      </c>
      <c r="B4731" t="s">
        <v>3</v>
      </c>
      <c r="C4731">
        <v>3</v>
      </c>
      <c r="D4731" s="2">
        <v>44387.894659579775</v>
      </c>
      <c r="E4731" s="4">
        <f>VLOOKUP(A4731,Просмотры!$AH$2:AI19212,2,0)</f>
        <v>7</v>
      </c>
      <c r="F4731" s="4">
        <f t="shared" si="73"/>
        <v>1</v>
      </c>
    </row>
    <row r="4732" spans="1:6" x14ac:dyDescent="0.25">
      <c r="A4732">
        <v>112322</v>
      </c>
      <c r="B4732" t="s">
        <v>2</v>
      </c>
      <c r="C4732">
        <v>1</v>
      </c>
      <c r="D4732" s="2">
        <v>44336.387717450139</v>
      </c>
      <c r="E4732" s="4">
        <f>VLOOKUP(A4732,Просмотры!$AH$2:AI19213,2,0)</f>
        <v>16</v>
      </c>
      <c r="F4732" s="4">
        <f t="shared" si="73"/>
        <v>1</v>
      </c>
    </row>
    <row r="4733" spans="1:6" x14ac:dyDescent="0.25">
      <c r="A4733">
        <v>112323</v>
      </c>
      <c r="B4733" t="s">
        <v>5</v>
      </c>
      <c r="C4733">
        <v>2</v>
      </c>
      <c r="D4733" s="2">
        <v>44314.372533475784</v>
      </c>
      <c r="E4733" s="4">
        <f>VLOOKUP(A4733,Просмотры!$AH$2:AI19214,2,0)</f>
        <v>11</v>
      </c>
      <c r="F4733" s="4">
        <f t="shared" si="73"/>
        <v>1</v>
      </c>
    </row>
    <row r="4734" spans="1:6" x14ac:dyDescent="0.25">
      <c r="A4734">
        <v>112325</v>
      </c>
      <c r="B4734" t="s">
        <v>9</v>
      </c>
      <c r="C4734">
        <v>6</v>
      </c>
      <c r="D4734" s="2">
        <v>44308.011999643873</v>
      </c>
      <c r="E4734" s="4">
        <f>VLOOKUP(A4734,Просмотры!$AH$2:AI19215,2,0)</f>
        <v>6</v>
      </c>
      <c r="F4734" s="4">
        <f t="shared" si="73"/>
        <v>1</v>
      </c>
    </row>
    <row r="4735" spans="1:6" x14ac:dyDescent="0.25">
      <c r="A4735">
        <v>112383</v>
      </c>
      <c r="B4735" t="s">
        <v>7</v>
      </c>
      <c r="C4735">
        <v>0</v>
      </c>
      <c r="D4735" s="2">
        <v>44351.723747613963</v>
      </c>
      <c r="E4735" s="4">
        <f>VLOOKUP(A4735,Просмотры!$AH$2:AI19216,2,0)</f>
        <v>12</v>
      </c>
      <c r="F4735" s="4">
        <f t="shared" si="73"/>
        <v>1</v>
      </c>
    </row>
    <row r="4736" spans="1:6" x14ac:dyDescent="0.25">
      <c r="A4736">
        <v>112390</v>
      </c>
      <c r="B4736" t="s">
        <v>19</v>
      </c>
      <c r="C4736">
        <v>8</v>
      </c>
      <c r="D4736" s="2">
        <v>44342.625294373218</v>
      </c>
      <c r="E4736" s="4">
        <f>VLOOKUP(A4736,Просмотры!$AH$2:AI19217,2,0)</f>
        <v>18</v>
      </c>
      <c r="F4736" s="4">
        <f t="shared" si="73"/>
        <v>1</v>
      </c>
    </row>
    <row r="4737" spans="1:6" x14ac:dyDescent="0.25">
      <c r="A4737">
        <v>112421</v>
      </c>
      <c r="B4737" t="s">
        <v>2</v>
      </c>
      <c r="C4737">
        <v>1</v>
      </c>
      <c r="D4737" s="2">
        <v>44408.327466631054</v>
      </c>
      <c r="E4737" s="4">
        <f>VLOOKUP(A4737,Просмотры!$AH$2:AI19218,2,0)</f>
        <v>3</v>
      </c>
      <c r="F4737" s="4">
        <f t="shared" si="73"/>
        <v>1</v>
      </c>
    </row>
    <row r="4738" spans="1:6" x14ac:dyDescent="0.25">
      <c r="A4738">
        <v>112464</v>
      </c>
      <c r="B4738" t="s">
        <v>5</v>
      </c>
      <c r="C4738">
        <v>2</v>
      </c>
      <c r="D4738" s="2">
        <v>44379.179523789178</v>
      </c>
      <c r="E4738" s="4">
        <f>VLOOKUP(A4738,Просмотры!$AH$2:AI19219,2,0)</f>
        <v>11</v>
      </c>
      <c r="F4738" s="4">
        <f t="shared" si="73"/>
        <v>1</v>
      </c>
    </row>
    <row r="4739" spans="1:6" x14ac:dyDescent="0.25">
      <c r="A4739">
        <v>112508</v>
      </c>
      <c r="B4739" t="s">
        <v>7</v>
      </c>
      <c r="C4739">
        <v>0</v>
      </c>
      <c r="D4739" s="2">
        <v>44318.208585363245</v>
      </c>
      <c r="E4739" s="4">
        <f>VLOOKUP(A4739,Просмотры!$AH$2:AI19220,2,0)</f>
        <v>10</v>
      </c>
      <c r="F4739" s="4">
        <f t="shared" ref="F4739:F4802" si="74">IF(E4739&gt;0,1,0)</f>
        <v>1</v>
      </c>
    </row>
    <row r="4740" spans="1:6" x14ac:dyDescent="0.25">
      <c r="A4740">
        <v>112519</v>
      </c>
      <c r="B4740" t="s">
        <v>2</v>
      </c>
      <c r="C4740">
        <v>1</v>
      </c>
      <c r="D4740" s="2">
        <v>44375.706158725065</v>
      </c>
      <c r="E4740" s="4">
        <f>VLOOKUP(A4740,Просмотры!$AH$2:AI19221,2,0)</f>
        <v>8</v>
      </c>
      <c r="F4740" s="4">
        <f t="shared" si="74"/>
        <v>1</v>
      </c>
    </row>
    <row r="4741" spans="1:6" x14ac:dyDescent="0.25">
      <c r="A4741">
        <v>112535</v>
      </c>
      <c r="B4741" t="s">
        <v>4</v>
      </c>
      <c r="C4741">
        <v>11</v>
      </c>
      <c r="D4741" s="2">
        <v>44372.437161289177</v>
      </c>
      <c r="E4741" s="4">
        <f>VLOOKUP(A4741,Просмотры!$AH$2:AI19222,2,0)</f>
        <v>6</v>
      </c>
      <c r="F4741" s="4">
        <f t="shared" si="74"/>
        <v>1</v>
      </c>
    </row>
    <row r="4742" spans="1:6" x14ac:dyDescent="0.25">
      <c r="A4742">
        <v>112546</v>
      </c>
      <c r="B4742" t="s">
        <v>2</v>
      </c>
      <c r="C4742">
        <v>1</v>
      </c>
      <c r="D4742" s="2">
        <v>44313.465030377491</v>
      </c>
      <c r="E4742" s="4">
        <f>VLOOKUP(A4742,Просмотры!$AH$2:AI19223,2,0)</f>
        <v>6</v>
      </c>
      <c r="F4742" s="4">
        <f t="shared" si="74"/>
        <v>1</v>
      </c>
    </row>
    <row r="4743" spans="1:6" x14ac:dyDescent="0.25">
      <c r="A4743">
        <v>112580</v>
      </c>
      <c r="B4743" t="s">
        <v>5</v>
      </c>
      <c r="C4743">
        <v>2</v>
      </c>
      <c r="D4743" s="2">
        <v>44342.848660434465</v>
      </c>
      <c r="E4743" s="4">
        <f>VLOOKUP(A4743,Просмотры!$AH$2:AI19224,2,0)</f>
        <v>10</v>
      </c>
      <c r="F4743" s="4">
        <f t="shared" si="74"/>
        <v>1</v>
      </c>
    </row>
    <row r="4744" spans="1:6" x14ac:dyDescent="0.25">
      <c r="A4744">
        <v>112585</v>
      </c>
      <c r="B4744" t="s">
        <v>2</v>
      </c>
      <c r="C4744">
        <v>1</v>
      </c>
      <c r="D4744" s="2">
        <v>44313.617218198007</v>
      </c>
      <c r="E4744" s="4">
        <f>VLOOKUP(A4744,Просмотры!$AH$2:AI19225,2,0)</f>
        <v>19</v>
      </c>
      <c r="F4744" s="4">
        <f t="shared" si="74"/>
        <v>1</v>
      </c>
    </row>
    <row r="4745" spans="1:6" x14ac:dyDescent="0.25">
      <c r="A4745">
        <v>112617</v>
      </c>
      <c r="B4745" t="s">
        <v>2</v>
      </c>
      <c r="C4745">
        <v>1</v>
      </c>
      <c r="D4745" s="2">
        <v>44393.08580505698</v>
      </c>
      <c r="E4745" s="4">
        <f>VLOOKUP(A4745,Просмотры!$AH$2:AI19226,2,0)</f>
        <v>6</v>
      </c>
      <c r="F4745" s="4">
        <f t="shared" si="74"/>
        <v>1</v>
      </c>
    </row>
    <row r="4746" spans="1:6" x14ac:dyDescent="0.25">
      <c r="A4746">
        <v>112620</v>
      </c>
      <c r="B4746" t="s">
        <v>7</v>
      </c>
      <c r="C4746">
        <v>0</v>
      </c>
      <c r="D4746" s="2">
        <v>44331.758766346153</v>
      </c>
      <c r="E4746" s="4">
        <f>VLOOKUP(A4746,Просмотры!$AH$2:AI19227,2,0)</f>
        <v>12</v>
      </c>
      <c r="F4746" s="4">
        <f t="shared" si="74"/>
        <v>1</v>
      </c>
    </row>
    <row r="4747" spans="1:6" x14ac:dyDescent="0.25">
      <c r="A4747">
        <v>112651</v>
      </c>
      <c r="B4747" t="s">
        <v>3</v>
      </c>
      <c r="C4747">
        <v>3</v>
      </c>
      <c r="D4747" s="2">
        <v>44308.762341809117</v>
      </c>
      <c r="E4747" s="4">
        <f>VLOOKUP(A4747,Просмотры!$AH$2:AI19228,2,0)</f>
        <v>13</v>
      </c>
      <c r="F4747" s="4">
        <f t="shared" si="74"/>
        <v>1</v>
      </c>
    </row>
    <row r="4748" spans="1:6" x14ac:dyDescent="0.25">
      <c r="A4748">
        <v>112660</v>
      </c>
      <c r="B4748" t="s">
        <v>3</v>
      </c>
      <c r="C4748">
        <v>3</v>
      </c>
      <c r="D4748" s="2">
        <v>44330.905208262106</v>
      </c>
      <c r="E4748" s="4">
        <f>VLOOKUP(A4748,Просмотры!$AH$2:AI19229,2,0)</f>
        <v>9</v>
      </c>
      <c r="F4748" s="4">
        <f t="shared" si="74"/>
        <v>1</v>
      </c>
    </row>
    <row r="4749" spans="1:6" x14ac:dyDescent="0.25">
      <c r="A4749">
        <v>112663</v>
      </c>
      <c r="B4749" t="s">
        <v>2</v>
      </c>
      <c r="C4749">
        <v>1</v>
      </c>
      <c r="D4749" s="2">
        <v>44317.54478611111</v>
      </c>
      <c r="E4749" s="4">
        <f>VLOOKUP(A4749,Просмотры!$AH$2:AI19230,2,0)</f>
        <v>16</v>
      </c>
      <c r="F4749" s="4">
        <f t="shared" si="74"/>
        <v>1</v>
      </c>
    </row>
    <row r="4750" spans="1:6" x14ac:dyDescent="0.25">
      <c r="A4750">
        <v>112680</v>
      </c>
      <c r="B4750" t="s">
        <v>5</v>
      </c>
      <c r="C4750">
        <v>2</v>
      </c>
      <c r="D4750" s="2">
        <v>44339.726655733619</v>
      </c>
      <c r="E4750" s="4">
        <f>VLOOKUP(A4750,Просмотры!$AH$2:AI19231,2,0)</f>
        <v>16</v>
      </c>
      <c r="F4750" s="4">
        <f t="shared" si="74"/>
        <v>1</v>
      </c>
    </row>
    <row r="4751" spans="1:6" x14ac:dyDescent="0.25">
      <c r="A4751">
        <v>112687</v>
      </c>
      <c r="B4751" t="s">
        <v>7</v>
      </c>
      <c r="C4751">
        <v>0</v>
      </c>
      <c r="D4751" s="2">
        <v>44291.875863817666</v>
      </c>
      <c r="E4751" s="4">
        <f>VLOOKUP(A4751,Просмотры!$AH$2:AI19232,2,0)</f>
        <v>17</v>
      </c>
      <c r="F4751" s="4">
        <f t="shared" si="74"/>
        <v>1</v>
      </c>
    </row>
    <row r="4752" spans="1:6" x14ac:dyDescent="0.25">
      <c r="A4752">
        <v>112700</v>
      </c>
      <c r="B4752" t="s">
        <v>5</v>
      </c>
      <c r="C4752">
        <v>2</v>
      </c>
      <c r="D4752" s="2">
        <v>44373.633321225068</v>
      </c>
      <c r="E4752" s="4">
        <f>VLOOKUP(A4752,Просмотры!$AH$2:AI19233,2,0)</f>
        <v>8</v>
      </c>
      <c r="F4752" s="4">
        <f t="shared" si="74"/>
        <v>1</v>
      </c>
    </row>
    <row r="4753" spans="1:6" x14ac:dyDescent="0.25">
      <c r="A4753">
        <v>112708</v>
      </c>
      <c r="B4753" t="s">
        <v>2</v>
      </c>
      <c r="C4753">
        <v>1</v>
      </c>
      <c r="D4753" s="2">
        <v>44309.645047150996</v>
      </c>
      <c r="E4753" s="4">
        <f>VLOOKUP(A4753,Просмотры!$AH$2:AI19234,2,0)</f>
        <v>20</v>
      </c>
      <c r="F4753" s="4">
        <f t="shared" si="74"/>
        <v>1</v>
      </c>
    </row>
    <row r="4754" spans="1:6" x14ac:dyDescent="0.25">
      <c r="A4754">
        <v>112724</v>
      </c>
      <c r="B4754" t="s">
        <v>5</v>
      </c>
      <c r="C4754">
        <v>2</v>
      </c>
      <c r="D4754" s="2">
        <v>44326.029700427353</v>
      </c>
      <c r="E4754" s="4">
        <f>VLOOKUP(A4754,Просмотры!$AH$2:AI19235,2,0)</f>
        <v>9</v>
      </c>
      <c r="F4754" s="4">
        <f t="shared" si="74"/>
        <v>1</v>
      </c>
    </row>
    <row r="4755" spans="1:6" x14ac:dyDescent="0.25">
      <c r="A4755">
        <v>112795</v>
      </c>
      <c r="B4755" t="s">
        <v>2</v>
      </c>
      <c r="C4755">
        <v>1</v>
      </c>
      <c r="D4755" s="2">
        <v>44322.456001139602</v>
      </c>
      <c r="E4755" s="4">
        <f>VLOOKUP(A4755,Просмотры!$AH$2:AI19236,2,0)</f>
        <v>4</v>
      </c>
      <c r="F4755" s="4">
        <f t="shared" si="74"/>
        <v>1</v>
      </c>
    </row>
    <row r="4756" spans="1:6" x14ac:dyDescent="0.25">
      <c r="A4756">
        <v>112821</v>
      </c>
      <c r="B4756" t="s">
        <v>9</v>
      </c>
      <c r="C4756">
        <v>6</v>
      </c>
      <c r="D4756" s="2">
        <v>44398.203213853274</v>
      </c>
      <c r="E4756" s="4">
        <f>VLOOKUP(A4756,Просмотры!$AH$2:AI19237,2,0)</f>
        <v>5</v>
      </c>
      <c r="F4756" s="4">
        <f t="shared" si="74"/>
        <v>1</v>
      </c>
    </row>
    <row r="4757" spans="1:6" x14ac:dyDescent="0.25">
      <c r="A4757">
        <v>112874</v>
      </c>
      <c r="B4757" t="s">
        <v>5</v>
      </c>
      <c r="C4757">
        <v>2</v>
      </c>
      <c r="D4757" s="2">
        <v>44309.83702069088</v>
      </c>
      <c r="E4757" s="4">
        <f>VLOOKUP(A4757,Просмотры!$AH$2:AI19238,2,0)</f>
        <v>5</v>
      </c>
      <c r="F4757" s="4">
        <f t="shared" si="74"/>
        <v>1</v>
      </c>
    </row>
    <row r="4758" spans="1:6" x14ac:dyDescent="0.25">
      <c r="A4758">
        <v>112905</v>
      </c>
      <c r="B4758" t="s">
        <v>12</v>
      </c>
      <c r="C4758">
        <v>7</v>
      </c>
      <c r="D4758" s="2">
        <v>44378.738724715105</v>
      </c>
      <c r="E4758" s="4">
        <f>VLOOKUP(A4758,Просмотры!$AH$2:AI19239,2,0)</f>
        <v>11</v>
      </c>
      <c r="F4758" s="4">
        <f t="shared" si="74"/>
        <v>1</v>
      </c>
    </row>
    <row r="4759" spans="1:6" x14ac:dyDescent="0.25">
      <c r="A4759">
        <v>112914</v>
      </c>
      <c r="B4759" t="s">
        <v>5</v>
      </c>
      <c r="C4759">
        <v>2</v>
      </c>
      <c r="D4759" s="2">
        <v>44304.815730056973</v>
      </c>
      <c r="E4759" s="4">
        <f>VLOOKUP(A4759,Просмотры!$AH$2:AI19240,2,0)</f>
        <v>10</v>
      </c>
      <c r="F4759" s="4">
        <f t="shared" si="74"/>
        <v>1</v>
      </c>
    </row>
    <row r="4760" spans="1:6" x14ac:dyDescent="0.25">
      <c r="A4760">
        <v>112939</v>
      </c>
      <c r="B4760" t="s">
        <v>7</v>
      </c>
      <c r="C4760">
        <v>0</v>
      </c>
      <c r="D4760" s="2">
        <v>44374.612066168091</v>
      </c>
      <c r="E4760" s="4">
        <f>VLOOKUP(A4760,Просмотры!$AH$2:AI19241,2,0)</f>
        <v>3</v>
      </c>
      <c r="F4760" s="4">
        <f t="shared" si="74"/>
        <v>1</v>
      </c>
    </row>
    <row r="4761" spans="1:6" x14ac:dyDescent="0.25">
      <c r="A4761">
        <v>112945</v>
      </c>
      <c r="B4761" t="s">
        <v>2</v>
      </c>
      <c r="C4761">
        <v>1</v>
      </c>
      <c r="D4761" s="2">
        <v>44313.943300641025</v>
      </c>
      <c r="E4761" s="4">
        <f>VLOOKUP(A4761,Просмотры!$AH$2:AI19242,2,0)</f>
        <v>4</v>
      </c>
      <c r="F4761" s="4">
        <f t="shared" si="74"/>
        <v>1</v>
      </c>
    </row>
    <row r="4762" spans="1:6" x14ac:dyDescent="0.25">
      <c r="A4762">
        <v>112969</v>
      </c>
      <c r="B4762" t="s">
        <v>2</v>
      </c>
      <c r="C4762">
        <v>1</v>
      </c>
      <c r="D4762" s="2">
        <v>44303.156201566955</v>
      </c>
      <c r="E4762" s="4">
        <f>VLOOKUP(A4762,Просмотры!$AH$2:AI19243,2,0)</f>
        <v>12</v>
      </c>
      <c r="F4762" s="4">
        <f t="shared" si="74"/>
        <v>1</v>
      </c>
    </row>
    <row r="4763" spans="1:6" x14ac:dyDescent="0.25">
      <c r="A4763">
        <v>112997</v>
      </c>
      <c r="B4763" t="s">
        <v>2</v>
      </c>
      <c r="C4763">
        <v>1</v>
      </c>
      <c r="D4763" s="2">
        <v>44372.13001655983</v>
      </c>
      <c r="E4763" s="4">
        <f>VLOOKUP(A4763,Просмотры!$AH$2:AI19244,2,0)</f>
        <v>7</v>
      </c>
      <c r="F4763" s="4">
        <f t="shared" si="74"/>
        <v>1</v>
      </c>
    </row>
    <row r="4764" spans="1:6" x14ac:dyDescent="0.25">
      <c r="A4764">
        <v>113058</v>
      </c>
      <c r="B4764" t="s">
        <v>2</v>
      </c>
      <c r="C4764">
        <v>1</v>
      </c>
      <c r="D4764" s="2">
        <v>44315.219809615381</v>
      </c>
      <c r="E4764" s="4">
        <f>VLOOKUP(A4764,Просмотры!$AH$2:AI19245,2,0)</f>
        <v>3</v>
      </c>
      <c r="F4764" s="4">
        <f t="shared" si="74"/>
        <v>1</v>
      </c>
    </row>
    <row r="4765" spans="1:6" x14ac:dyDescent="0.25">
      <c r="A4765">
        <v>113059</v>
      </c>
      <c r="B4765" t="s">
        <v>2</v>
      </c>
      <c r="C4765">
        <v>1</v>
      </c>
      <c r="D4765" s="2">
        <v>44399.198510541311</v>
      </c>
      <c r="E4765" s="4">
        <f>VLOOKUP(A4765,Просмотры!$AH$2:AI19246,2,0)</f>
        <v>11</v>
      </c>
      <c r="F4765" s="4">
        <f t="shared" si="74"/>
        <v>1</v>
      </c>
    </row>
    <row r="4766" spans="1:6" x14ac:dyDescent="0.25">
      <c r="A4766">
        <v>113076</v>
      </c>
      <c r="B4766" t="s">
        <v>2</v>
      </c>
      <c r="C4766">
        <v>1</v>
      </c>
      <c r="D4766" s="2">
        <v>44310.022905769234</v>
      </c>
      <c r="E4766" s="4">
        <f>VLOOKUP(A4766,Просмотры!$AH$2:AI19247,2,0)</f>
        <v>9</v>
      </c>
      <c r="F4766" s="4">
        <f t="shared" si="74"/>
        <v>1</v>
      </c>
    </row>
    <row r="4767" spans="1:6" x14ac:dyDescent="0.25">
      <c r="A4767">
        <v>113092</v>
      </c>
      <c r="B4767" t="s">
        <v>2</v>
      </c>
      <c r="C4767">
        <v>1</v>
      </c>
      <c r="D4767" s="2">
        <v>44295.463362464383</v>
      </c>
      <c r="E4767" s="4">
        <f>VLOOKUP(A4767,Просмотры!$AH$2:AI19248,2,0)</f>
        <v>2</v>
      </c>
      <c r="F4767" s="4">
        <f t="shared" si="74"/>
        <v>1</v>
      </c>
    </row>
    <row r="4768" spans="1:6" x14ac:dyDescent="0.25">
      <c r="A4768">
        <v>113145</v>
      </c>
      <c r="B4768" t="s">
        <v>5</v>
      </c>
      <c r="C4768">
        <v>2</v>
      </c>
      <c r="D4768" s="2">
        <v>44341.303449430197</v>
      </c>
      <c r="E4768" s="4">
        <f>VLOOKUP(A4768,Просмотры!$AH$2:AI19249,2,0)</f>
        <v>3</v>
      </c>
      <c r="F4768" s="4">
        <f t="shared" si="74"/>
        <v>1</v>
      </c>
    </row>
    <row r="4769" spans="1:6" x14ac:dyDescent="0.25">
      <c r="A4769">
        <v>113203</v>
      </c>
      <c r="B4769" t="s">
        <v>2</v>
      </c>
      <c r="C4769">
        <v>1</v>
      </c>
      <c r="D4769" s="2">
        <v>44427.608186965816</v>
      </c>
      <c r="E4769" s="4">
        <f>VLOOKUP(A4769,Просмотры!$AH$2:AI19250,2,0)</f>
        <v>1</v>
      </c>
      <c r="F4769" s="4">
        <f t="shared" si="74"/>
        <v>1</v>
      </c>
    </row>
    <row r="4770" spans="1:6" x14ac:dyDescent="0.25">
      <c r="A4770">
        <v>113254</v>
      </c>
      <c r="B4770" t="s">
        <v>3</v>
      </c>
      <c r="C4770">
        <v>3</v>
      </c>
      <c r="D4770" s="2">
        <v>44321.753224857544</v>
      </c>
      <c r="E4770" s="4">
        <f>VLOOKUP(A4770,Просмотры!$AH$2:AI19251,2,0)</f>
        <v>11</v>
      </c>
      <c r="F4770" s="4">
        <f t="shared" si="74"/>
        <v>1</v>
      </c>
    </row>
    <row r="4771" spans="1:6" x14ac:dyDescent="0.25">
      <c r="A4771">
        <v>113261</v>
      </c>
      <c r="B4771" t="s">
        <v>7</v>
      </c>
      <c r="C4771">
        <v>0</v>
      </c>
      <c r="D4771" s="2">
        <v>44340.901963817661</v>
      </c>
      <c r="E4771" s="4">
        <f>VLOOKUP(A4771,Просмотры!$AH$2:AI19252,2,0)</f>
        <v>11</v>
      </c>
      <c r="F4771" s="4">
        <f t="shared" si="74"/>
        <v>1</v>
      </c>
    </row>
    <row r="4772" spans="1:6" x14ac:dyDescent="0.25">
      <c r="A4772">
        <v>113278</v>
      </c>
      <c r="B4772" t="s">
        <v>2</v>
      </c>
      <c r="C4772">
        <v>1</v>
      </c>
      <c r="D4772" s="2">
        <v>44327.945612215102</v>
      </c>
      <c r="E4772" s="4">
        <f>VLOOKUP(A4772,Просмотры!$AH$2:AI19253,2,0)</f>
        <v>4</v>
      </c>
      <c r="F4772" s="4">
        <f t="shared" si="74"/>
        <v>1</v>
      </c>
    </row>
    <row r="4773" spans="1:6" x14ac:dyDescent="0.25">
      <c r="A4773">
        <v>113298</v>
      </c>
      <c r="B4773" t="s">
        <v>5</v>
      </c>
      <c r="C4773">
        <v>2</v>
      </c>
      <c r="D4773" s="2">
        <v>44341.988555270655</v>
      </c>
      <c r="E4773" s="4">
        <f>VLOOKUP(A4773,Просмотры!$AH$2:AI19254,2,0)</f>
        <v>7</v>
      </c>
      <c r="F4773" s="4">
        <f t="shared" si="74"/>
        <v>1</v>
      </c>
    </row>
    <row r="4774" spans="1:6" x14ac:dyDescent="0.25">
      <c r="A4774">
        <v>113305</v>
      </c>
      <c r="B4774" t="s">
        <v>2</v>
      </c>
      <c r="C4774">
        <v>1</v>
      </c>
      <c r="D4774" s="2">
        <v>44382.592347435901</v>
      </c>
      <c r="E4774" s="4">
        <f>VLOOKUP(A4774,Просмотры!$AH$2:AI19255,2,0)</f>
        <v>8</v>
      </c>
      <c r="F4774" s="4">
        <f t="shared" si="74"/>
        <v>1</v>
      </c>
    </row>
    <row r="4775" spans="1:6" x14ac:dyDescent="0.25">
      <c r="A4775">
        <v>113313</v>
      </c>
      <c r="B4775" t="s">
        <v>2</v>
      </c>
      <c r="C4775">
        <v>1</v>
      </c>
      <c r="D4775" s="2">
        <v>44286.048244871796</v>
      </c>
      <c r="E4775" s="4">
        <f>VLOOKUP(A4775,Просмотры!$AH$2:AI19256,2,0)</f>
        <v>5</v>
      </c>
      <c r="F4775" s="4">
        <f t="shared" si="74"/>
        <v>1</v>
      </c>
    </row>
    <row r="4776" spans="1:6" x14ac:dyDescent="0.25">
      <c r="A4776">
        <v>113314</v>
      </c>
      <c r="B4776" t="s">
        <v>12</v>
      </c>
      <c r="C4776">
        <v>7</v>
      </c>
      <c r="D4776" s="2">
        <v>44329.179041096868</v>
      </c>
      <c r="E4776" s="4">
        <f>VLOOKUP(A4776,Просмотры!$AH$2:AI19257,2,0)</f>
        <v>5</v>
      </c>
      <c r="F4776" s="4">
        <f t="shared" si="74"/>
        <v>1</v>
      </c>
    </row>
    <row r="4777" spans="1:6" x14ac:dyDescent="0.25">
      <c r="A4777">
        <v>113332</v>
      </c>
      <c r="B4777" t="s">
        <v>5</v>
      </c>
      <c r="C4777">
        <v>2</v>
      </c>
      <c r="D4777" s="2">
        <v>44358.737935363257</v>
      </c>
      <c r="E4777" s="4">
        <f>VLOOKUP(A4777,Просмотры!$AH$2:AI19258,2,0)</f>
        <v>14</v>
      </c>
      <c r="F4777" s="4">
        <f t="shared" si="74"/>
        <v>1</v>
      </c>
    </row>
    <row r="4778" spans="1:6" x14ac:dyDescent="0.25">
      <c r="A4778">
        <v>113349</v>
      </c>
      <c r="B4778" t="s">
        <v>2</v>
      </c>
      <c r="C4778">
        <v>1</v>
      </c>
      <c r="D4778" s="2">
        <v>44349.811274002852</v>
      </c>
      <c r="E4778" s="4">
        <f>VLOOKUP(A4778,Просмотры!$AH$2:AI19259,2,0)</f>
        <v>10</v>
      </c>
      <c r="F4778" s="4">
        <f t="shared" si="74"/>
        <v>1</v>
      </c>
    </row>
    <row r="4779" spans="1:6" x14ac:dyDescent="0.25">
      <c r="A4779">
        <v>113393</v>
      </c>
      <c r="B4779" t="s">
        <v>2</v>
      </c>
      <c r="C4779">
        <v>1</v>
      </c>
      <c r="D4779" s="2">
        <v>44302.334417094018</v>
      </c>
      <c r="E4779" s="4">
        <f>VLOOKUP(A4779,Просмотры!$AH$2:AI19260,2,0)</f>
        <v>4</v>
      </c>
      <c r="F4779" s="4">
        <f t="shared" si="74"/>
        <v>1</v>
      </c>
    </row>
    <row r="4780" spans="1:6" x14ac:dyDescent="0.25">
      <c r="A4780">
        <v>113444</v>
      </c>
      <c r="B4780" t="s">
        <v>2</v>
      </c>
      <c r="C4780">
        <v>1</v>
      </c>
      <c r="D4780" s="2">
        <v>44307.672319978636</v>
      </c>
      <c r="E4780" s="4">
        <f>VLOOKUP(A4780,Просмотры!$AH$2:AI19261,2,0)</f>
        <v>14</v>
      </c>
      <c r="F4780" s="4">
        <f t="shared" si="74"/>
        <v>1</v>
      </c>
    </row>
    <row r="4781" spans="1:6" x14ac:dyDescent="0.25">
      <c r="A4781">
        <v>113449</v>
      </c>
      <c r="B4781" t="s">
        <v>2</v>
      </c>
      <c r="C4781">
        <v>1</v>
      </c>
      <c r="D4781" s="2">
        <v>44314.542825854696</v>
      </c>
      <c r="E4781" s="4">
        <f>VLOOKUP(A4781,Просмотры!$AH$2:AI19262,2,0)</f>
        <v>5</v>
      </c>
      <c r="F4781" s="4">
        <f t="shared" si="74"/>
        <v>1</v>
      </c>
    </row>
    <row r="4782" spans="1:6" x14ac:dyDescent="0.25">
      <c r="A4782">
        <v>113452</v>
      </c>
      <c r="B4782" t="s">
        <v>5</v>
      </c>
      <c r="C4782">
        <v>2</v>
      </c>
      <c r="D4782" s="2">
        <v>44373.301977457268</v>
      </c>
      <c r="E4782" s="4">
        <f>VLOOKUP(A4782,Просмотры!$AH$2:AI19263,2,0)</f>
        <v>8</v>
      </c>
      <c r="F4782" s="4">
        <f t="shared" si="74"/>
        <v>1</v>
      </c>
    </row>
    <row r="4783" spans="1:6" x14ac:dyDescent="0.25">
      <c r="A4783">
        <v>113493</v>
      </c>
      <c r="B4783" t="s">
        <v>20</v>
      </c>
      <c r="C4783">
        <v>-6</v>
      </c>
      <c r="D4783" s="2">
        <v>44310.904442272084</v>
      </c>
      <c r="E4783" s="4">
        <f>VLOOKUP(A4783,Просмотры!$AH$2:AI19264,2,0)</f>
        <v>10</v>
      </c>
      <c r="F4783" s="4">
        <f t="shared" si="74"/>
        <v>1</v>
      </c>
    </row>
    <row r="4784" spans="1:6" x14ac:dyDescent="0.25">
      <c r="A4784">
        <v>113523</v>
      </c>
      <c r="B4784" t="s">
        <v>5</v>
      </c>
      <c r="C4784">
        <v>2</v>
      </c>
      <c r="D4784" s="2">
        <v>44317.021461324788</v>
      </c>
      <c r="E4784" s="4">
        <f>VLOOKUP(A4784,Просмотры!$AH$2:AI19265,2,0)</f>
        <v>7</v>
      </c>
      <c r="F4784" s="4">
        <f t="shared" si="74"/>
        <v>1</v>
      </c>
    </row>
    <row r="4785" spans="1:6" x14ac:dyDescent="0.25">
      <c r="A4785">
        <v>113540</v>
      </c>
      <c r="B4785" t="s">
        <v>7</v>
      </c>
      <c r="C4785">
        <v>0</v>
      </c>
      <c r="D4785" s="2">
        <v>44287.075359223651</v>
      </c>
      <c r="E4785" s="4">
        <f>VLOOKUP(A4785,Просмотры!$AH$2:AI19266,2,0)</f>
        <v>24</v>
      </c>
      <c r="F4785" s="4">
        <f t="shared" si="74"/>
        <v>1</v>
      </c>
    </row>
    <row r="4786" spans="1:6" x14ac:dyDescent="0.25">
      <c r="A4786">
        <v>113551</v>
      </c>
      <c r="B4786" t="s">
        <v>5</v>
      </c>
      <c r="C4786">
        <v>2</v>
      </c>
      <c r="D4786" s="2">
        <v>44316.641908190883</v>
      </c>
      <c r="E4786" s="4">
        <f>VLOOKUP(A4786,Просмотры!$AH$2:AI19267,2,0)</f>
        <v>3</v>
      </c>
      <c r="F4786" s="4">
        <f t="shared" si="74"/>
        <v>1</v>
      </c>
    </row>
    <row r="4787" spans="1:6" x14ac:dyDescent="0.25">
      <c r="A4787">
        <v>113590</v>
      </c>
      <c r="B4787" t="s">
        <v>3</v>
      </c>
      <c r="C4787">
        <v>3</v>
      </c>
      <c r="D4787" s="2">
        <v>44316.027971937321</v>
      </c>
      <c r="E4787" s="4">
        <f>VLOOKUP(A4787,Просмотры!$AH$2:AI19268,2,0)</f>
        <v>9</v>
      </c>
      <c r="F4787" s="4">
        <f t="shared" si="74"/>
        <v>1</v>
      </c>
    </row>
    <row r="4788" spans="1:6" x14ac:dyDescent="0.25">
      <c r="A4788">
        <v>113595</v>
      </c>
      <c r="B4788" t="s">
        <v>2</v>
      </c>
      <c r="C4788">
        <v>1</v>
      </c>
      <c r="D4788" s="2">
        <v>44375.547274465811</v>
      </c>
      <c r="E4788" s="4">
        <f>VLOOKUP(A4788,Просмотры!$AH$2:AI19269,2,0)</f>
        <v>10</v>
      </c>
      <c r="F4788" s="4">
        <f t="shared" si="74"/>
        <v>1</v>
      </c>
    </row>
    <row r="4789" spans="1:6" x14ac:dyDescent="0.25">
      <c r="A4789">
        <v>113619</v>
      </c>
      <c r="B4789" t="s">
        <v>5</v>
      </c>
      <c r="C4789">
        <v>2</v>
      </c>
      <c r="D4789" s="2">
        <v>44341.54453903134</v>
      </c>
      <c r="E4789" s="4">
        <f>VLOOKUP(A4789,Просмотры!$AH$2:AI19270,2,0)</f>
        <v>15</v>
      </c>
      <c r="F4789" s="4">
        <f t="shared" si="74"/>
        <v>1</v>
      </c>
    </row>
    <row r="4790" spans="1:6" x14ac:dyDescent="0.25">
      <c r="A4790">
        <v>113632</v>
      </c>
      <c r="B4790" t="s">
        <v>7</v>
      </c>
      <c r="C4790">
        <v>0</v>
      </c>
      <c r="D4790" s="2">
        <v>44314.337810790596</v>
      </c>
      <c r="E4790" s="4">
        <f>VLOOKUP(A4790,Просмотры!$AH$2:AI19271,2,0)</f>
        <v>19</v>
      </c>
      <c r="F4790" s="4">
        <f t="shared" si="74"/>
        <v>1</v>
      </c>
    </row>
    <row r="4791" spans="1:6" x14ac:dyDescent="0.25">
      <c r="A4791">
        <v>113635</v>
      </c>
      <c r="B4791" t="s">
        <v>3</v>
      </c>
      <c r="C4791">
        <v>3</v>
      </c>
      <c r="D4791" s="2">
        <v>44405.754010363256</v>
      </c>
      <c r="E4791" s="4">
        <f>VLOOKUP(A4791,Просмотры!$AH$2:AI19272,2,0)</f>
        <v>1</v>
      </c>
      <c r="F4791" s="4">
        <f t="shared" si="74"/>
        <v>1</v>
      </c>
    </row>
    <row r="4792" spans="1:6" x14ac:dyDescent="0.25">
      <c r="A4792">
        <v>113651</v>
      </c>
      <c r="B4792" t="s">
        <v>2</v>
      </c>
      <c r="C4792">
        <v>1</v>
      </c>
      <c r="D4792" s="2">
        <v>44306.768952492879</v>
      </c>
      <c r="E4792" s="4">
        <f>VLOOKUP(A4792,Просмотры!$AH$2:AI19273,2,0)</f>
        <v>1</v>
      </c>
      <c r="F4792" s="4">
        <f t="shared" si="74"/>
        <v>1</v>
      </c>
    </row>
    <row r="4793" spans="1:6" x14ac:dyDescent="0.25">
      <c r="A4793">
        <v>113655</v>
      </c>
      <c r="B4793" t="s">
        <v>3</v>
      </c>
      <c r="C4793">
        <v>3</v>
      </c>
      <c r="D4793" s="2">
        <v>44307.866485113955</v>
      </c>
      <c r="E4793" s="4">
        <f>VLOOKUP(A4793,Просмотры!$AH$2:AI19274,2,0)</f>
        <v>1</v>
      </c>
      <c r="F4793" s="4">
        <f t="shared" si="74"/>
        <v>1</v>
      </c>
    </row>
    <row r="4794" spans="1:6" x14ac:dyDescent="0.25">
      <c r="A4794">
        <v>113661</v>
      </c>
      <c r="B4794" t="s">
        <v>7</v>
      </c>
      <c r="C4794">
        <v>0</v>
      </c>
      <c r="D4794" s="2">
        <v>44310.835962108264</v>
      </c>
      <c r="E4794" s="4">
        <f>VLOOKUP(A4794,Просмотры!$AH$2:AI19275,2,0)</f>
        <v>5</v>
      </c>
      <c r="F4794" s="4">
        <f t="shared" si="74"/>
        <v>1</v>
      </c>
    </row>
    <row r="4795" spans="1:6" x14ac:dyDescent="0.25">
      <c r="A4795">
        <v>113665</v>
      </c>
      <c r="B4795" t="s">
        <v>5</v>
      </c>
      <c r="C4795">
        <v>2</v>
      </c>
      <c r="D4795" s="2">
        <v>44375.676162678064</v>
      </c>
      <c r="E4795" s="4">
        <f>VLOOKUP(A4795,Просмотры!$AH$2:AI19276,2,0)</f>
        <v>7</v>
      </c>
      <c r="F4795" s="4">
        <f t="shared" si="74"/>
        <v>1</v>
      </c>
    </row>
    <row r="4796" spans="1:6" x14ac:dyDescent="0.25">
      <c r="A4796">
        <v>113673</v>
      </c>
      <c r="B4796" t="s">
        <v>2</v>
      </c>
      <c r="C4796">
        <v>1</v>
      </c>
      <c r="D4796" s="2">
        <v>44341.48443116097</v>
      </c>
      <c r="E4796" s="4">
        <f>VLOOKUP(A4796,Просмотры!$AH$2:AI19277,2,0)</f>
        <v>14</v>
      </c>
      <c r="F4796" s="4">
        <f t="shared" si="74"/>
        <v>1</v>
      </c>
    </row>
    <row r="4797" spans="1:6" x14ac:dyDescent="0.25">
      <c r="A4797">
        <v>113696</v>
      </c>
      <c r="B4797" t="s">
        <v>12</v>
      </c>
      <c r="C4797">
        <v>7</v>
      </c>
      <c r="D4797" s="2">
        <v>44380.33663422364</v>
      </c>
      <c r="E4797" s="4">
        <f>VLOOKUP(A4797,Просмотры!$AH$2:AI19278,2,0)</f>
        <v>5</v>
      </c>
      <c r="F4797" s="4">
        <f t="shared" si="74"/>
        <v>1</v>
      </c>
    </row>
    <row r="4798" spans="1:6" x14ac:dyDescent="0.25">
      <c r="A4798">
        <v>113729</v>
      </c>
      <c r="B4798" t="s">
        <v>20</v>
      </c>
      <c r="C4798">
        <v>-6</v>
      </c>
      <c r="D4798" s="2">
        <v>44318.033539743592</v>
      </c>
      <c r="E4798" s="4">
        <f>VLOOKUP(A4798,Просмотры!$AH$2:AI19279,2,0)</f>
        <v>5</v>
      </c>
      <c r="F4798" s="4">
        <f t="shared" si="74"/>
        <v>1</v>
      </c>
    </row>
    <row r="4799" spans="1:6" x14ac:dyDescent="0.25">
      <c r="A4799">
        <v>113741</v>
      </c>
      <c r="B4799" t="s">
        <v>9</v>
      </c>
      <c r="C4799">
        <v>6</v>
      </c>
      <c r="D4799" s="2">
        <v>44387.49062631766</v>
      </c>
      <c r="E4799" s="4">
        <f>VLOOKUP(A4799,Просмотры!$AH$2:AI19280,2,0)</f>
        <v>6</v>
      </c>
      <c r="F4799" s="4">
        <f t="shared" si="74"/>
        <v>1</v>
      </c>
    </row>
    <row r="4800" spans="1:6" x14ac:dyDescent="0.25">
      <c r="A4800">
        <v>113748</v>
      </c>
      <c r="B4800" t="s">
        <v>13</v>
      </c>
      <c r="C4800">
        <v>-5</v>
      </c>
      <c r="D4800" s="2">
        <v>44307.385882549861</v>
      </c>
      <c r="E4800" s="4">
        <f>VLOOKUP(A4800,Просмотры!$AH$2:AI19281,2,0)</f>
        <v>4</v>
      </c>
      <c r="F4800" s="4">
        <f t="shared" si="74"/>
        <v>1</v>
      </c>
    </row>
    <row r="4801" spans="1:6" x14ac:dyDescent="0.25">
      <c r="A4801">
        <v>113750</v>
      </c>
      <c r="B4801" t="s">
        <v>20</v>
      </c>
      <c r="C4801">
        <v>-6</v>
      </c>
      <c r="D4801" s="2">
        <v>44345.767397115385</v>
      </c>
      <c r="E4801" s="4">
        <f>VLOOKUP(A4801,Просмотры!$AH$2:AI19282,2,0)</f>
        <v>2</v>
      </c>
      <c r="F4801" s="4">
        <f t="shared" si="74"/>
        <v>1</v>
      </c>
    </row>
    <row r="4802" spans="1:6" x14ac:dyDescent="0.25">
      <c r="A4802">
        <v>113768</v>
      </c>
      <c r="B4802" t="s">
        <v>2</v>
      </c>
      <c r="C4802">
        <v>1</v>
      </c>
      <c r="D4802" s="2">
        <v>44345.600305698012</v>
      </c>
      <c r="E4802" s="4">
        <f>VLOOKUP(A4802,Просмотры!$AH$2:AI19283,2,0)</f>
        <v>23</v>
      </c>
      <c r="F4802" s="4">
        <f t="shared" si="74"/>
        <v>1</v>
      </c>
    </row>
    <row r="4803" spans="1:6" x14ac:dyDescent="0.25">
      <c r="A4803">
        <v>113794</v>
      </c>
      <c r="B4803" t="s">
        <v>3</v>
      </c>
      <c r="C4803">
        <v>3</v>
      </c>
      <c r="D4803" s="2">
        <v>44344.038183511395</v>
      </c>
      <c r="E4803" s="4">
        <f>VLOOKUP(A4803,Просмотры!$AH$2:AI19284,2,0)</f>
        <v>10</v>
      </c>
      <c r="F4803" s="4">
        <f t="shared" ref="F4803:F4866" si="75">IF(E4803&gt;0,1,0)</f>
        <v>1</v>
      </c>
    </row>
    <row r="4804" spans="1:6" x14ac:dyDescent="0.25">
      <c r="A4804">
        <v>113810</v>
      </c>
      <c r="B4804" t="s">
        <v>2</v>
      </c>
      <c r="C4804">
        <v>1</v>
      </c>
      <c r="D4804" s="2">
        <v>44294.827033475784</v>
      </c>
      <c r="E4804" s="4">
        <f>VLOOKUP(A4804,Просмотры!$AH$2:AI19285,2,0)</f>
        <v>21</v>
      </c>
      <c r="F4804" s="4">
        <f t="shared" si="75"/>
        <v>1</v>
      </c>
    </row>
    <row r="4805" spans="1:6" x14ac:dyDescent="0.25">
      <c r="A4805">
        <v>113882</v>
      </c>
      <c r="B4805" t="s">
        <v>7</v>
      </c>
      <c r="C4805">
        <v>0</v>
      </c>
      <c r="D4805" s="2">
        <v>44342.276995370368</v>
      </c>
      <c r="E4805" s="4">
        <f>VLOOKUP(A4805,Просмотры!$AH$2:AI19286,2,0)</f>
        <v>19</v>
      </c>
      <c r="F4805" s="4">
        <f t="shared" si="75"/>
        <v>1</v>
      </c>
    </row>
    <row r="4806" spans="1:6" x14ac:dyDescent="0.25">
      <c r="A4806">
        <v>113956</v>
      </c>
      <c r="B4806" t="s">
        <v>9</v>
      </c>
      <c r="C4806">
        <v>6</v>
      </c>
      <c r="D4806" s="2">
        <v>44288.367092521366</v>
      </c>
      <c r="E4806" s="4">
        <f>VLOOKUP(A4806,Просмотры!$AH$2:AI19287,2,0)</f>
        <v>16</v>
      </c>
      <c r="F4806" s="4">
        <f t="shared" si="75"/>
        <v>1</v>
      </c>
    </row>
    <row r="4807" spans="1:6" x14ac:dyDescent="0.25">
      <c r="A4807">
        <v>113961</v>
      </c>
      <c r="B4807" t="s">
        <v>5</v>
      </c>
      <c r="C4807">
        <v>2</v>
      </c>
      <c r="D4807" s="2">
        <v>44310.085338960118</v>
      </c>
      <c r="E4807" s="4">
        <f>VLOOKUP(A4807,Просмотры!$AH$2:AI19288,2,0)</f>
        <v>12</v>
      </c>
      <c r="F4807" s="4">
        <f t="shared" si="75"/>
        <v>1</v>
      </c>
    </row>
    <row r="4808" spans="1:6" x14ac:dyDescent="0.25">
      <c r="A4808">
        <v>114017</v>
      </c>
      <c r="B4808" t="s">
        <v>2</v>
      </c>
      <c r="C4808">
        <v>1</v>
      </c>
      <c r="D4808" s="2">
        <v>44341.18914070513</v>
      </c>
      <c r="E4808" s="4">
        <f>VLOOKUP(A4808,Просмотры!$AH$2:AI19289,2,0)</f>
        <v>16</v>
      </c>
      <c r="F4808" s="4">
        <f t="shared" si="75"/>
        <v>1</v>
      </c>
    </row>
    <row r="4809" spans="1:6" x14ac:dyDescent="0.25">
      <c r="A4809">
        <v>114027</v>
      </c>
      <c r="B4809" t="s">
        <v>7</v>
      </c>
      <c r="C4809">
        <v>0</v>
      </c>
      <c r="D4809" s="2">
        <v>44404.283479059828</v>
      </c>
      <c r="E4809" s="4">
        <f>VLOOKUP(A4809,Просмотры!$AH$2:AI19290,2,0)</f>
        <v>6</v>
      </c>
      <c r="F4809" s="4">
        <f t="shared" si="75"/>
        <v>1</v>
      </c>
    </row>
    <row r="4810" spans="1:6" x14ac:dyDescent="0.25">
      <c r="A4810">
        <v>114033</v>
      </c>
      <c r="B4810" t="s">
        <v>12</v>
      </c>
      <c r="C4810">
        <v>7</v>
      </c>
      <c r="D4810" s="2">
        <v>44312.69054925214</v>
      </c>
      <c r="E4810" s="4">
        <f>VLOOKUP(A4810,Просмотры!$AH$2:AI19291,2,0)</f>
        <v>17</v>
      </c>
      <c r="F4810" s="4">
        <f t="shared" si="75"/>
        <v>1</v>
      </c>
    </row>
    <row r="4811" spans="1:6" x14ac:dyDescent="0.25">
      <c r="A4811">
        <v>114098</v>
      </c>
      <c r="B4811" t="s">
        <v>2</v>
      </c>
      <c r="C4811">
        <v>1</v>
      </c>
      <c r="D4811" s="2">
        <v>44365.537063319083</v>
      </c>
      <c r="E4811" s="4">
        <f>VLOOKUP(A4811,Просмотры!$AH$2:AI19292,2,0)</f>
        <v>11</v>
      </c>
      <c r="F4811" s="4">
        <f t="shared" si="75"/>
        <v>1</v>
      </c>
    </row>
    <row r="4812" spans="1:6" x14ac:dyDescent="0.25">
      <c r="A4812">
        <v>114140</v>
      </c>
      <c r="B4812" t="s">
        <v>6</v>
      </c>
      <c r="C4812">
        <v>4</v>
      </c>
      <c r="D4812" s="2">
        <v>44371.73501538462</v>
      </c>
      <c r="E4812" s="4">
        <f>VLOOKUP(A4812,Просмотры!$AH$2:AI19293,2,0)</f>
        <v>14</v>
      </c>
      <c r="F4812" s="4">
        <f t="shared" si="75"/>
        <v>1</v>
      </c>
    </row>
    <row r="4813" spans="1:6" x14ac:dyDescent="0.25">
      <c r="A4813">
        <v>114141</v>
      </c>
      <c r="B4813" t="s">
        <v>8</v>
      </c>
      <c r="C4813">
        <v>5</v>
      </c>
      <c r="D4813" s="2">
        <v>44315.229412393157</v>
      </c>
      <c r="E4813" s="4">
        <f>VLOOKUP(A4813,Просмотры!$AH$2:AI19294,2,0)</f>
        <v>14</v>
      </c>
      <c r="F4813" s="4">
        <f t="shared" si="75"/>
        <v>1</v>
      </c>
    </row>
    <row r="4814" spans="1:6" x14ac:dyDescent="0.25">
      <c r="A4814">
        <v>114147</v>
      </c>
      <c r="B4814" t="s">
        <v>2</v>
      </c>
      <c r="C4814">
        <v>1</v>
      </c>
      <c r="D4814" s="2">
        <v>44339.793991809122</v>
      </c>
      <c r="E4814" s="4">
        <f>VLOOKUP(A4814,Просмотры!$AH$2:AI19295,2,0)</f>
        <v>3</v>
      </c>
      <c r="F4814" s="4">
        <f t="shared" si="75"/>
        <v>1</v>
      </c>
    </row>
    <row r="4815" spans="1:6" x14ac:dyDescent="0.25">
      <c r="A4815">
        <v>114185</v>
      </c>
      <c r="B4815" t="s">
        <v>3</v>
      </c>
      <c r="C4815">
        <v>3</v>
      </c>
      <c r="D4815" s="2">
        <v>44376.342705698007</v>
      </c>
      <c r="E4815" s="4">
        <f>VLOOKUP(A4815,Просмотры!$AH$2:AI19296,2,0)</f>
        <v>10</v>
      </c>
      <c r="F4815" s="4">
        <f t="shared" si="75"/>
        <v>1</v>
      </c>
    </row>
    <row r="4816" spans="1:6" x14ac:dyDescent="0.25">
      <c r="A4816">
        <v>114225</v>
      </c>
      <c r="B4816" t="s">
        <v>2</v>
      </c>
      <c r="C4816">
        <v>1</v>
      </c>
      <c r="D4816" s="2">
        <v>44376.079007051281</v>
      </c>
      <c r="E4816" s="4">
        <f>VLOOKUP(A4816,Просмотры!$AH$2:AI19297,2,0)</f>
        <v>9</v>
      </c>
      <c r="F4816" s="4">
        <f t="shared" si="75"/>
        <v>1</v>
      </c>
    </row>
    <row r="4817" spans="1:6" x14ac:dyDescent="0.25">
      <c r="A4817">
        <v>114246</v>
      </c>
      <c r="B4817" t="s">
        <v>2</v>
      </c>
      <c r="C4817">
        <v>1</v>
      </c>
      <c r="D4817" s="2">
        <v>44303.498674608265</v>
      </c>
      <c r="E4817" s="4">
        <f>VLOOKUP(A4817,Просмотры!$AH$2:AI19298,2,0)</f>
        <v>19</v>
      </c>
      <c r="F4817" s="4">
        <f t="shared" si="75"/>
        <v>1</v>
      </c>
    </row>
    <row r="4818" spans="1:6" x14ac:dyDescent="0.25">
      <c r="A4818">
        <v>114264</v>
      </c>
      <c r="B4818" t="s">
        <v>5</v>
      </c>
      <c r="C4818">
        <v>2</v>
      </c>
      <c r="D4818" s="2">
        <v>44307.562279558399</v>
      </c>
      <c r="E4818" s="4">
        <f>VLOOKUP(A4818,Просмотры!$AH$2:AI19299,2,0)</f>
        <v>17</v>
      </c>
      <c r="F4818" s="4">
        <f t="shared" si="75"/>
        <v>1</v>
      </c>
    </row>
    <row r="4819" spans="1:6" x14ac:dyDescent="0.25">
      <c r="A4819">
        <v>114277</v>
      </c>
      <c r="B4819" t="s">
        <v>2</v>
      </c>
      <c r="C4819">
        <v>1</v>
      </c>
      <c r="D4819" s="2">
        <v>44393.211774857547</v>
      </c>
      <c r="E4819" s="4">
        <f>VLOOKUP(A4819,Просмотры!$AH$2:AI19300,2,0)</f>
        <v>1</v>
      </c>
      <c r="F4819" s="4">
        <f t="shared" si="75"/>
        <v>1</v>
      </c>
    </row>
    <row r="4820" spans="1:6" x14ac:dyDescent="0.25">
      <c r="A4820">
        <v>114307</v>
      </c>
      <c r="B4820" t="s">
        <v>7</v>
      </c>
      <c r="C4820">
        <v>0</v>
      </c>
      <c r="D4820" s="2">
        <v>44373.494715705128</v>
      </c>
      <c r="E4820" s="4">
        <f>VLOOKUP(A4820,Просмотры!$AH$2:AI19301,2,0)</f>
        <v>14</v>
      </c>
      <c r="F4820" s="4">
        <f t="shared" si="75"/>
        <v>1</v>
      </c>
    </row>
    <row r="4821" spans="1:6" x14ac:dyDescent="0.25">
      <c r="A4821">
        <v>114311</v>
      </c>
      <c r="B4821" t="s">
        <v>3</v>
      </c>
      <c r="C4821">
        <v>3</v>
      </c>
      <c r="D4821" s="2">
        <v>44375.53961410257</v>
      </c>
      <c r="E4821" s="4">
        <f>VLOOKUP(A4821,Просмотры!$AH$2:AI19302,2,0)</f>
        <v>11</v>
      </c>
      <c r="F4821" s="4">
        <f t="shared" si="75"/>
        <v>1</v>
      </c>
    </row>
    <row r="4822" spans="1:6" x14ac:dyDescent="0.25">
      <c r="A4822">
        <v>114320</v>
      </c>
      <c r="B4822" t="s">
        <v>2</v>
      </c>
      <c r="C4822">
        <v>1</v>
      </c>
      <c r="D4822" s="2">
        <v>44339.916029807697</v>
      </c>
      <c r="E4822" s="4">
        <f>VLOOKUP(A4822,Просмотры!$AH$2:AI19303,2,0)</f>
        <v>16</v>
      </c>
      <c r="F4822" s="4">
        <f t="shared" si="75"/>
        <v>1</v>
      </c>
    </row>
    <row r="4823" spans="1:6" x14ac:dyDescent="0.25">
      <c r="A4823">
        <v>114337</v>
      </c>
      <c r="B4823" t="s">
        <v>2</v>
      </c>
      <c r="C4823">
        <v>1</v>
      </c>
      <c r="D4823" s="2">
        <v>44398.670239280626</v>
      </c>
      <c r="E4823" s="4">
        <f>VLOOKUP(A4823,Просмотры!$AH$2:AI19304,2,0)</f>
        <v>1</v>
      </c>
      <c r="F4823" s="4">
        <f t="shared" si="75"/>
        <v>1</v>
      </c>
    </row>
    <row r="4824" spans="1:6" x14ac:dyDescent="0.25">
      <c r="A4824">
        <v>114338</v>
      </c>
      <c r="B4824" t="s">
        <v>2</v>
      </c>
      <c r="C4824">
        <v>1</v>
      </c>
      <c r="D4824" s="2">
        <v>44329.864277635323</v>
      </c>
      <c r="E4824" s="4">
        <f>VLOOKUP(A4824,Просмотры!$AH$2:AI19305,2,0)</f>
        <v>13</v>
      </c>
      <c r="F4824" s="4">
        <f t="shared" si="75"/>
        <v>1</v>
      </c>
    </row>
    <row r="4825" spans="1:6" x14ac:dyDescent="0.25">
      <c r="A4825">
        <v>114343</v>
      </c>
      <c r="B4825" t="s">
        <v>7</v>
      </c>
      <c r="C4825">
        <v>0</v>
      </c>
      <c r="D4825" s="2">
        <v>44344.133102029919</v>
      </c>
      <c r="E4825" s="4">
        <f>VLOOKUP(A4825,Просмотры!$AH$2:AI19306,2,0)</f>
        <v>9</v>
      </c>
      <c r="F4825" s="4">
        <f t="shared" si="75"/>
        <v>1</v>
      </c>
    </row>
    <row r="4826" spans="1:6" x14ac:dyDescent="0.25">
      <c r="A4826">
        <v>114353</v>
      </c>
      <c r="B4826" t="s">
        <v>3</v>
      </c>
      <c r="C4826">
        <v>3</v>
      </c>
      <c r="D4826" s="2">
        <v>44311.41794042023</v>
      </c>
      <c r="E4826" s="4">
        <f>VLOOKUP(A4826,Просмотры!$AH$2:AI19307,2,0)</f>
        <v>21</v>
      </c>
      <c r="F4826" s="4">
        <f t="shared" si="75"/>
        <v>1</v>
      </c>
    </row>
    <row r="4827" spans="1:6" x14ac:dyDescent="0.25">
      <c r="A4827">
        <v>114366</v>
      </c>
      <c r="B4827" t="s">
        <v>5</v>
      </c>
      <c r="C4827">
        <v>2</v>
      </c>
      <c r="D4827" s="2">
        <v>44373.710205484327</v>
      </c>
      <c r="E4827" s="4">
        <f>VLOOKUP(A4827,Просмотры!$AH$2:AI19308,2,0)</f>
        <v>10</v>
      </c>
      <c r="F4827" s="4">
        <f t="shared" si="75"/>
        <v>1</v>
      </c>
    </row>
    <row r="4828" spans="1:6" x14ac:dyDescent="0.25">
      <c r="A4828">
        <v>114371</v>
      </c>
      <c r="B4828" t="s">
        <v>5</v>
      </c>
      <c r="C4828">
        <v>2</v>
      </c>
      <c r="D4828" s="2">
        <v>44310.158655519939</v>
      </c>
      <c r="E4828" s="4">
        <f>VLOOKUP(A4828,Просмотры!$AH$2:AI19309,2,0)</f>
        <v>12</v>
      </c>
      <c r="F4828" s="4">
        <f t="shared" si="75"/>
        <v>1</v>
      </c>
    </row>
    <row r="4829" spans="1:6" x14ac:dyDescent="0.25">
      <c r="A4829">
        <v>114377</v>
      </c>
      <c r="B4829" t="s">
        <v>2</v>
      </c>
      <c r="C4829">
        <v>1</v>
      </c>
      <c r="D4829" s="2">
        <v>44343.275192948713</v>
      </c>
      <c r="E4829" s="4">
        <f>VLOOKUP(A4829,Просмотры!$AH$2:AI19310,2,0)</f>
        <v>12</v>
      </c>
      <c r="F4829" s="4">
        <f t="shared" si="75"/>
        <v>1</v>
      </c>
    </row>
    <row r="4830" spans="1:6" x14ac:dyDescent="0.25">
      <c r="A4830">
        <v>114395</v>
      </c>
      <c r="B4830" t="s">
        <v>5</v>
      </c>
      <c r="C4830">
        <v>2</v>
      </c>
      <c r="D4830" s="2">
        <v>44306.801001103988</v>
      </c>
      <c r="E4830" s="4">
        <f>VLOOKUP(A4830,Просмотры!$AH$2:AI19311,2,0)</f>
        <v>1</v>
      </c>
      <c r="F4830" s="4">
        <f t="shared" si="75"/>
        <v>1</v>
      </c>
    </row>
    <row r="4831" spans="1:6" x14ac:dyDescent="0.25">
      <c r="A4831">
        <v>114461</v>
      </c>
      <c r="B4831" t="s">
        <v>7</v>
      </c>
      <c r="C4831">
        <v>0</v>
      </c>
      <c r="D4831" s="2">
        <v>44373.014657086896</v>
      </c>
      <c r="E4831" s="4">
        <f>VLOOKUP(A4831,Просмотры!$AH$2:AI19312,2,0)</f>
        <v>8</v>
      </c>
      <c r="F4831" s="4">
        <f t="shared" si="75"/>
        <v>1</v>
      </c>
    </row>
    <row r="4832" spans="1:6" x14ac:dyDescent="0.25">
      <c r="A4832">
        <v>114474</v>
      </c>
      <c r="B4832" t="s">
        <v>3</v>
      </c>
      <c r="C4832">
        <v>3</v>
      </c>
      <c r="D4832" s="2">
        <v>44358.302664957264</v>
      </c>
      <c r="E4832" s="4">
        <f>VLOOKUP(A4832,Просмотры!$AH$2:AI19313,2,0)</f>
        <v>7</v>
      </c>
      <c r="F4832" s="4">
        <f t="shared" si="75"/>
        <v>1</v>
      </c>
    </row>
    <row r="4833" spans="1:6" x14ac:dyDescent="0.25">
      <c r="A4833">
        <v>114520</v>
      </c>
      <c r="B4833" t="s">
        <v>2</v>
      </c>
      <c r="C4833">
        <v>1</v>
      </c>
      <c r="D4833" s="2">
        <v>44344.314648789172</v>
      </c>
      <c r="E4833" s="4">
        <f>VLOOKUP(A4833,Просмотры!$AH$2:AI19314,2,0)</f>
        <v>15</v>
      </c>
      <c r="F4833" s="4">
        <f t="shared" si="75"/>
        <v>1</v>
      </c>
    </row>
    <row r="4834" spans="1:6" x14ac:dyDescent="0.25">
      <c r="A4834">
        <v>114528</v>
      </c>
      <c r="B4834" t="s">
        <v>2</v>
      </c>
      <c r="C4834">
        <v>1</v>
      </c>
      <c r="D4834" s="2">
        <v>44391.244023326217</v>
      </c>
      <c r="E4834" s="4">
        <f>VLOOKUP(A4834,Просмотры!$AH$2:AI19315,2,0)</f>
        <v>8</v>
      </c>
      <c r="F4834" s="4">
        <f t="shared" si="75"/>
        <v>1</v>
      </c>
    </row>
    <row r="4835" spans="1:6" x14ac:dyDescent="0.25">
      <c r="A4835">
        <v>114542</v>
      </c>
      <c r="B4835" t="s">
        <v>13</v>
      </c>
      <c r="C4835">
        <v>-5</v>
      </c>
      <c r="D4835" s="2">
        <v>44427.478721011394</v>
      </c>
      <c r="E4835" s="4">
        <f>VLOOKUP(A4835,Просмотры!$AH$2:AI19316,2,0)</f>
        <v>2</v>
      </c>
      <c r="F4835" s="4">
        <f t="shared" si="75"/>
        <v>1</v>
      </c>
    </row>
    <row r="4836" spans="1:6" x14ac:dyDescent="0.25">
      <c r="A4836">
        <v>114546</v>
      </c>
      <c r="B4836" t="s">
        <v>5</v>
      </c>
      <c r="C4836">
        <v>2</v>
      </c>
      <c r="D4836" s="2">
        <v>44344.994486075499</v>
      </c>
      <c r="E4836" s="4">
        <f>VLOOKUP(A4836,Просмотры!$AH$2:AI19317,2,0)</f>
        <v>11</v>
      </c>
      <c r="F4836" s="4">
        <f t="shared" si="75"/>
        <v>1</v>
      </c>
    </row>
    <row r="4837" spans="1:6" x14ac:dyDescent="0.25">
      <c r="A4837">
        <v>114563</v>
      </c>
      <c r="B4837" t="s">
        <v>2</v>
      </c>
      <c r="C4837">
        <v>1</v>
      </c>
      <c r="D4837" s="2">
        <v>44370.955391809119</v>
      </c>
      <c r="E4837" s="4">
        <f>VLOOKUP(A4837,Просмотры!$AH$2:AI19318,2,0)</f>
        <v>16</v>
      </c>
      <c r="F4837" s="4">
        <f t="shared" si="75"/>
        <v>1</v>
      </c>
    </row>
    <row r="4838" spans="1:6" x14ac:dyDescent="0.25">
      <c r="A4838">
        <v>114579</v>
      </c>
      <c r="B4838" t="s">
        <v>5</v>
      </c>
      <c r="C4838">
        <v>2</v>
      </c>
      <c r="D4838" s="2">
        <v>44313.189517485749</v>
      </c>
      <c r="E4838" s="4">
        <f>VLOOKUP(A4838,Просмотры!$AH$2:AI19319,2,0)</f>
        <v>10</v>
      </c>
      <c r="F4838" s="4">
        <f t="shared" si="75"/>
        <v>1</v>
      </c>
    </row>
    <row r="4839" spans="1:6" x14ac:dyDescent="0.25">
      <c r="A4839">
        <v>114584</v>
      </c>
      <c r="B4839" t="s">
        <v>7</v>
      </c>
      <c r="C4839">
        <v>0</v>
      </c>
      <c r="D4839" s="2">
        <v>44325.315448254987</v>
      </c>
      <c r="E4839" s="4">
        <f>VLOOKUP(A4839,Просмотры!$AH$2:AI19320,2,0)</f>
        <v>14</v>
      </c>
      <c r="F4839" s="4">
        <f t="shared" si="75"/>
        <v>1</v>
      </c>
    </row>
    <row r="4840" spans="1:6" x14ac:dyDescent="0.25">
      <c r="A4840">
        <v>114604</v>
      </c>
      <c r="B4840" t="s">
        <v>3</v>
      </c>
      <c r="C4840">
        <v>3</v>
      </c>
      <c r="D4840" s="2">
        <v>44312.145188853276</v>
      </c>
      <c r="E4840" s="4">
        <f>VLOOKUP(A4840,Просмотры!$AH$2:AI19321,2,0)</f>
        <v>21</v>
      </c>
      <c r="F4840" s="4">
        <f t="shared" si="75"/>
        <v>1</v>
      </c>
    </row>
    <row r="4841" spans="1:6" x14ac:dyDescent="0.25">
      <c r="A4841">
        <v>114687</v>
      </c>
      <c r="B4841" t="s">
        <v>2</v>
      </c>
      <c r="C4841">
        <v>1</v>
      </c>
      <c r="D4841" s="2">
        <v>44316.114865455842</v>
      </c>
      <c r="E4841" s="4">
        <f>VLOOKUP(A4841,Просмотры!$AH$2:AI19322,2,0)</f>
        <v>4</v>
      </c>
      <c r="F4841" s="4">
        <f t="shared" si="75"/>
        <v>1</v>
      </c>
    </row>
    <row r="4842" spans="1:6" x14ac:dyDescent="0.25">
      <c r="A4842">
        <v>114783</v>
      </c>
      <c r="B4842" t="s">
        <v>2</v>
      </c>
      <c r="C4842">
        <v>1</v>
      </c>
      <c r="D4842" s="2">
        <v>44357.306285078346</v>
      </c>
      <c r="E4842" s="4">
        <f>VLOOKUP(A4842,Просмотры!$AH$2:AI19323,2,0)</f>
        <v>7</v>
      </c>
      <c r="F4842" s="4">
        <f t="shared" si="75"/>
        <v>1</v>
      </c>
    </row>
    <row r="4843" spans="1:6" x14ac:dyDescent="0.25">
      <c r="A4843">
        <v>114786</v>
      </c>
      <c r="B4843" t="s">
        <v>2</v>
      </c>
      <c r="C4843">
        <v>1</v>
      </c>
      <c r="D4843" s="2">
        <v>44359.48367446581</v>
      </c>
      <c r="E4843" s="4">
        <f>VLOOKUP(A4843,Просмотры!$AH$2:AI19324,2,0)</f>
        <v>14</v>
      </c>
      <c r="F4843" s="4">
        <f t="shared" si="75"/>
        <v>1</v>
      </c>
    </row>
    <row r="4844" spans="1:6" x14ac:dyDescent="0.25">
      <c r="A4844">
        <v>114864</v>
      </c>
      <c r="B4844" t="s">
        <v>2</v>
      </c>
      <c r="C4844">
        <v>1</v>
      </c>
      <c r="D4844" s="2">
        <v>44303.955982122512</v>
      </c>
      <c r="E4844" s="4">
        <f>VLOOKUP(A4844,Просмотры!$AH$2:AI19325,2,0)</f>
        <v>18</v>
      </c>
      <c r="F4844" s="4">
        <f t="shared" si="75"/>
        <v>1</v>
      </c>
    </row>
    <row r="4845" spans="1:6" x14ac:dyDescent="0.25">
      <c r="A4845">
        <v>114877</v>
      </c>
      <c r="B4845" t="s">
        <v>5</v>
      </c>
      <c r="C4845">
        <v>2</v>
      </c>
      <c r="D4845" s="2">
        <v>44375.070715883194</v>
      </c>
      <c r="E4845" s="4">
        <f>VLOOKUP(A4845,Просмотры!$AH$2:AI19326,2,0)</f>
        <v>7</v>
      </c>
      <c r="F4845" s="4">
        <f t="shared" si="75"/>
        <v>1</v>
      </c>
    </row>
    <row r="4846" spans="1:6" x14ac:dyDescent="0.25">
      <c r="A4846">
        <v>114916</v>
      </c>
      <c r="B4846" t="s">
        <v>5</v>
      </c>
      <c r="C4846">
        <v>2</v>
      </c>
      <c r="D4846" s="2">
        <v>44305.45806613248</v>
      </c>
      <c r="E4846" s="4">
        <f>VLOOKUP(A4846,Просмотры!$AH$2:AI19327,2,0)</f>
        <v>2</v>
      </c>
      <c r="F4846" s="4">
        <f t="shared" si="75"/>
        <v>1</v>
      </c>
    </row>
    <row r="4847" spans="1:6" x14ac:dyDescent="0.25">
      <c r="A4847">
        <v>114942</v>
      </c>
      <c r="B4847" t="s">
        <v>7</v>
      </c>
      <c r="C4847">
        <v>0</v>
      </c>
      <c r="D4847" s="2">
        <v>44345.34396962251</v>
      </c>
      <c r="E4847" s="4">
        <f>VLOOKUP(A4847,Просмотры!$AH$2:AI19328,2,0)</f>
        <v>12</v>
      </c>
      <c r="F4847" s="4">
        <f t="shared" si="75"/>
        <v>1</v>
      </c>
    </row>
    <row r="4848" spans="1:6" x14ac:dyDescent="0.25">
      <c r="A4848">
        <v>114946</v>
      </c>
      <c r="B4848" t="s">
        <v>2</v>
      </c>
      <c r="C4848">
        <v>1</v>
      </c>
      <c r="D4848" s="2">
        <v>44314.524912642453</v>
      </c>
      <c r="E4848" s="4">
        <f>VLOOKUP(A4848,Просмотры!$AH$2:AI19329,2,0)</f>
        <v>16</v>
      </c>
      <c r="F4848" s="4">
        <f t="shared" si="75"/>
        <v>1</v>
      </c>
    </row>
    <row r="4849" spans="1:6" x14ac:dyDescent="0.25">
      <c r="A4849">
        <v>114973</v>
      </c>
      <c r="B4849" t="s">
        <v>7</v>
      </c>
      <c r="C4849">
        <v>0</v>
      </c>
      <c r="D4849" s="2">
        <v>44341.835751246435</v>
      </c>
      <c r="E4849" s="4">
        <f>VLOOKUP(A4849,Просмотры!$AH$2:AI19330,2,0)</f>
        <v>10</v>
      </c>
      <c r="F4849" s="4">
        <f t="shared" si="75"/>
        <v>1</v>
      </c>
    </row>
    <row r="4850" spans="1:6" x14ac:dyDescent="0.25">
      <c r="A4850">
        <v>114978</v>
      </c>
      <c r="B4850" t="s">
        <v>20</v>
      </c>
      <c r="C4850">
        <v>-6</v>
      </c>
      <c r="D4850" s="2">
        <v>44323.786235861829</v>
      </c>
      <c r="E4850" s="4">
        <f>VLOOKUP(A4850,Просмотры!$AH$2:AI19331,2,0)</f>
        <v>4</v>
      </c>
      <c r="F4850" s="4">
        <f t="shared" si="75"/>
        <v>1</v>
      </c>
    </row>
    <row r="4851" spans="1:6" x14ac:dyDescent="0.25">
      <c r="A4851">
        <v>115057</v>
      </c>
      <c r="B4851" t="s">
        <v>7</v>
      </c>
      <c r="C4851">
        <v>0</v>
      </c>
      <c r="D4851" s="2">
        <v>44345.912920548435</v>
      </c>
      <c r="E4851" s="4">
        <f>VLOOKUP(A4851,Просмотры!$AH$2:AI19332,2,0)</f>
        <v>10</v>
      </c>
      <c r="F4851" s="4">
        <f t="shared" si="75"/>
        <v>1</v>
      </c>
    </row>
    <row r="4852" spans="1:6" x14ac:dyDescent="0.25">
      <c r="A4852">
        <v>115104</v>
      </c>
      <c r="B4852" t="s">
        <v>10</v>
      </c>
      <c r="C4852">
        <v>9</v>
      </c>
      <c r="D4852" s="2">
        <v>44327.086823076927</v>
      </c>
      <c r="E4852" s="4">
        <f>VLOOKUP(A4852,Просмотры!$AH$2:AI19333,2,0)</f>
        <v>5</v>
      </c>
      <c r="F4852" s="4">
        <f t="shared" si="75"/>
        <v>1</v>
      </c>
    </row>
    <row r="4853" spans="1:6" x14ac:dyDescent="0.25">
      <c r="A4853">
        <v>115112</v>
      </c>
      <c r="B4853" t="s">
        <v>6</v>
      </c>
      <c r="C4853">
        <v>4</v>
      </c>
      <c r="D4853" s="2">
        <v>44292.873911574075</v>
      </c>
      <c r="E4853" s="4">
        <f>VLOOKUP(A4853,Просмотры!$AH$2:AI19334,2,0)</f>
        <v>4</v>
      </c>
      <c r="F4853" s="4">
        <f t="shared" si="75"/>
        <v>1</v>
      </c>
    </row>
    <row r="4854" spans="1:6" x14ac:dyDescent="0.25">
      <c r="A4854">
        <v>115131</v>
      </c>
      <c r="B4854" t="s">
        <v>7</v>
      </c>
      <c r="C4854">
        <v>0</v>
      </c>
      <c r="D4854" s="2">
        <v>44309.317031445869</v>
      </c>
      <c r="E4854" s="4">
        <f>VLOOKUP(A4854,Просмотры!$AH$2:AI19335,2,0)</f>
        <v>13</v>
      </c>
      <c r="F4854" s="4">
        <f t="shared" si="75"/>
        <v>1</v>
      </c>
    </row>
    <row r="4855" spans="1:6" x14ac:dyDescent="0.25">
      <c r="A4855">
        <v>115142</v>
      </c>
      <c r="B4855" t="s">
        <v>7</v>
      </c>
      <c r="C4855">
        <v>0</v>
      </c>
      <c r="D4855" s="2">
        <v>44307.052358475783</v>
      </c>
      <c r="E4855" s="4">
        <f>VLOOKUP(A4855,Просмотры!$AH$2:AI19336,2,0)</f>
        <v>4</v>
      </c>
      <c r="F4855" s="4">
        <f t="shared" si="75"/>
        <v>1</v>
      </c>
    </row>
    <row r="4856" spans="1:6" x14ac:dyDescent="0.25">
      <c r="A4856">
        <v>115209</v>
      </c>
      <c r="B4856" t="s">
        <v>2</v>
      </c>
      <c r="C4856">
        <v>1</v>
      </c>
      <c r="D4856" s="2">
        <v>44373.857427172363</v>
      </c>
      <c r="E4856" s="4">
        <f>VLOOKUP(A4856,Просмотры!$AH$2:AI19337,2,0)</f>
        <v>9</v>
      </c>
      <c r="F4856" s="4">
        <f t="shared" si="75"/>
        <v>1</v>
      </c>
    </row>
    <row r="4857" spans="1:6" x14ac:dyDescent="0.25">
      <c r="A4857">
        <v>115264</v>
      </c>
      <c r="B4857" t="s">
        <v>13</v>
      </c>
      <c r="C4857">
        <v>-5</v>
      </c>
      <c r="D4857" s="2">
        <v>44322.664030306274</v>
      </c>
      <c r="E4857" s="4">
        <f>VLOOKUP(A4857,Просмотры!$AH$2:AI19338,2,0)</f>
        <v>28</v>
      </c>
      <c r="F4857" s="4">
        <f t="shared" si="75"/>
        <v>1</v>
      </c>
    </row>
    <row r="4858" spans="1:6" x14ac:dyDescent="0.25">
      <c r="A4858">
        <v>115301</v>
      </c>
      <c r="B4858" t="s">
        <v>5</v>
      </c>
      <c r="C4858">
        <v>2</v>
      </c>
      <c r="D4858" s="2">
        <v>44343.52316634616</v>
      </c>
      <c r="E4858" s="4">
        <f>VLOOKUP(A4858,Просмотры!$AH$2:AI19339,2,0)</f>
        <v>14</v>
      </c>
      <c r="F4858" s="4">
        <f t="shared" si="75"/>
        <v>1</v>
      </c>
    </row>
    <row r="4859" spans="1:6" x14ac:dyDescent="0.25">
      <c r="A4859">
        <v>115302</v>
      </c>
      <c r="B4859" t="s">
        <v>7</v>
      </c>
      <c r="C4859">
        <v>0</v>
      </c>
      <c r="D4859" s="2">
        <v>44314.844660113959</v>
      </c>
      <c r="E4859" s="4">
        <f>VLOOKUP(A4859,Просмотры!$AH$2:AI19340,2,0)</f>
        <v>17</v>
      </c>
      <c r="F4859" s="4">
        <f t="shared" si="75"/>
        <v>1</v>
      </c>
    </row>
    <row r="4860" spans="1:6" x14ac:dyDescent="0.25">
      <c r="A4860">
        <v>115355</v>
      </c>
      <c r="B4860" t="s">
        <v>2</v>
      </c>
      <c r="C4860">
        <v>1</v>
      </c>
      <c r="D4860" s="2">
        <v>44313.106847863251</v>
      </c>
      <c r="E4860" s="4">
        <f>VLOOKUP(A4860,Просмотры!$AH$2:AI19341,2,0)</f>
        <v>17</v>
      </c>
      <c r="F4860" s="4">
        <f t="shared" si="75"/>
        <v>1</v>
      </c>
    </row>
    <row r="4861" spans="1:6" x14ac:dyDescent="0.25">
      <c r="A4861">
        <v>115358</v>
      </c>
      <c r="B4861" t="s">
        <v>8</v>
      </c>
      <c r="C4861">
        <v>5</v>
      </c>
      <c r="D4861" s="2">
        <v>44375.004243945863</v>
      </c>
      <c r="E4861" s="4">
        <f>VLOOKUP(A4861,Просмотры!$AH$2:AI19342,2,0)</f>
        <v>12</v>
      </c>
      <c r="F4861" s="4">
        <f t="shared" si="75"/>
        <v>1</v>
      </c>
    </row>
    <row r="4862" spans="1:6" x14ac:dyDescent="0.25">
      <c r="A4862">
        <v>115378</v>
      </c>
      <c r="B4862" t="s">
        <v>5</v>
      </c>
      <c r="C4862">
        <v>2</v>
      </c>
      <c r="D4862" s="2">
        <v>44293.72884807692</v>
      </c>
      <c r="E4862" s="4">
        <f>VLOOKUP(A4862,Просмотры!$AH$2:AI19343,2,0)</f>
        <v>3</v>
      </c>
      <c r="F4862" s="4">
        <f t="shared" si="75"/>
        <v>1</v>
      </c>
    </row>
    <row r="4863" spans="1:6" x14ac:dyDescent="0.25">
      <c r="A4863">
        <v>115433</v>
      </c>
      <c r="B4863" t="s">
        <v>5</v>
      </c>
      <c r="C4863">
        <v>2</v>
      </c>
      <c r="D4863" s="2">
        <v>44314.544187642452</v>
      </c>
      <c r="E4863" s="4">
        <f>VLOOKUP(A4863,Просмотры!$AH$2:AI19344,2,0)</f>
        <v>9</v>
      </c>
      <c r="F4863" s="4">
        <f t="shared" si="75"/>
        <v>1</v>
      </c>
    </row>
    <row r="4864" spans="1:6" x14ac:dyDescent="0.25">
      <c r="A4864">
        <v>115465</v>
      </c>
      <c r="B4864" t="s">
        <v>19</v>
      </c>
      <c r="C4864">
        <v>8</v>
      </c>
      <c r="D4864" s="2">
        <v>44328.429276317664</v>
      </c>
      <c r="E4864" s="4">
        <f>VLOOKUP(A4864,Просмотры!$AH$2:AI19345,2,0)</f>
        <v>16</v>
      </c>
      <c r="F4864" s="4">
        <f t="shared" si="75"/>
        <v>1</v>
      </c>
    </row>
    <row r="4865" spans="1:6" x14ac:dyDescent="0.25">
      <c r="A4865">
        <v>115478</v>
      </c>
      <c r="B4865" t="s">
        <v>3</v>
      </c>
      <c r="C4865">
        <v>3</v>
      </c>
      <c r="D4865" s="2">
        <v>44400.022171011398</v>
      </c>
      <c r="E4865" s="4">
        <f>VLOOKUP(A4865,Просмотры!$AH$2:AI19346,2,0)</f>
        <v>6</v>
      </c>
      <c r="F4865" s="4">
        <f t="shared" si="75"/>
        <v>1</v>
      </c>
    </row>
    <row r="4866" spans="1:6" x14ac:dyDescent="0.25">
      <c r="A4866">
        <v>115502</v>
      </c>
      <c r="B4866" t="s">
        <v>3</v>
      </c>
      <c r="C4866">
        <v>3</v>
      </c>
      <c r="D4866" s="2">
        <v>44376.232312001419</v>
      </c>
      <c r="E4866" s="4">
        <f>VLOOKUP(A4866,Просмотры!$AH$2:AI19347,2,0)</f>
        <v>5</v>
      </c>
      <c r="F4866" s="4">
        <f t="shared" si="75"/>
        <v>1</v>
      </c>
    </row>
    <row r="4867" spans="1:6" x14ac:dyDescent="0.25">
      <c r="A4867">
        <v>115522</v>
      </c>
      <c r="B4867" t="s">
        <v>7</v>
      </c>
      <c r="C4867">
        <v>0</v>
      </c>
      <c r="D4867" s="2">
        <v>44373.067529131047</v>
      </c>
      <c r="E4867" s="4">
        <f>VLOOKUP(A4867,Просмотры!$AH$2:AI19348,2,0)</f>
        <v>7</v>
      </c>
      <c r="F4867" s="4">
        <f t="shared" ref="F4867:F4930" si="76">IF(E4867&gt;0,1,0)</f>
        <v>1</v>
      </c>
    </row>
    <row r="4868" spans="1:6" x14ac:dyDescent="0.25">
      <c r="A4868">
        <v>115535</v>
      </c>
      <c r="B4868" t="s">
        <v>7</v>
      </c>
      <c r="C4868">
        <v>0</v>
      </c>
      <c r="D4868" s="2">
        <v>44373.974479558405</v>
      </c>
      <c r="E4868" s="4">
        <f>VLOOKUP(A4868,Просмотры!$AH$2:AI19349,2,0)</f>
        <v>5</v>
      </c>
      <c r="F4868" s="4">
        <f t="shared" si="76"/>
        <v>1</v>
      </c>
    </row>
    <row r="4869" spans="1:6" x14ac:dyDescent="0.25">
      <c r="A4869">
        <v>115546</v>
      </c>
      <c r="B4869" t="s">
        <v>5</v>
      </c>
      <c r="C4869">
        <v>2</v>
      </c>
      <c r="D4869" s="2">
        <v>44341.316830982905</v>
      </c>
      <c r="E4869" s="4">
        <f>VLOOKUP(A4869,Просмотры!$AH$2:AI19350,2,0)</f>
        <v>20</v>
      </c>
      <c r="F4869" s="4">
        <f t="shared" si="76"/>
        <v>1</v>
      </c>
    </row>
    <row r="4870" spans="1:6" x14ac:dyDescent="0.25">
      <c r="A4870">
        <v>115556</v>
      </c>
      <c r="B4870" t="s">
        <v>20</v>
      </c>
      <c r="C4870">
        <v>-6</v>
      </c>
      <c r="D4870" s="2">
        <v>44299.437102670941</v>
      </c>
      <c r="E4870" s="4">
        <f>VLOOKUP(A4870,Просмотры!$AH$2:AI19351,2,0)</f>
        <v>3</v>
      </c>
      <c r="F4870" s="4">
        <f t="shared" si="76"/>
        <v>1</v>
      </c>
    </row>
    <row r="4871" spans="1:6" x14ac:dyDescent="0.25">
      <c r="A4871">
        <v>115558</v>
      </c>
      <c r="B4871" t="s">
        <v>2</v>
      </c>
      <c r="C4871">
        <v>1</v>
      </c>
      <c r="D4871" s="2">
        <v>44373.721589743589</v>
      </c>
      <c r="E4871" s="4">
        <f>VLOOKUP(A4871,Просмотры!$AH$2:AI19352,2,0)</f>
        <v>8</v>
      </c>
      <c r="F4871" s="4">
        <f t="shared" si="76"/>
        <v>1</v>
      </c>
    </row>
    <row r="4872" spans="1:6" x14ac:dyDescent="0.25">
      <c r="A4872">
        <v>115605</v>
      </c>
      <c r="B4872" t="s">
        <v>2</v>
      </c>
      <c r="C4872">
        <v>1</v>
      </c>
      <c r="D4872" s="2">
        <v>44320.472325641029</v>
      </c>
      <c r="E4872" s="4">
        <f>VLOOKUP(A4872,Просмотры!$AH$2:AI19353,2,0)</f>
        <v>14</v>
      </c>
      <c r="F4872" s="4">
        <f t="shared" si="76"/>
        <v>1</v>
      </c>
    </row>
    <row r="4873" spans="1:6" x14ac:dyDescent="0.25">
      <c r="A4873">
        <v>115687</v>
      </c>
      <c r="B4873" t="s">
        <v>8</v>
      </c>
      <c r="C4873">
        <v>5</v>
      </c>
      <c r="D4873" s="2">
        <v>44342.918488141026</v>
      </c>
      <c r="E4873" s="4">
        <f>VLOOKUP(A4873,Просмотры!$AH$2:AI19354,2,0)</f>
        <v>11</v>
      </c>
      <c r="F4873" s="4">
        <f t="shared" si="76"/>
        <v>1</v>
      </c>
    </row>
    <row r="4874" spans="1:6" x14ac:dyDescent="0.25">
      <c r="A4874">
        <v>115699</v>
      </c>
      <c r="B4874" t="s">
        <v>2</v>
      </c>
      <c r="C4874">
        <v>1</v>
      </c>
      <c r="D4874" s="2">
        <v>44373.692638568376</v>
      </c>
      <c r="E4874" s="4">
        <f>VLOOKUP(A4874,Просмотры!$AH$2:AI19355,2,0)</f>
        <v>6</v>
      </c>
      <c r="F4874" s="4">
        <f t="shared" si="76"/>
        <v>1</v>
      </c>
    </row>
    <row r="4875" spans="1:6" x14ac:dyDescent="0.25">
      <c r="A4875">
        <v>115702</v>
      </c>
      <c r="B4875" t="s">
        <v>2</v>
      </c>
      <c r="C4875">
        <v>1</v>
      </c>
      <c r="D4875" s="2">
        <v>44313.551736716523</v>
      </c>
      <c r="E4875" s="4">
        <f>VLOOKUP(A4875,Просмотры!$AH$2:AI19356,2,0)</f>
        <v>3</v>
      </c>
      <c r="F4875" s="4">
        <f t="shared" si="76"/>
        <v>1</v>
      </c>
    </row>
    <row r="4876" spans="1:6" x14ac:dyDescent="0.25">
      <c r="A4876">
        <v>115730</v>
      </c>
      <c r="B4876" t="s">
        <v>5</v>
      </c>
      <c r="C4876">
        <v>2</v>
      </c>
      <c r="D4876" s="2">
        <v>44348.315840420226</v>
      </c>
      <c r="E4876" s="4">
        <f>VLOOKUP(A4876,Просмотры!$AH$2:AI19357,2,0)</f>
        <v>15</v>
      </c>
      <c r="F4876" s="4">
        <f t="shared" si="76"/>
        <v>1</v>
      </c>
    </row>
    <row r="4877" spans="1:6" x14ac:dyDescent="0.25">
      <c r="A4877">
        <v>115755</v>
      </c>
      <c r="B4877" t="s">
        <v>5</v>
      </c>
      <c r="C4877">
        <v>2</v>
      </c>
      <c r="D4877" s="2">
        <v>44374.14028376068</v>
      </c>
      <c r="E4877" s="4">
        <f>VLOOKUP(A4877,Просмотры!$AH$2:AI19358,2,0)</f>
        <v>10</v>
      </c>
      <c r="F4877" s="4">
        <f t="shared" si="76"/>
        <v>1</v>
      </c>
    </row>
    <row r="4878" spans="1:6" x14ac:dyDescent="0.25">
      <c r="A4878">
        <v>115757</v>
      </c>
      <c r="B4878" t="s">
        <v>3</v>
      </c>
      <c r="C4878">
        <v>3</v>
      </c>
      <c r="D4878" s="2">
        <v>44344.782792984326</v>
      </c>
      <c r="E4878" s="4">
        <f>VLOOKUP(A4878,Просмотры!$AH$2:AI19359,2,0)</f>
        <v>4</v>
      </c>
      <c r="F4878" s="4">
        <f t="shared" si="76"/>
        <v>1</v>
      </c>
    </row>
    <row r="4879" spans="1:6" x14ac:dyDescent="0.25">
      <c r="A4879">
        <v>115798</v>
      </c>
      <c r="B4879" t="s">
        <v>7</v>
      </c>
      <c r="C4879">
        <v>0</v>
      </c>
      <c r="D4879" s="2">
        <v>44370.983835790597</v>
      </c>
      <c r="E4879" s="4">
        <f>VLOOKUP(A4879,Просмотры!$AH$2:AI19360,2,0)</f>
        <v>4</v>
      </c>
      <c r="F4879" s="4">
        <f t="shared" si="76"/>
        <v>1</v>
      </c>
    </row>
    <row r="4880" spans="1:6" x14ac:dyDescent="0.25">
      <c r="A4880">
        <v>115831</v>
      </c>
      <c r="B4880" t="s">
        <v>5</v>
      </c>
      <c r="C4880">
        <v>2</v>
      </c>
      <c r="D4880" s="2">
        <v>44304.589050320508</v>
      </c>
      <c r="E4880" s="4">
        <f>VLOOKUP(A4880,Просмотры!$AH$2:AI19361,2,0)</f>
        <v>17</v>
      </c>
      <c r="F4880" s="4">
        <f t="shared" si="76"/>
        <v>1</v>
      </c>
    </row>
    <row r="4881" spans="1:6" x14ac:dyDescent="0.25">
      <c r="A4881">
        <v>115838</v>
      </c>
      <c r="B4881" t="s">
        <v>3</v>
      </c>
      <c r="C4881">
        <v>3</v>
      </c>
      <c r="D4881" s="2">
        <v>44343.476079985754</v>
      </c>
      <c r="E4881" s="4">
        <f>VLOOKUP(A4881,Просмотры!$AH$2:AI19362,2,0)</f>
        <v>5</v>
      </c>
      <c r="F4881" s="4">
        <f t="shared" si="76"/>
        <v>1</v>
      </c>
    </row>
    <row r="4882" spans="1:6" x14ac:dyDescent="0.25">
      <c r="A4882">
        <v>115841</v>
      </c>
      <c r="B4882" t="s">
        <v>2</v>
      </c>
      <c r="C4882">
        <v>1</v>
      </c>
      <c r="D4882" s="2">
        <v>44343.109685612537</v>
      </c>
      <c r="E4882" s="4">
        <f>VLOOKUP(A4882,Просмотры!$AH$2:AI19363,2,0)</f>
        <v>15</v>
      </c>
      <c r="F4882" s="4">
        <f t="shared" si="76"/>
        <v>1</v>
      </c>
    </row>
    <row r="4883" spans="1:6" x14ac:dyDescent="0.25">
      <c r="A4883">
        <v>115888</v>
      </c>
      <c r="B4883" t="s">
        <v>5</v>
      </c>
      <c r="C4883">
        <v>2</v>
      </c>
      <c r="D4883" s="2">
        <v>44371.882525178065</v>
      </c>
      <c r="E4883" s="4">
        <f>VLOOKUP(A4883,Просмотры!$AH$2:AI19364,2,0)</f>
        <v>5</v>
      </c>
      <c r="F4883" s="4">
        <f t="shared" si="76"/>
        <v>1</v>
      </c>
    </row>
    <row r="4884" spans="1:6" x14ac:dyDescent="0.25">
      <c r="A4884">
        <v>115909</v>
      </c>
      <c r="B4884" t="s">
        <v>2</v>
      </c>
      <c r="C4884">
        <v>1</v>
      </c>
      <c r="D4884" s="2">
        <v>44309.117128347578</v>
      </c>
      <c r="E4884" s="4">
        <f>VLOOKUP(A4884,Просмотры!$AH$2:AI19365,2,0)</f>
        <v>12</v>
      </c>
      <c r="F4884" s="4">
        <f t="shared" si="76"/>
        <v>1</v>
      </c>
    </row>
    <row r="4885" spans="1:6" x14ac:dyDescent="0.25">
      <c r="A4885">
        <v>115939</v>
      </c>
      <c r="B4885" t="s">
        <v>5</v>
      </c>
      <c r="C4885">
        <v>2</v>
      </c>
      <c r="D4885" s="2">
        <v>44302.714845299146</v>
      </c>
      <c r="E4885" s="4">
        <f>VLOOKUP(A4885,Просмотры!$AH$2:AI19366,2,0)</f>
        <v>2</v>
      </c>
      <c r="F4885" s="4">
        <f t="shared" si="76"/>
        <v>1</v>
      </c>
    </row>
    <row r="4886" spans="1:6" x14ac:dyDescent="0.25">
      <c r="A4886">
        <v>115984</v>
      </c>
      <c r="B4886" t="s">
        <v>6</v>
      </c>
      <c r="C4886">
        <v>4</v>
      </c>
      <c r="D4886" s="2">
        <v>44310.940963603993</v>
      </c>
      <c r="E4886" s="4">
        <f>VLOOKUP(A4886,Просмотры!$AH$2:AI19367,2,0)</f>
        <v>5</v>
      </c>
      <c r="F4886" s="4">
        <f t="shared" si="76"/>
        <v>1</v>
      </c>
    </row>
    <row r="4887" spans="1:6" x14ac:dyDescent="0.25">
      <c r="A4887">
        <v>115992</v>
      </c>
      <c r="B4887" t="s">
        <v>2</v>
      </c>
      <c r="C4887">
        <v>1</v>
      </c>
      <c r="D4887" s="2">
        <v>44296.251262001424</v>
      </c>
      <c r="E4887" s="4">
        <f>VLOOKUP(A4887,Просмотры!$AH$2:AI19368,2,0)</f>
        <v>19</v>
      </c>
      <c r="F4887" s="4">
        <f t="shared" si="76"/>
        <v>1</v>
      </c>
    </row>
    <row r="4888" spans="1:6" x14ac:dyDescent="0.25">
      <c r="A4888">
        <v>115993</v>
      </c>
      <c r="B4888" t="s">
        <v>5</v>
      </c>
      <c r="C4888">
        <v>2</v>
      </c>
      <c r="D4888" s="2">
        <v>44372.010456695163</v>
      </c>
      <c r="E4888" s="4">
        <f>VLOOKUP(A4888,Просмотры!$AH$2:AI19369,2,0)</f>
        <v>4</v>
      </c>
      <c r="F4888" s="4">
        <f t="shared" si="76"/>
        <v>1</v>
      </c>
    </row>
    <row r="4889" spans="1:6" x14ac:dyDescent="0.25">
      <c r="A4889">
        <v>116017</v>
      </c>
      <c r="B4889" t="s">
        <v>5</v>
      </c>
      <c r="C4889">
        <v>2</v>
      </c>
      <c r="D4889" s="2">
        <v>44308.480077920234</v>
      </c>
      <c r="E4889" s="4">
        <f>VLOOKUP(A4889,Просмотры!$AH$2:AI19370,2,0)</f>
        <v>5</v>
      </c>
      <c r="F4889" s="4">
        <f t="shared" si="76"/>
        <v>1</v>
      </c>
    </row>
    <row r="4890" spans="1:6" x14ac:dyDescent="0.25">
      <c r="A4890">
        <v>116021</v>
      </c>
      <c r="B4890" t="s">
        <v>3</v>
      </c>
      <c r="C4890">
        <v>3</v>
      </c>
      <c r="D4890" s="2">
        <v>44312.32216588319</v>
      </c>
      <c r="E4890" s="4">
        <f>VLOOKUP(A4890,Просмотры!$AH$2:AI19371,2,0)</f>
        <v>20</v>
      </c>
      <c r="F4890" s="4">
        <f t="shared" si="76"/>
        <v>1</v>
      </c>
    </row>
    <row r="4891" spans="1:6" x14ac:dyDescent="0.25">
      <c r="A4891">
        <v>116025</v>
      </c>
      <c r="B4891" t="s">
        <v>7</v>
      </c>
      <c r="C4891">
        <v>0</v>
      </c>
      <c r="D4891" s="2">
        <v>44327.415892770659</v>
      </c>
      <c r="E4891" s="4">
        <f>VLOOKUP(A4891,Просмотры!$AH$2:AI19372,2,0)</f>
        <v>14</v>
      </c>
      <c r="F4891" s="4">
        <f t="shared" si="76"/>
        <v>1</v>
      </c>
    </row>
    <row r="4892" spans="1:6" x14ac:dyDescent="0.25">
      <c r="A4892">
        <v>116044</v>
      </c>
      <c r="B4892" t="s">
        <v>5</v>
      </c>
      <c r="C4892">
        <v>2</v>
      </c>
      <c r="D4892" s="2">
        <v>44373.598370975786</v>
      </c>
      <c r="E4892" s="4">
        <f>VLOOKUP(A4892,Просмотры!$AH$2:AI19373,2,0)</f>
        <v>4</v>
      </c>
      <c r="F4892" s="4">
        <f t="shared" si="76"/>
        <v>1</v>
      </c>
    </row>
    <row r="4893" spans="1:6" x14ac:dyDescent="0.25">
      <c r="A4893">
        <v>116084</v>
      </c>
      <c r="B4893" t="s">
        <v>3</v>
      </c>
      <c r="C4893">
        <v>3</v>
      </c>
      <c r="D4893" s="2">
        <v>44302.455903169517</v>
      </c>
      <c r="E4893" s="4">
        <f>VLOOKUP(A4893,Просмотры!$AH$2:AI19374,2,0)</f>
        <v>13</v>
      </c>
      <c r="F4893" s="4">
        <f t="shared" si="76"/>
        <v>1</v>
      </c>
    </row>
    <row r="4894" spans="1:6" x14ac:dyDescent="0.25">
      <c r="A4894">
        <v>116098</v>
      </c>
      <c r="B4894" t="s">
        <v>2</v>
      </c>
      <c r="C4894">
        <v>1</v>
      </c>
      <c r="D4894" s="2">
        <v>44295.664858938748</v>
      </c>
      <c r="E4894" s="4">
        <f>VLOOKUP(A4894,Просмотры!$AH$2:AI19375,2,0)</f>
        <v>4</v>
      </c>
      <c r="F4894" s="4">
        <f t="shared" si="76"/>
        <v>1</v>
      </c>
    </row>
    <row r="4895" spans="1:6" x14ac:dyDescent="0.25">
      <c r="A4895">
        <v>116108</v>
      </c>
      <c r="B4895" t="s">
        <v>2</v>
      </c>
      <c r="C4895">
        <v>1</v>
      </c>
      <c r="D4895" s="2">
        <v>44341.935891132474</v>
      </c>
      <c r="E4895" s="4">
        <f>VLOOKUP(A4895,Просмотры!$AH$2:AI19376,2,0)</f>
        <v>6</v>
      </c>
      <c r="F4895" s="4">
        <f t="shared" si="76"/>
        <v>1</v>
      </c>
    </row>
    <row r="4896" spans="1:6" x14ac:dyDescent="0.25">
      <c r="A4896">
        <v>116132</v>
      </c>
      <c r="B4896" t="s">
        <v>3</v>
      </c>
      <c r="C4896">
        <v>3</v>
      </c>
      <c r="D4896" s="2">
        <v>44314.769552029917</v>
      </c>
      <c r="E4896" s="4">
        <f>VLOOKUP(A4896,Просмотры!$AH$2:AI19377,2,0)</f>
        <v>4</v>
      </c>
      <c r="F4896" s="4">
        <f t="shared" si="76"/>
        <v>1</v>
      </c>
    </row>
    <row r="4897" spans="1:6" x14ac:dyDescent="0.25">
      <c r="A4897">
        <v>116143</v>
      </c>
      <c r="B4897" t="s">
        <v>5</v>
      </c>
      <c r="C4897">
        <v>2</v>
      </c>
      <c r="D4897" s="2">
        <v>44300.257268732203</v>
      </c>
      <c r="E4897" s="4">
        <f>VLOOKUP(A4897,Просмотры!$AH$2:AI19378,2,0)</f>
        <v>2</v>
      </c>
      <c r="F4897" s="4">
        <f t="shared" si="76"/>
        <v>1</v>
      </c>
    </row>
    <row r="4898" spans="1:6" x14ac:dyDescent="0.25">
      <c r="A4898">
        <v>116212</v>
      </c>
      <c r="B4898" t="s">
        <v>3</v>
      </c>
      <c r="C4898">
        <v>3</v>
      </c>
      <c r="D4898" s="2">
        <v>44293.689201780624</v>
      </c>
      <c r="E4898" s="4">
        <f>VLOOKUP(A4898,Просмотры!$AH$2:AI19379,2,0)</f>
        <v>5</v>
      </c>
      <c r="F4898" s="4">
        <f t="shared" si="76"/>
        <v>1</v>
      </c>
    </row>
    <row r="4899" spans="1:6" x14ac:dyDescent="0.25">
      <c r="A4899">
        <v>116263</v>
      </c>
      <c r="B4899" t="s">
        <v>7</v>
      </c>
      <c r="C4899">
        <v>0</v>
      </c>
      <c r="D4899" s="2">
        <v>44309.408735078345</v>
      </c>
      <c r="E4899" s="4">
        <f>VLOOKUP(A4899,Просмотры!$AH$2:AI19380,2,0)</f>
        <v>24</v>
      </c>
      <c r="F4899" s="4">
        <f t="shared" si="76"/>
        <v>1</v>
      </c>
    </row>
    <row r="4900" spans="1:6" x14ac:dyDescent="0.25">
      <c r="A4900">
        <v>116285</v>
      </c>
      <c r="B4900" t="s">
        <v>5</v>
      </c>
      <c r="C4900">
        <v>2</v>
      </c>
      <c r="D4900" s="2">
        <v>44321.844391524217</v>
      </c>
      <c r="E4900" s="4">
        <f>VLOOKUP(A4900,Просмотры!$AH$2:AI19381,2,0)</f>
        <v>3</v>
      </c>
      <c r="F4900" s="4">
        <f t="shared" si="76"/>
        <v>1</v>
      </c>
    </row>
    <row r="4901" spans="1:6" x14ac:dyDescent="0.25">
      <c r="A4901">
        <v>116306</v>
      </c>
      <c r="B4901" t="s">
        <v>5</v>
      </c>
      <c r="C4901">
        <v>2</v>
      </c>
      <c r="D4901" s="2">
        <v>44309.174705982907</v>
      </c>
      <c r="E4901" s="4">
        <f>VLOOKUP(A4901,Просмотры!$AH$2:AI19382,2,0)</f>
        <v>25</v>
      </c>
      <c r="F4901" s="4">
        <f t="shared" si="76"/>
        <v>1</v>
      </c>
    </row>
    <row r="4902" spans="1:6" x14ac:dyDescent="0.25">
      <c r="A4902">
        <v>116368</v>
      </c>
      <c r="B4902" t="s">
        <v>12</v>
      </c>
      <c r="C4902">
        <v>7</v>
      </c>
      <c r="D4902" s="2">
        <v>44296.958721403134</v>
      </c>
      <c r="E4902" s="4">
        <f>VLOOKUP(A4902,Просмотры!$AH$2:AI19383,2,0)</f>
        <v>14</v>
      </c>
      <c r="F4902" s="4">
        <f t="shared" si="76"/>
        <v>1</v>
      </c>
    </row>
    <row r="4903" spans="1:6" x14ac:dyDescent="0.25">
      <c r="A4903">
        <v>116433</v>
      </c>
      <c r="B4903" t="s">
        <v>2</v>
      </c>
      <c r="C4903">
        <v>1</v>
      </c>
      <c r="D4903" s="2">
        <v>44373.060583048435</v>
      </c>
      <c r="E4903" s="4">
        <f>VLOOKUP(A4903,Просмотры!$AH$2:AI19384,2,0)</f>
        <v>1</v>
      </c>
      <c r="F4903" s="4">
        <f t="shared" si="76"/>
        <v>1</v>
      </c>
    </row>
    <row r="4904" spans="1:6" x14ac:dyDescent="0.25">
      <c r="A4904">
        <v>116435</v>
      </c>
      <c r="B4904" t="s">
        <v>2</v>
      </c>
      <c r="C4904">
        <v>1</v>
      </c>
      <c r="D4904" s="2">
        <v>44387.392907158122</v>
      </c>
      <c r="E4904" s="4">
        <f>VLOOKUP(A4904,Просмотры!$AH$2:AI19385,2,0)</f>
        <v>9</v>
      </c>
      <c r="F4904" s="4">
        <f t="shared" si="76"/>
        <v>1</v>
      </c>
    </row>
    <row r="4905" spans="1:6" x14ac:dyDescent="0.25">
      <c r="A4905">
        <v>116440</v>
      </c>
      <c r="B4905" t="s">
        <v>5</v>
      </c>
      <c r="C4905">
        <v>2</v>
      </c>
      <c r="D4905" s="2">
        <v>44345.118477421653</v>
      </c>
      <c r="E4905" s="4">
        <f>VLOOKUP(A4905,Просмотры!$AH$2:AI19386,2,0)</f>
        <v>8</v>
      </c>
      <c r="F4905" s="4">
        <f t="shared" si="76"/>
        <v>1</v>
      </c>
    </row>
    <row r="4906" spans="1:6" x14ac:dyDescent="0.25">
      <c r="A4906">
        <v>116493</v>
      </c>
      <c r="B4906" t="s">
        <v>2</v>
      </c>
      <c r="C4906">
        <v>1</v>
      </c>
      <c r="D4906" s="2">
        <v>44359.698931410254</v>
      </c>
      <c r="E4906" s="4">
        <f>VLOOKUP(A4906,Просмотры!$AH$2:AI19387,2,0)</f>
        <v>4</v>
      </c>
      <c r="F4906" s="4">
        <f t="shared" si="76"/>
        <v>1</v>
      </c>
    </row>
    <row r="4907" spans="1:6" x14ac:dyDescent="0.25">
      <c r="A4907">
        <v>116531</v>
      </c>
      <c r="B4907" t="s">
        <v>5</v>
      </c>
      <c r="C4907">
        <v>2</v>
      </c>
      <c r="D4907" s="2">
        <v>44372.874830698005</v>
      </c>
      <c r="E4907" s="4">
        <f>VLOOKUP(A4907,Просмотры!$AH$2:AI19388,2,0)</f>
        <v>6</v>
      </c>
      <c r="F4907" s="4">
        <f t="shared" si="76"/>
        <v>1</v>
      </c>
    </row>
    <row r="4908" spans="1:6" x14ac:dyDescent="0.25">
      <c r="A4908">
        <v>116555</v>
      </c>
      <c r="B4908" t="s">
        <v>5</v>
      </c>
      <c r="C4908">
        <v>2</v>
      </c>
      <c r="D4908" s="2">
        <v>44363.949795085471</v>
      </c>
      <c r="E4908" s="4">
        <f>VLOOKUP(A4908,Просмотры!$AH$2:AI19389,2,0)</f>
        <v>9</v>
      </c>
      <c r="F4908" s="4">
        <f t="shared" si="76"/>
        <v>1</v>
      </c>
    </row>
    <row r="4909" spans="1:6" x14ac:dyDescent="0.25">
      <c r="A4909">
        <v>116580</v>
      </c>
      <c r="B4909" t="s">
        <v>2</v>
      </c>
      <c r="C4909">
        <v>1</v>
      </c>
      <c r="D4909" s="2">
        <v>44371.59069024217</v>
      </c>
      <c r="E4909" s="4">
        <f>VLOOKUP(A4909,Просмотры!$AH$2:AI19390,2,0)</f>
        <v>8</v>
      </c>
      <c r="F4909" s="4">
        <f t="shared" si="76"/>
        <v>1</v>
      </c>
    </row>
    <row r="4910" spans="1:6" x14ac:dyDescent="0.25">
      <c r="A4910">
        <v>116584</v>
      </c>
      <c r="B4910" t="s">
        <v>5</v>
      </c>
      <c r="C4910">
        <v>2</v>
      </c>
      <c r="D4910" s="2">
        <v>44316.476696509977</v>
      </c>
      <c r="E4910" s="4">
        <f>VLOOKUP(A4910,Просмотры!$AH$2:AI19391,2,0)</f>
        <v>14</v>
      </c>
      <c r="F4910" s="4">
        <f t="shared" si="76"/>
        <v>1</v>
      </c>
    </row>
    <row r="4911" spans="1:6" x14ac:dyDescent="0.25">
      <c r="A4911">
        <v>116600</v>
      </c>
      <c r="B4911" t="s">
        <v>5</v>
      </c>
      <c r="C4911">
        <v>2</v>
      </c>
      <c r="D4911" s="2">
        <v>44342.847459650991</v>
      </c>
      <c r="E4911" s="4">
        <f>VLOOKUP(A4911,Просмотры!$AH$2:AI19392,2,0)</f>
        <v>13</v>
      </c>
      <c r="F4911" s="4">
        <f t="shared" si="76"/>
        <v>1</v>
      </c>
    </row>
    <row r="4912" spans="1:6" x14ac:dyDescent="0.25">
      <c r="A4912">
        <v>116632</v>
      </c>
      <c r="B4912" t="s">
        <v>5</v>
      </c>
      <c r="C4912">
        <v>2</v>
      </c>
      <c r="D4912" s="2">
        <v>44304.056060541305</v>
      </c>
      <c r="E4912" s="4">
        <f>VLOOKUP(A4912,Просмотры!$AH$2:AI19393,2,0)</f>
        <v>8</v>
      </c>
      <c r="F4912" s="4">
        <f t="shared" si="76"/>
        <v>1</v>
      </c>
    </row>
    <row r="4913" spans="1:6" x14ac:dyDescent="0.25">
      <c r="A4913">
        <v>116645</v>
      </c>
      <c r="B4913" t="s">
        <v>5</v>
      </c>
      <c r="C4913">
        <v>2</v>
      </c>
      <c r="D4913" s="2">
        <v>44296.113852955845</v>
      </c>
      <c r="E4913" s="4">
        <f>VLOOKUP(A4913,Просмотры!$AH$2:AI19394,2,0)</f>
        <v>1</v>
      </c>
      <c r="F4913" s="4">
        <f t="shared" si="76"/>
        <v>1</v>
      </c>
    </row>
    <row r="4914" spans="1:6" x14ac:dyDescent="0.25">
      <c r="A4914">
        <v>116688</v>
      </c>
      <c r="B4914" t="s">
        <v>2</v>
      </c>
      <c r="C4914">
        <v>1</v>
      </c>
      <c r="D4914" s="2">
        <v>44340.496992984328</v>
      </c>
      <c r="E4914" s="4">
        <f>VLOOKUP(A4914,Просмотры!$AH$2:AI19395,2,0)</f>
        <v>19</v>
      </c>
      <c r="F4914" s="4">
        <f t="shared" si="76"/>
        <v>1</v>
      </c>
    </row>
    <row r="4915" spans="1:6" x14ac:dyDescent="0.25">
      <c r="A4915">
        <v>116718</v>
      </c>
      <c r="B4915" t="s">
        <v>5</v>
      </c>
      <c r="C4915">
        <v>2</v>
      </c>
      <c r="D4915" s="2">
        <v>44398.099512927351</v>
      </c>
      <c r="E4915" s="4">
        <f>VLOOKUP(A4915,Просмотры!$AH$2:AI19396,2,0)</f>
        <v>6</v>
      </c>
      <c r="F4915" s="4">
        <f t="shared" si="76"/>
        <v>1</v>
      </c>
    </row>
    <row r="4916" spans="1:6" x14ac:dyDescent="0.25">
      <c r="A4916">
        <v>116727</v>
      </c>
      <c r="B4916" t="s">
        <v>5</v>
      </c>
      <c r="C4916">
        <v>2</v>
      </c>
      <c r="D4916" s="2">
        <v>44346.310321260687</v>
      </c>
      <c r="E4916" s="4">
        <f>VLOOKUP(A4916,Просмотры!$AH$2:AI19397,2,0)</f>
        <v>13</v>
      </c>
      <c r="F4916" s="4">
        <f t="shared" si="76"/>
        <v>1</v>
      </c>
    </row>
    <row r="4917" spans="1:6" x14ac:dyDescent="0.25">
      <c r="A4917">
        <v>116736</v>
      </c>
      <c r="B4917" t="s">
        <v>20</v>
      </c>
      <c r="C4917">
        <v>-6</v>
      </c>
      <c r="D4917" s="2">
        <v>44373.494941631048</v>
      </c>
      <c r="E4917" s="4">
        <f>VLOOKUP(A4917,Просмотры!$AH$2:AI19398,2,0)</f>
        <v>11</v>
      </c>
      <c r="F4917" s="4">
        <f t="shared" si="76"/>
        <v>1</v>
      </c>
    </row>
    <row r="4918" spans="1:6" x14ac:dyDescent="0.25">
      <c r="A4918">
        <v>116751</v>
      </c>
      <c r="B4918" t="s">
        <v>5</v>
      </c>
      <c r="C4918">
        <v>2</v>
      </c>
      <c r="D4918" s="2">
        <v>44323.4794647792</v>
      </c>
      <c r="E4918" s="4">
        <f>VLOOKUP(A4918,Просмотры!$AH$2:AI19399,2,0)</f>
        <v>2</v>
      </c>
      <c r="F4918" s="4">
        <f t="shared" si="76"/>
        <v>1</v>
      </c>
    </row>
    <row r="4919" spans="1:6" x14ac:dyDescent="0.25">
      <c r="A4919">
        <v>116778</v>
      </c>
      <c r="B4919" t="s">
        <v>7</v>
      </c>
      <c r="C4919">
        <v>0</v>
      </c>
      <c r="D4919" s="2">
        <v>44315.204297649572</v>
      </c>
      <c r="E4919" s="4">
        <f>VLOOKUP(A4919,Просмотры!$AH$2:AI19400,2,0)</f>
        <v>8</v>
      </c>
      <c r="F4919" s="4">
        <f t="shared" si="76"/>
        <v>1</v>
      </c>
    </row>
    <row r="4920" spans="1:6" x14ac:dyDescent="0.25">
      <c r="A4920">
        <v>116803</v>
      </c>
      <c r="B4920" t="s">
        <v>2</v>
      </c>
      <c r="C4920">
        <v>1</v>
      </c>
      <c r="D4920" s="2">
        <v>44342.93736082621</v>
      </c>
      <c r="E4920" s="4">
        <f>VLOOKUP(A4920,Просмотры!$AH$2:AI19401,2,0)</f>
        <v>4</v>
      </c>
      <c r="F4920" s="4">
        <f t="shared" si="76"/>
        <v>1</v>
      </c>
    </row>
    <row r="4921" spans="1:6" x14ac:dyDescent="0.25">
      <c r="A4921">
        <v>116809</v>
      </c>
      <c r="B4921" t="s">
        <v>2</v>
      </c>
      <c r="C4921">
        <v>1</v>
      </c>
      <c r="D4921" s="2">
        <v>44334.020843233622</v>
      </c>
      <c r="E4921" s="4">
        <f>VLOOKUP(A4921,Просмотры!$AH$2:AI19402,2,0)</f>
        <v>16</v>
      </c>
      <c r="F4921" s="4">
        <f t="shared" si="76"/>
        <v>1</v>
      </c>
    </row>
    <row r="4922" spans="1:6" x14ac:dyDescent="0.25">
      <c r="A4922">
        <v>116815</v>
      </c>
      <c r="B4922" t="s">
        <v>2</v>
      </c>
      <c r="C4922">
        <v>1</v>
      </c>
      <c r="D4922" s="2">
        <v>44396.212513319086</v>
      </c>
      <c r="E4922" s="4">
        <f>VLOOKUP(A4922,Просмотры!$AH$2:AI19403,2,0)</f>
        <v>4</v>
      </c>
      <c r="F4922" s="4">
        <f t="shared" si="76"/>
        <v>1</v>
      </c>
    </row>
    <row r="4923" spans="1:6" x14ac:dyDescent="0.25">
      <c r="A4923">
        <v>116914</v>
      </c>
      <c r="B4923" t="s">
        <v>7</v>
      </c>
      <c r="C4923">
        <v>0</v>
      </c>
      <c r="D4923" s="2">
        <v>44383.353742022788</v>
      </c>
      <c r="E4923" s="4">
        <f>VLOOKUP(A4923,Просмотры!$AH$2:AI19404,2,0)</f>
        <v>4</v>
      </c>
      <c r="F4923" s="4">
        <f t="shared" si="76"/>
        <v>1</v>
      </c>
    </row>
    <row r="4924" spans="1:6" x14ac:dyDescent="0.25">
      <c r="A4924">
        <v>116962</v>
      </c>
      <c r="B4924" t="s">
        <v>5</v>
      </c>
      <c r="C4924">
        <v>2</v>
      </c>
      <c r="D4924" s="2">
        <v>44290.086530519948</v>
      </c>
      <c r="E4924" s="4">
        <f>VLOOKUP(A4924,Просмотры!$AH$2:AI19405,2,0)</f>
        <v>22</v>
      </c>
      <c r="F4924" s="4">
        <f t="shared" si="76"/>
        <v>1</v>
      </c>
    </row>
    <row r="4925" spans="1:6" x14ac:dyDescent="0.25">
      <c r="A4925">
        <v>117008</v>
      </c>
      <c r="B4925" t="s">
        <v>18</v>
      </c>
      <c r="C4925">
        <v>-4</v>
      </c>
      <c r="D4925" s="2">
        <v>44311.033948931625</v>
      </c>
      <c r="E4925" s="4">
        <f>VLOOKUP(A4925,Просмотры!$AH$2:AI19406,2,0)</f>
        <v>11</v>
      </c>
      <c r="F4925" s="4">
        <f t="shared" si="76"/>
        <v>1</v>
      </c>
    </row>
    <row r="4926" spans="1:6" x14ac:dyDescent="0.25">
      <c r="A4926">
        <v>117012</v>
      </c>
      <c r="B4926" t="s">
        <v>5</v>
      </c>
      <c r="C4926">
        <v>2</v>
      </c>
      <c r="D4926" s="2">
        <v>44316.725640420234</v>
      </c>
      <c r="E4926" s="4">
        <f>VLOOKUP(A4926,Просмотры!$AH$2:AI19407,2,0)</f>
        <v>13</v>
      </c>
      <c r="F4926" s="4">
        <f t="shared" si="76"/>
        <v>1</v>
      </c>
    </row>
    <row r="4927" spans="1:6" x14ac:dyDescent="0.25">
      <c r="A4927">
        <v>117027</v>
      </c>
      <c r="B4927" t="s">
        <v>2</v>
      </c>
      <c r="C4927">
        <v>1</v>
      </c>
      <c r="D4927" s="2">
        <v>44372.29096542023</v>
      </c>
      <c r="E4927" s="4">
        <f>VLOOKUP(A4927,Просмотры!$AH$2:AI19408,2,0)</f>
        <v>8</v>
      </c>
      <c r="F4927" s="4">
        <f t="shared" si="76"/>
        <v>1</v>
      </c>
    </row>
    <row r="4928" spans="1:6" x14ac:dyDescent="0.25">
      <c r="A4928">
        <v>117079</v>
      </c>
      <c r="B4928" t="s">
        <v>2</v>
      </c>
      <c r="C4928">
        <v>1</v>
      </c>
      <c r="D4928" s="2">
        <v>44308.591955235046</v>
      </c>
      <c r="E4928" s="4">
        <f>VLOOKUP(A4928,Просмотры!$AH$2:AI19409,2,0)</f>
        <v>21</v>
      </c>
      <c r="F4928" s="4">
        <f t="shared" si="76"/>
        <v>1</v>
      </c>
    </row>
    <row r="4929" spans="1:6" x14ac:dyDescent="0.25">
      <c r="A4929">
        <v>117109</v>
      </c>
      <c r="B4929" t="s">
        <v>5</v>
      </c>
      <c r="C4929">
        <v>2</v>
      </c>
      <c r="D4929" s="2">
        <v>44308.019728810548</v>
      </c>
      <c r="E4929" s="4">
        <f>VLOOKUP(A4929,Просмотры!$AH$2:AI19410,2,0)</f>
        <v>15</v>
      </c>
      <c r="F4929" s="4">
        <f t="shared" si="76"/>
        <v>1</v>
      </c>
    </row>
    <row r="4930" spans="1:6" x14ac:dyDescent="0.25">
      <c r="A4930">
        <v>117139</v>
      </c>
      <c r="B4930" t="s">
        <v>2</v>
      </c>
      <c r="C4930">
        <v>1</v>
      </c>
      <c r="D4930" s="2">
        <v>44291.253834472933</v>
      </c>
      <c r="E4930" s="4">
        <f>VLOOKUP(A4930,Просмотры!$AH$2:AI19411,2,0)</f>
        <v>26</v>
      </c>
      <c r="F4930" s="4">
        <f t="shared" si="76"/>
        <v>1</v>
      </c>
    </row>
    <row r="4931" spans="1:6" x14ac:dyDescent="0.25">
      <c r="A4931">
        <v>117145</v>
      </c>
      <c r="B4931" t="s">
        <v>2</v>
      </c>
      <c r="C4931">
        <v>1</v>
      </c>
      <c r="D4931" s="2">
        <v>44383.347039031345</v>
      </c>
      <c r="E4931" s="4">
        <f>VLOOKUP(A4931,Просмотры!$AH$2:AI19412,2,0)</f>
        <v>13</v>
      </c>
      <c r="F4931" s="4">
        <f t="shared" ref="F4931:F4994" si="77">IF(E4931&gt;0,1,0)</f>
        <v>1</v>
      </c>
    </row>
    <row r="4932" spans="1:6" x14ac:dyDescent="0.25">
      <c r="A4932">
        <v>117166</v>
      </c>
      <c r="B4932" t="s">
        <v>7</v>
      </c>
      <c r="C4932">
        <v>0</v>
      </c>
      <c r="D4932" s="2">
        <v>44326.158384437324</v>
      </c>
      <c r="E4932" s="4">
        <f>VLOOKUP(A4932,Просмотры!$AH$2:AI19413,2,0)</f>
        <v>1</v>
      </c>
      <c r="F4932" s="4">
        <f t="shared" si="77"/>
        <v>1</v>
      </c>
    </row>
    <row r="4933" spans="1:6" x14ac:dyDescent="0.25">
      <c r="A4933">
        <v>117196</v>
      </c>
      <c r="B4933" t="s">
        <v>5</v>
      </c>
      <c r="C4933">
        <v>2</v>
      </c>
      <c r="D4933" s="2">
        <v>44340.975064280625</v>
      </c>
      <c r="E4933" s="4">
        <f>VLOOKUP(A4933,Просмотры!$AH$2:AI19414,2,0)</f>
        <v>22</v>
      </c>
      <c r="F4933" s="4">
        <f t="shared" si="77"/>
        <v>1</v>
      </c>
    </row>
    <row r="4934" spans="1:6" x14ac:dyDescent="0.25">
      <c r="A4934">
        <v>117203</v>
      </c>
      <c r="B4934" t="s">
        <v>3</v>
      </c>
      <c r="C4934">
        <v>3</v>
      </c>
      <c r="D4934" s="2">
        <v>44397.899639066956</v>
      </c>
      <c r="E4934" s="4">
        <f>VLOOKUP(A4934,Просмотры!$AH$2:AI19415,2,0)</f>
        <v>9</v>
      </c>
      <c r="F4934" s="4">
        <f t="shared" si="77"/>
        <v>1</v>
      </c>
    </row>
    <row r="4935" spans="1:6" x14ac:dyDescent="0.25">
      <c r="A4935">
        <v>117234</v>
      </c>
      <c r="B4935" t="s">
        <v>2</v>
      </c>
      <c r="C4935">
        <v>1</v>
      </c>
      <c r="D4935" s="2">
        <v>44344.456679772084</v>
      </c>
      <c r="E4935" s="4">
        <f>VLOOKUP(A4935,Просмотры!$AH$2:AI19416,2,0)</f>
        <v>10</v>
      </c>
      <c r="F4935" s="4">
        <f t="shared" si="77"/>
        <v>1</v>
      </c>
    </row>
    <row r="4936" spans="1:6" x14ac:dyDescent="0.25">
      <c r="A4936">
        <v>117265</v>
      </c>
      <c r="B4936" t="s">
        <v>3</v>
      </c>
      <c r="C4936">
        <v>3</v>
      </c>
      <c r="D4936" s="2">
        <v>44340.152437393161</v>
      </c>
      <c r="E4936" s="4">
        <f>VLOOKUP(A4936,Просмотры!$AH$2:AI19417,2,0)</f>
        <v>4</v>
      </c>
      <c r="F4936" s="4">
        <f t="shared" si="77"/>
        <v>1</v>
      </c>
    </row>
    <row r="4937" spans="1:6" x14ac:dyDescent="0.25">
      <c r="A4937">
        <v>117333</v>
      </c>
      <c r="B4937" t="s">
        <v>7</v>
      </c>
      <c r="C4937">
        <v>0</v>
      </c>
      <c r="D4937" s="2">
        <v>44370.514639423076</v>
      </c>
      <c r="E4937" s="4">
        <f>VLOOKUP(A4937,Просмотры!$AH$2:AI19418,2,0)</f>
        <v>9</v>
      </c>
      <c r="F4937" s="4">
        <f t="shared" si="77"/>
        <v>1</v>
      </c>
    </row>
    <row r="4938" spans="1:6" x14ac:dyDescent="0.25">
      <c r="A4938">
        <v>117374</v>
      </c>
      <c r="B4938" t="s">
        <v>18</v>
      </c>
      <c r="C4938">
        <v>-4</v>
      </c>
      <c r="D4938" s="2">
        <v>44372.883472792026</v>
      </c>
      <c r="E4938" s="4">
        <f>VLOOKUP(A4938,Просмотры!$AH$2:AI19419,2,0)</f>
        <v>8</v>
      </c>
      <c r="F4938" s="4">
        <f t="shared" si="77"/>
        <v>1</v>
      </c>
    </row>
    <row r="4939" spans="1:6" x14ac:dyDescent="0.25">
      <c r="A4939">
        <v>117377</v>
      </c>
      <c r="B4939" t="s">
        <v>18</v>
      </c>
      <c r="C4939">
        <v>-4</v>
      </c>
      <c r="D4939" s="2">
        <v>44315.52227866809</v>
      </c>
      <c r="E4939" s="4">
        <f>VLOOKUP(A4939,Просмотры!$AH$2:AI19420,2,0)</f>
        <v>12</v>
      </c>
      <c r="F4939" s="4">
        <f t="shared" si="77"/>
        <v>1</v>
      </c>
    </row>
    <row r="4940" spans="1:6" x14ac:dyDescent="0.25">
      <c r="A4940">
        <v>117399</v>
      </c>
      <c r="B4940" t="s">
        <v>3</v>
      </c>
      <c r="C4940">
        <v>3</v>
      </c>
      <c r="D4940" s="2">
        <v>44314.655039743593</v>
      </c>
      <c r="E4940" s="4">
        <f>VLOOKUP(A4940,Просмотры!$AH$2:AI19421,2,0)</f>
        <v>5</v>
      </c>
      <c r="F4940" s="4">
        <f t="shared" si="77"/>
        <v>1</v>
      </c>
    </row>
    <row r="4941" spans="1:6" x14ac:dyDescent="0.25">
      <c r="A4941">
        <v>117409</v>
      </c>
      <c r="B4941" t="s">
        <v>7</v>
      </c>
      <c r="C4941">
        <v>0</v>
      </c>
      <c r="D4941" s="2">
        <v>44372.364451032765</v>
      </c>
      <c r="E4941" s="4">
        <f>VLOOKUP(A4941,Просмотры!$AH$2:AI19422,2,0)</f>
        <v>12</v>
      </c>
      <c r="F4941" s="4">
        <f t="shared" si="77"/>
        <v>1</v>
      </c>
    </row>
    <row r="4942" spans="1:6" x14ac:dyDescent="0.25">
      <c r="A4942">
        <v>117463</v>
      </c>
      <c r="B4942" t="s">
        <v>15</v>
      </c>
      <c r="C4942">
        <v>-1</v>
      </c>
      <c r="D4942" s="2">
        <v>44309.99170658832</v>
      </c>
      <c r="E4942" s="4">
        <f>VLOOKUP(A4942,Просмотры!$AH$2:AI19423,2,0)</f>
        <v>15</v>
      </c>
      <c r="F4942" s="4">
        <f t="shared" si="77"/>
        <v>1</v>
      </c>
    </row>
    <row r="4943" spans="1:6" x14ac:dyDescent="0.25">
      <c r="A4943">
        <v>117464</v>
      </c>
      <c r="B4943" t="s">
        <v>2</v>
      </c>
      <c r="C4943">
        <v>1</v>
      </c>
      <c r="D4943" s="2">
        <v>44373.940317948713</v>
      </c>
      <c r="E4943" s="4">
        <f>VLOOKUP(A4943,Просмотры!$AH$2:AI19424,2,0)</f>
        <v>10</v>
      </c>
      <c r="F4943" s="4">
        <f t="shared" si="77"/>
        <v>1</v>
      </c>
    </row>
    <row r="4944" spans="1:6" x14ac:dyDescent="0.25">
      <c r="A4944">
        <v>117497</v>
      </c>
      <c r="B4944" t="s">
        <v>2</v>
      </c>
      <c r="C4944">
        <v>1</v>
      </c>
      <c r="D4944" s="2">
        <v>44312.71652984331</v>
      </c>
      <c r="E4944" s="4">
        <f>VLOOKUP(A4944,Просмотры!$AH$2:AI19425,2,0)</f>
        <v>24</v>
      </c>
      <c r="F4944" s="4">
        <f t="shared" si="77"/>
        <v>1</v>
      </c>
    </row>
    <row r="4945" spans="1:6" x14ac:dyDescent="0.25">
      <c r="A4945">
        <v>117510</v>
      </c>
      <c r="B4945" t="s">
        <v>2</v>
      </c>
      <c r="C4945">
        <v>1</v>
      </c>
      <c r="D4945" s="2">
        <v>44337.057922649568</v>
      </c>
      <c r="E4945" s="4">
        <f>VLOOKUP(A4945,Просмотры!$AH$2:AI19426,2,0)</f>
        <v>11</v>
      </c>
      <c r="F4945" s="4">
        <f t="shared" si="77"/>
        <v>1</v>
      </c>
    </row>
    <row r="4946" spans="1:6" x14ac:dyDescent="0.25">
      <c r="A4946">
        <v>117512</v>
      </c>
      <c r="B4946" t="s">
        <v>7</v>
      </c>
      <c r="C4946">
        <v>0</v>
      </c>
      <c r="D4946" s="2">
        <v>44317.153141631054</v>
      </c>
      <c r="E4946" s="4">
        <f>VLOOKUP(A4946,Просмотры!$AH$2:AI19427,2,0)</f>
        <v>7</v>
      </c>
      <c r="F4946" s="4">
        <f t="shared" si="77"/>
        <v>1</v>
      </c>
    </row>
    <row r="4947" spans="1:6" x14ac:dyDescent="0.25">
      <c r="A4947">
        <v>117517</v>
      </c>
      <c r="B4947" t="s">
        <v>2</v>
      </c>
      <c r="C4947">
        <v>1</v>
      </c>
      <c r="D4947" s="2">
        <v>44339.825954344728</v>
      </c>
      <c r="E4947" s="4">
        <f>VLOOKUP(A4947,Просмотры!$AH$2:AI19428,2,0)</f>
        <v>12</v>
      </c>
      <c r="F4947" s="4">
        <f t="shared" si="77"/>
        <v>1</v>
      </c>
    </row>
    <row r="4948" spans="1:6" x14ac:dyDescent="0.25">
      <c r="A4948">
        <v>117524</v>
      </c>
      <c r="B4948" t="s">
        <v>3</v>
      </c>
      <c r="C4948">
        <v>3</v>
      </c>
      <c r="D4948" s="2">
        <v>44372.664360113959</v>
      </c>
      <c r="E4948" s="4">
        <f>VLOOKUP(A4948,Просмотры!$AH$2:AI19429,2,0)</f>
        <v>11</v>
      </c>
      <c r="F4948" s="4">
        <f t="shared" si="77"/>
        <v>1</v>
      </c>
    </row>
    <row r="4949" spans="1:6" x14ac:dyDescent="0.25">
      <c r="A4949">
        <v>117542</v>
      </c>
      <c r="B4949" t="s">
        <v>21</v>
      </c>
      <c r="C4949">
        <v>-9</v>
      </c>
      <c r="D4949" s="2">
        <v>44300.256676923076</v>
      </c>
      <c r="E4949" s="4">
        <f>VLOOKUP(A4949,Просмотры!$AH$2:AI19430,2,0)</f>
        <v>8</v>
      </c>
      <c r="F4949" s="4">
        <f t="shared" si="77"/>
        <v>1</v>
      </c>
    </row>
    <row r="4950" spans="1:6" x14ac:dyDescent="0.25">
      <c r="A4950">
        <v>117566</v>
      </c>
      <c r="B4950" t="s">
        <v>5</v>
      </c>
      <c r="C4950">
        <v>2</v>
      </c>
      <c r="D4950" s="2">
        <v>44323.265125142454</v>
      </c>
      <c r="E4950" s="4">
        <f>VLOOKUP(A4950,Просмотры!$AH$2:AI19431,2,0)</f>
        <v>2</v>
      </c>
      <c r="F4950" s="4">
        <f t="shared" si="77"/>
        <v>1</v>
      </c>
    </row>
    <row r="4951" spans="1:6" x14ac:dyDescent="0.25">
      <c r="A4951">
        <v>117599</v>
      </c>
      <c r="B4951" t="s">
        <v>3</v>
      </c>
      <c r="C4951">
        <v>3</v>
      </c>
      <c r="D4951" s="2">
        <v>44372.606033511394</v>
      </c>
      <c r="E4951" s="4">
        <f>VLOOKUP(A4951,Просмотры!$AH$2:AI19432,2,0)</f>
        <v>9</v>
      </c>
      <c r="F4951" s="4">
        <f t="shared" si="77"/>
        <v>1</v>
      </c>
    </row>
    <row r="4952" spans="1:6" x14ac:dyDescent="0.25">
      <c r="A4952">
        <v>117640</v>
      </c>
      <c r="B4952" t="s">
        <v>12</v>
      </c>
      <c r="C4952">
        <v>7</v>
      </c>
      <c r="D4952" s="2">
        <v>44328.079867556982</v>
      </c>
      <c r="E4952" s="4">
        <f>VLOOKUP(A4952,Просмотры!$AH$2:AI19433,2,0)</f>
        <v>15</v>
      </c>
      <c r="F4952" s="4">
        <f t="shared" si="77"/>
        <v>1</v>
      </c>
    </row>
    <row r="4953" spans="1:6" x14ac:dyDescent="0.25">
      <c r="A4953">
        <v>117653</v>
      </c>
      <c r="B4953" t="s">
        <v>9</v>
      </c>
      <c r="C4953">
        <v>6</v>
      </c>
      <c r="D4953" s="2">
        <v>44287.99804134616</v>
      </c>
      <c r="E4953" s="4">
        <f>VLOOKUP(A4953,Просмотры!$AH$2:AI19434,2,0)</f>
        <v>6</v>
      </c>
      <c r="F4953" s="4">
        <f t="shared" si="77"/>
        <v>1</v>
      </c>
    </row>
    <row r="4954" spans="1:6" x14ac:dyDescent="0.25">
      <c r="A4954">
        <v>117679</v>
      </c>
      <c r="B4954" t="s">
        <v>3</v>
      </c>
      <c r="C4954">
        <v>3</v>
      </c>
      <c r="D4954" s="2">
        <v>44358.087457122514</v>
      </c>
      <c r="E4954" s="4">
        <f>VLOOKUP(A4954,Просмотры!$AH$2:AI19435,2,0)</f>
        <v>10</v>
      </c>
      <c r="F4954" s="4">
        <f t="shared" si="77"/>
        <v>1</v>
      </c>
    </row>
    <row r="4955" spans="1:6" x14ac:dyDescent="0.25">
      <c r="A4955">
        <v>117682</v>
      </c>
      <c r="B4955" t="s">
        <v>3</v>
      </c>
      <c r="C4955">
        <v>3</v>
      </c>
      <c r="D4955" s="2">
        <v>44345.526413888889</v>
      </c>
      <c r="E4955" s="4">
        <f>VLOOKUP(A4955,Просмотры!$AH$2:AI19436,2,0)</f>
        <v>15</v>
      </c>
      <c r="F4955" s="4">
        <f t="shared" si="77"/>
        <v>1</v>
      </c>
    </row>
    <row r="4956" spans="1:6" x14ac:dyDescent="0.25">
      <c r="A4956">
        <v>117685</v>
      </c>
      <c r="B4956" t="s">
        <v>3</v>
      </c>
      <c r="C4956">
        <v>3</v>
      </c>
      <c r="D4956" s="2">
        <v>44316.068124252139</v>
      </c>
      <c r="E4956" s="4">
        <f>VLOOKUP(A4956,Просмотры!$AH$2:AI19437,2,0)</f>
        <v>11</v>
      </c>
      <c r="F4956" s="4">
        <f t="shared" si="77"/>
        <v>1</v>
      </c>
    </row>
    <row r="4957" spans="1:6" x14ac:dyDescent="0.25">
      <c r="A4957">
        <v>117696</v>
      </c>
      <c r="B4957" t="s">
        <v>5</v>
      </c>
      <c r="C4957">
        <v>2</v>
      </c>
      <c r="D4957" s="2">
        <v>44294.864837642453</v>
      </c>
      <c r="E4957" s="4">
        <f>VLOOKUP(A4957,Просмотры!$AH$2:AI19438,2,0)</f>
        <v>9</v>
      </c>
      <c r="F4957" s="4">
        <f t="shared" si="77"/>
        <v>1</v>
      </c>
    </row>
    <row r="4958" spans="1:6" x14ac:dyDescent="0.25">
      <c r="A4958">
        <v>117718</v>
      </c>
      <c r="B4958" t="s">
        <v>5</v>
      </c>
      <c r="C4958">
        <v>2</v>
      </c>
      <c r="D4958" s="2">
        <v>44326.780487891738</v>
      </c>
      <c r="E4958" s="4">
        <f>VLOOKUP(A4958,Просмотры!$AH$2:AI19439,2,0)</f>
        <v>11</v>
      </c>
      <c r="F4958" s="4">
        <f t="shared" si="77"/>
        <v>1</v>
      </c>
    </row>
    <row r="4959" spans="1:6" x14ac:dyDescent="0.25">
      <c r="A4959">
        <v>117748</v>
      </c>
      <c r="B4959" t="s">
        <v>3</v>
      </c>
      <c r="C4959">
        <v>3</v>
      </c>
      <c r="D4959" s="2">
        <v>44316.396898753563</v>
      </c>
      <c r="E4959" s="4">
        <f>VLOOKUP(A4959,Просмотры!$AH$2:AI19440,2,0)</f>
        <v>11</v>
      </c>
      <c r="F4959" s="4">
        <f t="shared" si="77"/>
        <v>1</v>
      </c>
    </row>
    <row r="4960" spans="1:6" x14ac:dyDescent="0.25">
      <c r="A4960">
        <v>117759</v>
      </c>
      <c r="B4960" t="s">
        <v>3</v>
      </c>
      <c r="C4960">
        <v>3</v>
      </c>
      <c r="D4960" s="2">
        <v>44342.962972792018</v>
      </c>
      <c r="E4960" s="4">
        <f>VLOOKUP(A4960,Просмотры!$AH$2:AI19441,2,0)</f>
        <v>4</v>
      </c>
      <c r="F4960" s="4">
        <f t="shared" si="77"/>
        <v>1</v>
      </c>
    </row>
    <row r="4961" spans="1:6" x14ac:dyDescent="0.25">
      <c r="A4961">
        <v>117761</v>
      </c>
      <c r="B4961" t="s">
        <v>2</v>
      </c>
      <c r="C4961">
        <v>1</v>
      </c>
      <c r="D4961" s="2">
        <v>44395.723811752141</v>
      </c>
      <c r="E4961" s="4">
        <f>VLOOKUP(A4961,Просмотры!$AH$2:AI19442,2,0)</f>
        <v>6</v>
      </c>
      <c r="F4961" s="4">
        <f t="shared" si="77"/>
        <v>1</v>
      </c>
    </row>
    <row r="4962" spans="1:6" x14ac:dyDescent="0.25">
      <c r="A4962">
        <v>117767</v>
      </c>
      <c r="B4962" t="s">
        <v>18</v>
      </c>
      <c r="C4962">
        <v>-4</v>
      </c>
      <c r="D4962" s="2">
        <v>44304.717947827638</v>
      </c>
      <c r="E4962" s="4">
        <f>VLOOKUP(A4962,Просмотры!$AH$2:AI19443,2,0)</f>
        <v>2</v>
      </c>
      <c r="F4962" s="4">
        <f t="shared" si="77"/>
        <v>1</v>
      </c>
    </row>
    <row r="4963" spans="1:6" x14ac:dyDescent="0.25">
      <c r="A4963">
        <v>117768</v>
      </c>
      <c r="B4963" t="s">
        <v>2</v>
      </c>
      <c r="C4963">
        <v>1</v>
      </c>
      <c r="D4963" s="2">
        <v>44310.321126816241</v>
      </c>
      <c r="E4963" s="4">
        <f>VLOOKUP(A4963,Просмотры!$AH$2:AI19444,2,0)</f>
        <v>12</v>
      </c>
      <c r="F4963" s="4">
        <f t="shared" si="77"/>
        <v>1</v>
      </c>
    </row>
    <row r="4964" spans="1:6" x14ac:dyDescent="0.25">
      <c r="A4964">
        <v>117800</v>
      </c>
      <c r="B4964" t="s">
        <v>5</v>
      </c>
      <c r="C4964">
        <v>2</v>
      </c>
      <c r="D4964" s="2">
        <v>44329.332742556981</v>
      </c>
      <c r="E4964" s="4">
        <f>VLOOKUP(A4964,Просмотры!$AH$2:AI19445,2,0)</f>
        <v>1</v>
      </c>
      <c r="F4964" s="4">
        <f t="shared" si="77"/>
        <v>1</v>
      </c>
    </row>
    <row r="4965" spans="1:6" x14ac:dyDescent="0.25">
      <c r="A4965">
        <v>117806</v>
      </c>
      <c r="B4965" t="s">
        <v>5</v>
      </c>
      <c r="C4965">
        <v>2</v>
      </c>
      <c r="D4965" s="2">
        <v>44295.316413105415</v>
      </c>
      <c r="E4965" s="4">
        <f>VLOOKUP(A4965,Просмотры!$AH$2:AI19446,2,0)</f>
        <v>3</v>
      </c>
      <c r="F4965" s="4">
        <f t="shared" si="77"/>
        <v>1</v>
      </c>
    </row>
    <row r="4966" spans="1:6" x14ac:dyDescent="0.25">
      <c r="A4966">
        <v>117816</v>
      </c>
      <c r="B4966" t="s">
        <v>16</v>
      </c>
      <c r="C4966">
        <v>-3</v>
      </c>
      <c r="D4966" s="2">
        <v>44363.357626103993</v>
      </c>
      <c r="E4966" s="4">
        <f>VLOOKUP(A4966,Просмотры!$AH$2:AI19447,2,0)</f>
        <v>9</v>
      </c>
      <c r="F4966" s="4">
        <f t="shared" si="77"/>
        <v>1</v>
      </c>
    </row>
    <row r="4967" spans="1:6" x14ac:dyDescent="0.25">
      <c r="A4967">
        <v>117867</v>
      </c>
      <c r="B4967" t="s">
        <v>2</v>
      </c>
      <c r="C4967">
        <v>1</v>
      </c>
      <c r="D4967" s="2">
        <v>44377.227049287758</v>
      </c>
      <c r="E4967" s="4">
        <f>VLOOKUP(A4967,Просмотры!$AH$2:AI19448,2,0)</f>
        <v>10</v>
      </c>
      <c r="F4967" s="4">
        <f t="shared" si="77"/>
        <v>1</v>
      </c>
    </row>
    <row r="4968" spans="1:6" x14ac:dyDescent="0.25">
      <c r="A4968">
        <v>117899</v>
      </c>
      <c r="B4968" t="s">
        <v>7</v>
      </c>
      <c r="C4968">
        <v>0</v>
      </c>
      <c r="D4968" s="2">
        <v>44296.942040028494</v>
      </c>
      <c r="E4968" s="4">
        <f>VLOOKUP(A4968,Просмотры!$AH$2:AI19449,2,0)</f>
        <v>13</v>
      </c>
      <c r="F4968" s="4">
        <f t="shared" si="77"/>
        <v>1</v>
      </c>
    </row>
    <row r="4969" spans="1:6" x14ac:dyDescent="0.25">
      <c r="A4969">
        <v>117912</v>
      </c>
      <c r="B4969" t="s">
        <v>2</v>
      </c>
      <c r="C4969">
        <v>1</v>
      </c>
      <c r="D4969" s="2">
        <v>44388.469480698011</v>
      </c>
      <c r="E4969" s="4">
        <f>VLOOKUP(A4969,Просмотры!$AH$2:AI19450,2,0)</f>
        <v>5</v>
      </c>
      <c r="F4969" s="4">
        <f t="shared" si="77"/>
        <v>1</v>
      </c>
    </row>
    <row r="4970" spans="1:6" x14ac:dyDescent="0.25">
      <c r="A4970">
        <v>118036</v>
      </c>
      <c r="B4970" t="s">
        <v>7</v>
      </c>
      <c r="C4970">
        <v>0</v>
      </c>
      <c r="D4970" s="2">
        <v>44345.902641880348</v>
      </c>
      <c r="E4970" s="4">
        <f>VLOOKUP(A4970,Просмотры!$AH$2:AI19451,2,0)</f>
        <v>15</v>
      </c>
      <c r="F4970" s="4">
        <f t="shared" si="77"/>
        <v>1</v>
      </c>
    </row>
    <row r="4971" spans="1:6" x14ac:dyDescent="0.25">
      <c r="A4971">
        <v>118110</v>
      </c>
      <c r="B4971" t="s">
        <v>2</v>
      </c>
      <c r="C4971">
        <v>1</v>
      </c>
      <c r="D4971" s="2">
        <v>44299.319492948722</v>
      </c>
      <c r="E4971" s="4">
        <f>VLOOKUP(A4971,Просмотры!$AH$2:AI19452,2,0)</f>
        <v>5</v>
      </c>
      <c r="F4971" s="4">
        <f t="shared" si="77"/>
        <v>1</v>
      </c>
    </row>
    <row r="4972" spans="1:6" x14ac:dyDescent="0.25">
      <c r="A4972">
        <v>118126</v>
      </c>
      <c r="B4972" t="s">
        <v>2</v>
      </c>
      <c r="C4972">
        <v>1</v>
      </c>
      <c r="D4972" s="2">
        <v>44310.426589494302</v>
      </c>
      <c r="E4972" s="4">
        <f>VLOOKUP(A4972,Просмотры!$AH$2:AI19453,2,0)</f>
        <v>14</v>
      </c>
      <c r="F4972" s="4">
        <f t="shared" si="77"/>
        <v>1</v>
      </c>
    </row>
    <row r="4973" spans="1:6" x14ac:dyDescent="0.25">
      <c r="A4973">
        <v>118167</v>
      </c>
      <c r="B4973" t="s">
        <v>6</v>
      </c>
      <c r="C4973">
        <v>4</v>
      </c>
      <c r="D4973" s="2">
        <v>44365.063538782051</v>
      </c>
      <c r="E4973" s="4">
        <f>VLOOKUP(A4973,Просмотры!$AH$2:AI19454,2,0)</f>
        <v>7</v>
      </c>
      <c r="F4973" s="4">
        <f t="shared" si="77"/>
        <v>1</v>
      </c>
    </row>
    <row r="4974" spans="1:6" x14ac:dyDescent="0.25">
      <c r="A4974">
        <v>118168</v>
      </c>
      <c r="B4974" t="s">
        <v>2</v>
      </c>
      <c r="C4974">
        <v>1</v>
      </c>
      <c r="D4974" s="2">
        <v>44317.056945797718</v>
      </c>
      <c r="E4974" s="4">
        <f>VLOOKUP(A4974,Просмотры!$AH$2:AI19455,2,0)</f>
        <v>3</v>
      </c>
      <c r="F4974" s="4">
        <f t="shared" si="77"/>
        <v>1</v>
      </c>
    </row>
    <row r="4975" spans="1:6" x14ac:dyDescent="0.25">
      <c r="A4975">
        <v>118270</v>
      </c>
      <c r="B4975" t="s">
        <v>5</v>
      </c>
      <c r="C4975">
        <v>2</v>
      </c>
      <c r="D4975" s="2">
        <v>44315.248537856125</v>
      </c>
      <c r="E4975" s="4">
        <f>VLOOKUP(A4975,Просмотры!$AH$2:AI19456,2,0)</f>
        <v>5</v>
      </c>
      <c r="F4975" s="4">
        <f t="shared" si="77"/>
        <v>1</v>
      </c>
    </row>
    <row r="4976" spans="1:6" x14ac:dyDescent="0.25">
      <c r="A4976">
        <v>118316</v>
      </c>
      <c r="B4976" t="s">
        <v>17</v>
      </c>
      <c r="C4976">
        <v>-8</v>
      </c>
      <c r="D4976" s="2">
        <v>44344.3737247151</v>
      </c>
      <c r="E4976" s="4">
        <f>VLOOKUP(A4976,Просмотры!$AH$2:AI19457,2,0)</f>
        <v>3</v>
      </c>
      <c r="F4976" s="4">
        <f t="shared" si="77"/>
        <v>1</v>
      </c>
    </row>
    <row r="4977" spans="1:6" x14ac:dyDescent="0.25">
      <c r="A4977">
        <v>118335</v>
      </c>
      <c r="B4977" t="s">
        <v>3</v>
      </c>
      <c r="C4977">
        <v>3</v>
      </c>
      <c r="D4977" s="2">
        <v>44372.07318767807</v>
      </c>
      <c r="E4977" s="4">
        <f>VLOOKUP(A4977,Просмотры!$AH$2:AI19458,2,0)</f>
        <v>11</v>
      </c>
      <c r="F4977" s="4">
        <f t="shared" si="77"/>
        <v>1</v>
      </c>
    </row>
    <row r="4978" spans="1:6" x14ac:dyDescent="0.25">
      <c r="A4978">
        <v>118347</v>
      </c>
      <c r="B4978" t="s">
        <v>2</v>
      </c>
      <c r="C4978">
        <v>1</v>
      </c>
      <c r="D4978" s="2">
        <v>44311.515530270655</v>
      </c>
      <c r="E4978" s="4">
        <f>VLOOKUP(A4978,Просмотры!$AH$2:AI19459,2,0)</f>
        <v>12</v>
      </c>
      <c r="F4978" s="4">
        <f t="shared" si="77"/>
        <v>1</v>
      </c>
    </row>
    <row r="4979" spans="1:6" x14ac:dyDescent="0.25">
      <c r="A4979">
        <v>118350</v>
      </c>
      <c r="B4979" t="s">
        <v>9</v>
      </c>
      <c r="C4979">
        <v>6</v>
      </c>
      <c r="D4979" s="2">
        <v>44296.101680698011</v>
      </c>
      <c r="E4979" s="4">
        <f>VLOOKUP(A4979,Просмотры!$AH$2:AI19460,2,0)</f>
        <v>19</v>
      </c>
      <c r="F4979" s="4">
        <f t="shared" si="77"/>
        <v>1</v>
      </c>
    </row>
    <row r="4980" spans="1:6" x14ac:dyDescent="0.25">
      <c r="A4980">
        <v>118354</v>
      </c>
      <c r="B4980" t="s">
        <v>7</v>
      </c>
      <c r="C4980">
        <v>0</v>
      </c>
      <c r="D4980" s="2">
        <v>44349.298589992883</v>
      </c>
      <c r="E4980" s="4">
        <f>VLOOKUP(A4980,Просмотры!$AH$2:AI19461,2,0)</f>
        <v>12</v>
      </c>
      <c r="F4980" s="4">
        <f t="shared" si="77"/>
        <v>1</v>
      </c>
    </row>
    <row r="4981" spans="1:6" x14ac:dyDescent="0.25">
      <c r="A4981">
        <v>118357</v>
      </c>
      <c r="B4981" t="s">
        <v>2</v>
      </c>
      <c r="C4981">
        <v>1</v>
      </c>
      <c r="D4981" s="2">
        <v>44397.541355021363</v>
      </c>
      <c r="E4981" s="4">
        <f>VLOOKUP(A4981,Просмотры!$AH$2:AI19462,2,0)</f>
        <v>6</v>
      </c>
      <c r="F4981" s="4">
        <f t="shared" si="77"/>
        <v>1</v>
      </c>
    </row>
    <row r="4982" spans="1:6" x14ac:dyDescent="0.25">
      <c r="A4982">
        <v>118361</v>
      </c>
      <c r="B4982" t="s">
        <v>3</v>
      </c>
      <c r="C4982">
        <v>3</v>
      </c>
      <c r="D4982" s="2">
        <v>44371.211950178062</v>
      </c>
      <c r="E4982" s="4">
        <f>VLOOKUP(A4982,Просмотры!$AH$2:AI19463,2,0)</f>
        <v>8</v>
      </c>
      <c r="F4982" s="4">
        <f t="shared" si="77"/>
        <v>1</v>
      </c>
    </row>
    <row r="4983" spans="1:6" x14ac:dyDescent="0.25">
      <c r="A4983">
        <v>118392</v>
      </c>
      <c r="B4983" t="s">
        <v>5</v>
      </c>
      <c r="C4983">
        <v>2</v>
      </c>
      <c r="D4983" s="2">
        <v>44343.311037927349</v>
      </c>
      <c r="E4983" s="4">
        <f>VLOOKUP(A4983,Просмотры!$AH$2:AI19464,2,0)</f>
        <v>13</v>
      </c>
      <c r="F4983" s="4">
        <f t="shared" si="77"/>
        <v>1</v>
      </c>
    </row>
    <row r="4984" spans="1:6" x14ac:dyDescent="0.25">
      <c r="A4984">
        <v>118440</v>
      </c>
      <c r="B4984" t="s">
        <v>2</v>
      </c>
      <c r="C4984">
        <v>1</v>
      </c>
      <c r="D4984" s="2">
        <v>44430.781454558404</v>
      </c>
      <c r="E4984" s="4">
        <f>VLOOKUP(A4984,Просмотры!$AH$2:AI19465,2,0)</f>
        <v>1</v>
      </c>
      <c r="F4984" s="4">
        <f t="shared" si="77"/>
        <v>1</v>
      </c>
    </row>
    <row r="4985" spans="1:6" x14ac:dyDescent="0.25">
      <c r="A4985">
        <v>118458</v>
      </c>
      <c r="B4985" t="s">
        <v>5</v>
      </c>
      <c r="C4985">
        <v>2</v>
      </c>
      <c r="D4985" s="2">
        <v>44357.308890170942</v>
      </c>
      <c r="E4985" s="4">
        <f>VLOOKUP(A4985,Просмотры!$AH$2:AI19466,2,0)</f>
        <v>15</v>
      </c>
      <c r="F4985" s="4">
        <f t="shared" si="77"/>
        <v>1</v>
      </c>
    </row>
    <row r="4986" spans="1:6" x14ac:dyDescent="0.25">
      <c r="A4986">
        <v>118482</v>
      </c>
      <c r="B4986" t="s">
        <v>2</v>
      </c>
      <c r="C4986">
        <v>1</v>
      </c>
      <c r="D4986" s="2">
        <v>44397.5367349359</v>
      </c>
      <c r="E4986" s="4">
        <f>VLOOKUP(A4986,Просмотры!$AH$2:AI19467,2,0)</f>
        <v>3</v>
      </c>
      <c r="F4986" s="4">
        <f t="shared" si="77"/>
        <v>1</v>
      </c>
    </row>
    <row r="4987" spans="1:6" x14ac:dyDescent="0.25">
      <c r="A4987">
        <v>118515</v>
      </c>
      <c r="B4987" t="s">
        <v>12</v>
      </c>
      <c r="C4987">
        <v>7</v>
      </c>
      <c r="D4987" s="2">
        <v>44302.422509188029</v>
      </c>
      <c r="E4987" s="4">
        <f>VLOOKUP(A4987,Просмотры!$AH$2:AI19468,2,0)</f>
        <v>13</v>
      </c>
      <c r="F4987" s="4">
        <f t="shared" si="77"/>
        <v>1</v>
      </c>
    </row>
    <row r="4988" spans="1:6" x14ac:dyDescent="0.25">
      <c r="A4988">
        <v>118550</v>
      </c>
      <c r="B4988" t="s">
        <v>3</v>
      </c>
      <c r="C4988">
        <v>3</v>
      </c>
      <c r="D4988" s="2">
        <v>44307.178050605413</v>
      </c>
      <c r="E4988" s="4">
        <f>VLOOKUP(A4988,Просмотры!$AH$2:AI19469,2,0)</f>
        <v>9</v>
      </c>
      <c r="F4988" s="4">
        <f t="shared" si="77"/>
        <v>1</v>
      </c>
    </row>
    <row r="4989" spans="1:6" x14ac:dyDescent="0.25">
      <c r="A4989">
        <v>118554</v>
      </c>
      <c r="B4989" t="s">
        <v>22</v>
      </c>
      <c r="C4989">
        <v>10</v>
      </c>
      <c r="D4989" s="2">
        <v>44399.079101282048</v>
      </c>
      <c r="E4989" s="4">
        <f>VLOOKUP(A4989,Просмотры!$AH$2:AI19470,2,0)</f>
        <v>6</v>
      </c>
      <c r="F4989" s="4">
        <f t="shared" si="77"/>
        <v>1</v>
      </c>
    </row>
    <row r="4990" spans="1:6" x14ac:dyDescent="0.25">
      <c r="A4990">
        <v>118584</v>
      </c>
      <c r="B4990" t="s">
        <v>2</v>
      </c>
      <c r="C4990">
        <v>1</v>
      </c>
      <c r="D4990" s="2">
        <v>44373.68871983618</v>
      </c>
      <c r="E4990" s="4">
        <f>VLOOKUP(A4990,Просмотры!$AH$2:AI19471,2,0)</f>
        <v>8</v>
      </c>
      <c r="F4990" s="4">
        <f t="shared" si="77"/>
        <v>1</v>
      </c>
    </row>
    <row r="4991" spans="1:6" x14ac:dyDescent="0.25">
      <c r="A4991">
        <v>118622</v>
      </c>
      <c r="B4991" t="s">
        <v>5</v>
      </c>
      <c r="C4991">
        <v>2</v>
      </c>
      <c r="D4991" s="2">
        <v>44286.289610398861</v>
      </c>
      <c r="E4991" s="4">
        <f>VLOOKUP(A4991,Просмотры!$AH$2:AI19472,2,0)</f>
        <v>14</v>
      </c>
      <c r="F4991" s="4">
        <f t="shared" si="77"/>
        <v>1</v>
      </c>
    </row>
    <row r="4992" spans="1:6" x14ac:dyDescent="0.25">
      <c r="A4992">
        <v>118694</v>
      </c>
      <c r="B4992" t="s">
        <v>7</v>
      </c>
      <c r="C4992">
        <v>0</v>
      </c>
      <c r="D4992" s="2">
        <v>44301.290569408833</v>
      </c>
      <c r="E4992" s="4">
        <f>VLOOKUP(A4992,Просмотры!$AH$2:AI19473,2,0)</f>
        <v>21</v>
      </c>
      <c r="F4992" s="4">
        <f t="shared" si="77"/>
        <v>1</v>
      </c>
    </row>
    <row r="4993" spans="1:6" x14ac:dyDescent="0.25">
      <c r="A4993">
        <v>118728</v>
      </c>
      <c r="B4993" t="s">
        <v>5</v>
      </c>
      <c r="C4993">
        <v>2</v>
      </c>
      <c r="D4993" s="2">
        <v>44365.40258511396</v>
      </c>
      <c r="E4993" s="4">
        <f>VLOOKUP(A4993,Просмотры!$AH$2:AI19474,2,0)</f>
        <v>2</v>
      </c>
      <c r="F4993" s="4">
        <f t="shared" si="77"/>
        <v>1</v>
      </c>
    </row>
    <row r="4994" spans="1:6" x14ac:dyDescent="0.25">
      <c r="A4994">
        <v>118736</v>
      </c>
      <c r="B4994" t="s">
        <v>2</v>
      </c>
      <c r="C4994">
        <v>1</v>
      </c>
      <c r="D4994" s="2">
        <v>44374.514872115382</v>
      </c>
      <c r="E4994" s="4">
        <f>VLOOKUP(A4994,Просмотры!$AH$2:AI19475,2,0)</f>
        <v>8</v>
      </c>
      <c r="F4994" s="4">
        <f t="shared" si="77"/>
        <v>1</v>
      </c>
    </row>
    <row r="4995" spans="1:6" x14ac:dyDescent="0.25">
      <c r="A4995">
        <v>118744</v>
      </c>
      <c r="B4995" t="s">
        <v>19</v>
      </c>
      <c r="C4995">
        <v>8</v>
      </c>
      <c r="D4995" s="2">
        <v>44292.512336502848</v>
      </c>
      <c r="E4995" s="4">
        <f>VLOOKUP(A4995,Просмотры!$AH$2:AI19476,2,0)</f>
        <v>9</v>
      </c>
      <c r="F4995" s="4">
        <f t="shared" ref="F4995:F5058" si="78">IF(E4995&gt;0,1,0)</f>
        <v>1</v>
      </c>
    </row>
    <row r="4996" spans="1:6" x14ac:dyDescent="0.25">
      <c r="A4996">
        <v>118754</v>
      </c>
      <c r="B4996" t="s">
        <v>2</v>
      </c>
      <c r="C4996">
        <v>1</v>
      </c>
      <c r="D4996" s="2">
        <v>44312.76081125356</v>
      </c>
      <c r="E4996" s="4">
        <f>VLOOKUP(A4996,Просмотры!$AH$2:AI19477,2,0)</f>
        <v>24</v>
      </c>
      <c r="F4996" s="4">
        <f t="shared" si="78"/>
        <v>1</v>
      </c>
    </row>
    <row r="4997" spans="1:6" x14ac:dyDescent="0.25">
      <c r="A4997">
        <v>118801</v>
      </c>
      <c r="B4997" t="s">
        <v>5</v>
      </c>
      <c r="C4997">
        <v>2</v>
      </c>
      <c r="D4997" s="2">
        <v>44344.850472150996</v>
      </c>
      <c r="E4997" s="4">
        <f>VLOOKUP(A4997,Просмотры!$AH$2:AI19478,2,0)</f>
        <v>13</v>
      </c>
      <c r="F4997" s="4">
        <f t="shared" si="78"/>
        <v>1</v>
      </c>
    </row>
    <row r="4998" spans="1:6" x14ac:dyDescent="0.25">
      <c r="A4998">
        <v>118820</v>
      </c>
      <c r="B4998" t="s">
        <v>2</v>
      </c>
      <c r="C4998">
        <v>1</v>
      </c>
      <c r="D4998" s="2">
        <v>44304.55750270655</v>
      </c>
      <c r="E4998" s="4">
        <f>VLOOKUP(A4998,Просмотры!$AH$2:AI19479,2,0)</f>
        <v>16</v>
      </c>
      <c r="F4998" s="4">
        <f t="shared" si="78"/>
        <v>1</v>
      </c>
    </row>
    <row r="4999" spans="1:6" x14ac:dyDescent="0.25">
      <c r="A4999">
        <v>118825</v>
      </c>
      <c r="B4999" t="s">
        <v>7</v>
      </c>
      <c r="C4999">
        <v>0</v>
      </c>
      <c r="D4999" s="2">
        <v>44353.022957514244</v>
      </c>
      <c r="E4999" s="4">
        <f>VLOOKUP(A4999,Просмотры!$AH$2:AI19480,2,0)</f>
        <v>11</v>
      </c>
      <c r="F4999" s="4">
        <f t="shared" si="78"/>
        <v>1</v>
      </c>
    </row>
    <row r="5000" spans="1:6" x14ac:dyDescent="0.25">
      <c r="A5000">
        <v>118843</v>
      </c>
      <c r="B5000" t="s">
        <v>3</v>
      </c>
      <c r="C5000">
        <v>3</v>
      </c>
      <c r="D5000" s="2">
        <v>44343.381630769232</v>
      </c>
      <c r="E5000" s="4">
        <f>VLOOKUP(A5000,Просмотры!$AH$2:AI19481,2,0)</f>
        <v>19</v>
      </c>
      <c r="F5000" s="4">
        <f t="shared" si="78"/>
        <v>1</v>
      </c>
    </row>
    <row r="5001" spans="1:6" x14ac:dyDescent="0.25">
      <c r="A5001">
        <v>118903</v>
      </c>
      <c r="B5001" t="s">
        <v>11</v>
      </c>
      <c r="C5001">
        <v>-7</v>
      </c>
      <c r="D5001" s="2">
        <v>44372.437880199432</v>
      </c>
      <c r="E5001" s="4">
        <f>VLOOKUP(A5001,Просмотры!$AH$2:AI19482,2,0)</f>
        <v>14</v>
      </c>
      <c r="F5001" s="4">
        <f t="shared" si="78"/>
        <v>1</v>
      </c>
    </row>
    <row r="5002" spans="1:6" x14ac:dyDescent="0.25">
      <c r="A5002">
        <v>118931</v>
      </c>
      <c r="B5002" t="s">
        <v>7</v>
      </c>
      <c r="C5002">
        <v>0</v>
      </c>
      <c r="D5002" s="2">
        <v>44345.640951780631</v>
      </c>
      <c r="E5002" s="4">
        <f>VLOOKUP(A5002,Просмотры!$AH$2:AI19483,2,0)</f>
        <v>11</v>
      </c>
      <c r="F5002" s="4">
        <f t="shared" si="78"/>
        <v>1</v>
      </c>
    </row>
    <row r="5003" spans="1:6" x14ac:dyDescent="0.25">
      <c r="A5003">
        <v>118932</v>
      </c>
      <c r="B5003" t="s">
        <v>7</v>
      </c>
      <c r="C5003">
        <v>0</v>
      </c>
      <c r="D5003" s="2">
        <v>44376.012700178064</v>
      </c>
      <c r="E5003" s="4">
        <f>VLOOKUP(A5003,Просмотры!$AH$2:AI19484,2,0)</f>
        <v>15</v>
      </c>
      <c r="F5003" s="4">
        <f t="shared" si="78"/>
        <v>1</v>
      </c>
    </row>
    <row r="5004" spans="1:6" x14ac:dyDescent="0.25">
      <c r="A5004">
        <v>118935</v>
      </c>
      <c r="B5004" t="s">
        <v>5</v>
      </c>
      <c r="C5004">
        <v>2</v>
      </c>
      <c r="D5004" s="2">
        <v>44309.006518233618</v>
      </c>
      <c r="E5004" s="4">
        <f>VLOOKUP(A5004,Просмотры!$AH$2:AI19485,2,0)</f>
        <v>10</v>
      </c>
      <c r="F5004" s="4">
        <f t="shared" si="78"/>
        <v>1</v>
      </c>
    </row>
    <row r="5005" spans="1:6" x14ac:dyDescent="0.25">
      <c r="A5005">
        <v>118950</v>
      </c>
      <c r="B5005" t="s">
        <v>2</v>
      </c>
      <c r="C5005">
        <v>1</v>
      </c>
      <c r="D5005" s="2">
        <v>44308.250241844733</v>
      </c>
      <c r="E5005" s="4">
        <f>VLOOKUP(A5005,Просмотры!$AH$2:AI19486,2,0)</f>
        <v>13</v>
      </c>
      <c r="F5005" s="4">
        <f t="shared" si="78"/>
        <v>1</v>
      </c>
    </row>
    <row r="5006" spans="1:6" x14ac:dyDescent="0.25">
      <c r="A5006">
        <v>118955</v>
      </c>
      <c r="B5006" t="s">
        <v>18</v>
      </c>
      <c r="C5006">
        <v>-4</v>
      </c>
      <c r="D5006" s="2">
        <v>44309.274126958691</v>
      </c>
      <c r="E5006" s="4">
        <f>VLOOKUP(A5006,Просмотры!$AH$2:AI19487,2,0)</f>
        <v>13</v>
      </c>
      <c r="F5006" s="4">
        <f t="shared" si="78"/>
        <v>1</v>
      </c>
    </row>
    <row r="5007" spans="1:6" x14ac:dyDescent="0.25">
      <c r="A5007">
        <v>119003</v>
      </c>
      <c r="B5007" t="s">
        <v>2</v>
      </c>
      <c r="C5007">
        <v>1</v>
      </c>
      <c r="D5007" s="2">
        <v>44345.375617735051</v>
      </c>
      <c r="E5007" s="4">
        <f>VLOOKUP(A5007,Просмотры!$AH$2:AI19488,2,0)</f>
        <v>14</v>
      </c>
      <c r="F5007" s="4">
        <f t="shared" si="78"/>
        <v>1</v>
      </c>
    </row>
    <row r="5008" spans="1:6" x14ac:dyDescent="0.25">
      <c r="A5008">
        <v>119044</v>
      </c>
      <c r="B5008" t="s">
        <v>2</v>
      </c>
      <c r="C5008">
        <v>1</v>
      </c>
      <c r="D5008" s="2">
        <v>44338.225021225066</v>
      </c>
      <c r="E5008" s="4">
        <f>VLOOKUP(A5008,Просмотры!$AH$2:AI19489,2,0)</f>
        <v>9</v>
      </c>
      <c r="F5008" s="4">
        <f t="shared" si="78"/>
        <v>1</v>
      </c>
    </row>
    <row r="5009" spans="1:6" x14ac:dyDescent="0.25">
      <c r="A5009">
        <v>119053</v>
      </c>
      <c r="B5009" t="s">
        <v>3</v>
      </c>
      <c r="C5009">
        <v>3</v>
      </c>
      <c r="D5009" s="2">
        <v>44375.371158475784</v>
      </c>
      <c r="E5009" s="4">
        <f>VLOOKUP(A5009,Просмотры!$AH$2:AI19490,2,0)</f>
        <v>7</v>
      </c>
      <c r="F5009" s="4">
        <f t="shared" si="78"/>
        <v>1</v>
      </c>
    </row>
    <row r="5010" spans="1:6" x14ac:dyDescent="0.25">
      <c r="A5010">
        <v>119067</v>
      </c>
      <c r="B5010" t="s">
        <v>7</v>
      </c>
      <c r="C5010">
        <v>0</v>
      </c>
      <c r="D5010" s="2">
        <v>44345.195304629633</v>
      </c>
      <c r="E5010" s="4">
        <f>VLOOKUP(A5010,Просмотры!$AH$2:AI19491,2,0)</f>
        <v>15</v>
      </c>
      <c r="F5010" s="4">
        <f t="shared" si="78"/>
        <v>1</v>
      </c>
    </row>
    <row r="5011" spans="1:6" x14ac:dyDescent="0.25">
      <c r="A5011">
        <v>119078</v>
      </c>
      <c r="B5011" t="s">
        <v>2</v>
      </c>
      <c r="C5011">
        <v>1</v>
      </c>
      <c r="D5011" s="2">
        <v>44375.336954202277</v>
      </c>
      <c r="E5011" s="4">
        <f>VLOOKUP(A5011,Просмотры!$AH$2:AI19492,2,0)</f>
        <v>11</v>
      </c>
      <c r="F5011" s="4">
        <f t="shared" si="78"/>
        <v>1</v>
      </c>
    </row>
    <row r="5012" spans="1:6" x14ac:dyDescent="0.25">
      <c r="A5012">
        <v>119102</v>
      </c>
      <c r="B5012" t="s">
        <v>5</v>
      </c>
      <c r="C5012">
        <v>2</v>
      </c>
      <c r="D5012" s="2">
        <v>44372.811562001429</v>
      </c>
      <c r="E5012" s="4">
        <f>VLOOKUP(A5012,Просмотры!$AH$2:AI19493,2,0)</f>
        <v>10</v>
      </c>
      <c r="F5012" s="4">
        <f t="shared" si="78"/>
        <v>1</v>
      </c>
    </row>
    <row r="5013" spans="1:6" x14ac:dyDescent="0.25">
      <c r="A5013">
        <v>119153</v>
      </c>
      <c r="B5013" t="s">
        <v>2</v>
      </c>
      <c r="C5013">
        <v>1</v>
      </c>
      <c r="D5013" s="2">
        <v>44384.046252029919</v>
      </c>
      <c r="E5013" s="4">
        <f>VLOOKUP(A5013,Просмотры!$AH$2:AI19494,2,0)</f>
        <v>7</v>
      </c>
      <c r="F5013" s="4">
        <f t="shared" si="78"/>
        <v>1</v>
      </c>
    </row>
    <row r="5014" spans="1:6" x14ac:dyDescent="0.25">
      <c r="A5014">
        <v>119161</v>
      </c>
      <c r="B5014" t="s">
        <v>7</v>
      </c>
      <c r="C5014">
        <v>0</v>
      </c>
      <c r="D5014" s="2">
        <v>44373.265475391738</v>
      </c>
      <c r="E5014" s="4">
        <f>VLOOKUP(A5014,Просмотры!$AH$2:AI19495,2,0)</f>
        <v>7</v>
      </c>
      <c r="F5014" s="4">
        <f t="shared" si="78"/>
        <v>1</v>
      </c>
    </row>
    <row r="5015" spans="1:6" x14ac:dyDescent="0.25">
      <c r="A5015">
        <v>119163</v>
      </c>
      <c r="B5015" t="s">
        <v>20</v>
      </c>
      <c r="C5015">
        <v>-6</v>
      </c>
      <c r="D5015" s="2">
        <v>44385.459397792023</v>
      </c>
      <c r="E5015" s="4">
        <f>VLOOKUP(A5015,Просмотры!$AH$2:AI19496,2,0)</f>
        <v>7</v>
      </c>
      <c r="F5015" s="4">
        <f t="shared" si="78"/>
        <v>1</v>
      </c>
    </row>
    <row r="5016" spans="1:6" x14ac:dyDescent="0.25">
      <c r="A5016">
        <v>119167</v>
      </c>
      <c r="B5016" t="s">
        <v>12</v>
      </c>
      <c r="C5016">
        <v>7</v>
      </c>
      <c r="D5016" s="2">
        <v>44324.703959650993</v>
      </c>
      <c r="E5016" s="4">
        <f>VLOOKUP(A5016,Просмотры!$AH$2:AI19497,2,0)</f>
        <v>2</v>
      </c>
      <c r="F5016" s="4">
        <f t="shared" si="78"/>
        <v>1</v>
      </c>
    </row>
    <row r="5017" spans="1:6" x14ac:dyDescent="0.25">
      <c r="A5017">
        <v>119219</v>
      </c>
      <c r="B5017" t="s">
        <v>8</v>
      </c>
      <c r="C5017">
        <v>5</v>
      </c>
      <c r="D5017" s="2">
        <v>44297.723732834755</v>
      </c>
      <c r="E5017" s="4">
        <f>VLOOKUP(A5017,Просмотры!$AH$2:AI19498,2,0)</f>
        <v>11</v>
      </c>
      <c r="F5017" s="4">
        <f t="shared" si="78"/>
        <v>1</v>
      </c>
    </row>
    <row r="5018" spans="1:6" x14ac:dyDescent="0.25">
      <c r="A5018">
        <v>119221</v>
      </c>
      <c r="B5018" t="s">
        <v>18</v>
      </c>
      <c r="C5018">
        <v>-4</v>
      </c>
      <c r="D5018" s="2">
        <v>44373.775074038458</v>
      </c>
      <c r="E5018" s="4">
        <f>VLOOKUP(A5018,Просмотры!$AH$2:AI19499,2,0)</f>
        <v>11</v>
      </c>
      <c r="F5018" s="4">
        <f t="shared" si="78"/>
        <v>1</v>
      </c>
    </row>
    <row r="5019" spans="1:6" x14ac:dyDescent="0.25">
      <c r="A5019">
        <v>119292</v>
      </c>
      <c r="B5019" t="s">
        <v>7</v>
      </c>
      <c r="C5019">
        <v>0</v>
      </c>
      <c r="D5019" s="2">
        <v>44315.76529807692</v>
      </c>
      <c r="E5019" s="4">
        <f>VLOOKUP(A5019,Просмотры!$AH$2:AI19500,2,0)</f>
        <v>15</v>
      </c>
      <c r="F5019" s="4">
        <f t="shared" si="78"/>
        <v>1</v>
      </c>
    </row>
    <row r="5020" spans="1:6" x14ac:dyDescent="0.25">
      <c r="A5020">
        <v>119296</v>
      </c>
      <c r="B5020" t="s">
        <v>5</v>
      </c>
      <c r="C5020">
        <v>2</v>
      </c>
      <c r="D5020" s="2">
        <v>44346.085411075503</v>
      </c>
      <c r="E5020" s="4">
        <f>VLOOKUP(A5020,Просмотры!$AH$2:AI19501,2,0)</f>
        <v>12</v>
      </c>
      <c r="F5020" s="4">
        <f t="shared" si="78"/>
        <v>1</v>
      </c>
    </row>
    <row r="5021" spans="1:6" x14ac:dyDescent="0.25">
      <c r="A5021">
        <v>119297</v>
      </c>
      <c r="B5021" t="s">
        <v>7</v>
      </c>
      <c r="C5021">
        <v>0</v>
      </c>
      <c r="D5021" s="2">
        <v>44344.459681908833</v>
      </c>
      <c r="E5021" s="4">
        <f>VLOOKUP(A5021,Просмотры!$AH$2:AI19502,2,0)</f>
        <v>9</v>
      </c>
      <c r="F5021" s="4">
        <f t="shared" si="78"/>
        <v>1</v>
      </c>
    </row>
    <row r="5022" spans="1:6" x14ac:dyDescent="0.25">
      <c r="A5022">
        <v>119301</v>
      </c>
      <c r="B5022" t="s">
        <v>5</v>
      </c>
      <c r="C5022">
        <v>2</v>
      </c>
      <c r="D5022" s="2">
        <v>44309.883704807697</v>
      </c>
      <c r="E5022" s="4">
        <f>VLOOKUP(A5022,Просмотры!$AH$2:AI19503,2,0)</f>
        <v>6</v>
      </c>
      <c r="F5022" s="4">
        <f t="shared" si="78"/>
        <v>1</v>
      </c>
    </row>
    <row r="5023" spans="1:6" x14ac:dyDescent="0.25">
      <c r="A5023">
        <v>119306</v>
      </c>
      <c r="B5023" t="s">
        <v>2</v>
      </c>
      <c r="C5023">
        <v>1</v>
      </c>
      <c r="D5023" s="2">
        <v>44344.108989921653</v>
      </c>
      <c r="E5023" s="4">
        <f>VLOOKUP(A5023,Просмотры!$AH$2:AI19504,2,0)</f>
        <v>15</v>
      </c>
      <c r="F5023" s="4">
        <f t="shared" si="78"/>
        <v>1</v>
      </c>
    </row>
    <row r="5024" spans="1:6" x14ac:dyDescent="0.25">
      <c r="A5024">
        <v>119311</v>
      </c>
      <c r="B5024" t="s">
        <v>5</v>
      </c>
      <c r="C5024">
        <v>2</v>
      </c>
      <c r="D5024" s="2">
        <v>44397.849083440167</v>
      </c>
      <c r="E5024" s="4">
        <f>VLOOKUP(A5024,Просмотры!$AH$2:AI19505,2,0)</f>
        <v>4</v>
      </c>
      <c r="F5024" s="4">
        <f t="shared" si="78"/>
        <v>1</v>
      </c>
    </row>
    <row r="5025" spans="1:6" x14ac:dyDescent="0.25">
      <c r="A5025">
        <v>119335</v>
      </c>
      <c r="B5025" t="s">
        <v>7</v>
      </c>
      <c r="C5025">
        <v>0</v>
      </c>
      <c r="D5025" s="2">
        <v>44373.251349216531</v>
      </c>
      <c r="E5025" s="4">
        <f>VLOOKUP(A5025,Просмотры!$AH$2:AI19506,2,0)</f>
        <v>13</v>
      </c>
      <c r="F5025" s="4">
        <f t="shared" si="78"/>
        <v>1</v>
      </c>
    </row>
    <row r="5026" spans="1:6" x14ac:dyDescent="0.25">
      <c r="A5026">
        <v>119377</v>
      </c>
      <c r="B5026" t="s">
        <v>2</v>
      </c>
      <c r="C5026">
        <v>1</v>
      </c>
      <c r="D5026" s="2">
        <v>44341.042655733618</v>
      </c>
      <c r="E5026" s="4">
        <f>VLOOKUP(A5026,Просмотры!$AH$2:AI19507,2,0)</f>
        <v>15</v>
      </c>
      <c r="F5026" s="4">
        <f t="shared" si="78"/>
        <v>1</v>
      </c>
    </row>
    <row r="5027" spans="1:6" x14ac:dyDescent="0.25">
      <c r="A5027">
        <v>119379</v>
      </c>
      <c r="B5027" t="s">
        <v>7</v>
      </c>
      <c r="C5027">
        <v>0</v>
      </c>
      <c r="D5027" s="2">
        <v>44383.852992984328</v>
      </c>
      <c r="E5027" s="4">
        <f>VLOOKUP(A5027,Просмотры!$AH$2:AI19508,2,0)</f>
        <v>13</v>
      </c>
      <c r="F5027" s="4">
        <f t="shared" si="78"/>
        <v>1</v>
      </c>
    </row>
    <row r="5028" spans="1:6" x14ac:dyDescent="0.25">
      <c r="A5028">
        <v>119399</v>
      </c>
      <c r="B5028" t="s">
        <v>20</v>
      </c>
      <c r="C5028">
        <v>-6</v>
      </c>
      <c r="D5028" s="2">
        <v>44380.238356659545</v>
      </c>
      <c r="E5028" s="4">
        <f>VLOOKUP(A5028,Просмотры!$AH$2:AI19509,2,0)</f>
        <v>7</v>
      </c>
      <c r="F5028" s="4">
        <f t="shared" si="78"/>
        <v>1</v>
      </c>
    </row>
    <row r="5029" spans="1:6" x14ac:dyDescent="0.25">
      <c r="A5029">
        <v>119443</v>
      </c>
      <c r="B5029" t="s">
        <v>18</v>
      </c>
      <c r="C5029">
        <v>-4</v>
      </c>
      <c r="D5029" s="2">
        <v>44376.275727029919</v>
      </c>
      <c r="E5029" s="4">
        <f>VLOOKUP(A5029,Просмотры!$AH$2:AI19510,2,0)</f>
        <v>12</v>
      </c>
      <c r="F5029" s="4">
        <f t="shared" si="78"/>
        <v>1</v>
      </c>
    </row>
    <row r="5030" spans="1:6" x14ac:dyDescent="0.25">
      <c r="A5030">
        <v>119446</v>
      </c>
      <c r="B5030" t="s">
        <v>8</v>
      </c>
      <c r="C5030">
        <v>5</v>
      </c>
      <c r="D5030" s="2">
        <v>44391.621307264955</v>
      </c>
      <c r="E5030" s="4">
        <f>VLOOKUP(A5030,Просмотры!$AH$2:AI19511,2,0)</f>
        <v>3</v>
      </c>
      <c r="F5030" s="4">
        <f t="shared" si="78"/>
        <v>1</v>
      </c>
    </row>
    <row r="5031" spans="1:6" x14ac:dyDescent="0.25">
      <c r="A5031">
        <v>119515</v>
      </c>
      <c r="B5031" t="s">
        <v>20</v>
      </c>
      <c r="C5031">
        <v>-6</v>
      </c>
      <c r="D5031" s="2">
        <v>44406.731928205125</v>
      </c>
      <c r="E5031" s="4">
        <f>VLOOKUP(A5031,Просмотры!$AH$2:AI19512,2,0)</f>
        <v>6</v>
      </c>
      <c r="F5031" s="4">
        <f t="shared" si="78"/>
        <v>1</v>
      </c>
    </row>
    <row r="5032" spans="1:6" x14ac:dyDescent="0.25">
      <c r="A5032">
        <v>119535</v>
      </c>
      <c r="B5032" t="s">
        <v>7</v>
      </c>
      <c r="C5032">
        <v>0</v>
      </c>
      <c r="D5032" s="2">
        <v>44343.580310327634</v>
      </c>
      <c r="E5032" s="4">
        <f>VLOOKUP(A5032,Просмотры!$AH$2:AI19513,2,0)</f>
        <v>15</v>
      </c>
      <c r="F5032" s="4">
        <f t="shared" si="78"/>
        <v>1</v>
      </c>
    </row>
    <row r="5033" spans="1:6" x14ac:dyDescent="0.25">
      <c r="A5033">
        <v>119594</v>
      </c>
      <c r="B5033" t="s">
        <v>5</v>
      </c>
      <c r="C5033">
        <v>2</v>
      </c>
      <c r="D5033" s="2">
        <v>44366.855153632481</v>
      </c>
      <c r="E5033" s="4">
        <f>VLOOKUP(A5033,Просмотры!$AH$2:AI19514,2,0)</f>
        <v>16</v>
      </c>
      <c r="F5033" s="4">
        <f t="shared" si="78"/>
        <v>1</v>
      </c>
    </row>
    <row r="5034" spans="1:6" x14ac:dyDescent="0.25">
      <c r="A5034">
        <v>119613</v>
      </c>
      <c r="B5034" t="s">
        <v>5</v>
      </c>
      <c r="C5034">
        <v>2</v>
      </c>
      <c r="D5034" s="2">
        <v>44370.513887856127</v>
      </c>
      <c r="E5034" s="4">
        <f>VLOOKUP(A5034,Просмотры!$AH$2:AI19515,2,0)</f>
        <v>16</v>
      </c>
      <c r="F5034" s="4">
        <f t="shared" si="78"/>
        <v>1</v>
      </c>
    </row>
    <row r="5035" spans="1:6" x14ac:dyDescent="0.25">
      <c r="A5035">
        <v>119616</v>
      </c>
      <c r="B5035" t="s">
        <v>14</v>
      </c>
      <c r="C5035">
        <v>12</v>
      </c>
      <c r="D5035" s="2">
        <v>44320.759476566956</v>
      </c>
      <c r="E5035" s="4">
        <f>VLOOKUP(A5035,Просмотры!$AH$2:AI19516,2,0)</f>
        <v>8</v>
      </c>
      <c r="F5035" s="4">
        <f t="shared" si="78"/>
        <v>1</v>
      </c>
    </row>
    <row r="5036" spans="1:6" x14ac:dyDescent="0.25">
      <c r="A5036">
        <v>119670</v>
      </c>
      <c r="B5036" t="s">
        <v>2</v>
      </c>
      <c r="C5036">
        <v>1</v>
      </c>
      <c r="D5036" s="2">
        <v>44302.691910327638</v>
      </c>
      <c r="E5036" s="4">
        <f>VLOOKUP(A5036,Просмотры!$AH$2:AI19517,2,0)</f>
        <v>11</v>
      </c>
      <c r="F5036" s="4">
        <f t="shared" si="78"/>
        <v>1</v>
      </c>
    </row>
    <row r="5037" spans="1:6" x14ac:dyDescent="0.25">
      <c r="A5037">
        <v>119672</v>
      </c>
      <c r="B5037" t="s">
        <v>7</v>
      </c>
      <c r="C5037">
        <v>0</v>
      </c>
      <c r="D5037" s="2">
        <v>44399.95565502136</v>
      </c>
      <c r="E5037" s="4">
        <f>VLOOKUP(A5037,Просмотры!$AH$2:AI19518,2,0)</f>
        <v>11</v>
      </c>
      <c r="F5037" s="4">
        <f t="shared" si="78"/>
        <v>1</v>
      </c>
    </row>
    <row r="5038" spans="1:6" x14ac:dyDescent="0.25">
      <c r="A5038">
        <v>119699</v>
      </c>
      <c r="B5038" t="s">
        <v>22</v>
      </c>
      <c r="C5038">
        <v>10</v>
      </c>
      <c r="D5038" s="2">
        <v>44343.770539066951</v>
      </c>
      <c r="E5038" s="4">
        <f>VLOOKUP(A5038,Просмотры!$AH$2:AI19519,2,0)</f>
        <v>13</v>
      </c>
      <c r="F5038" s="4">
        <f t="shared" si="78"/>
        <v>1</v>
      </c>
    </row>
    <row r="5039" spans="1:6" x14ac:dyDescent="0.25">
      <c r="A5039">
        <v>119781</v>
      </c>
      <c r="B5039" t="s">
        <v>2</v>
      </c>
      <c r="C5039">
        <v>1</v>
      </c>
      <c r="D5039" s="2">
        <v>44301.414078347574</v>
      </c>
      <c r="E5039" s="4">
        <f>VLOOKUP(A5039,Просмотры!$AH$2:AI19520,2,0)</f>
        <v>16</v>
      </c>
      <c r="F5039" s="4">
        <f t="shared" si="78"/>
        <v>1</v>
      </c>
    </row>
    <row r="5040" spans="1:6" x14ac:dyDescent="0.25">
      <c r="A5040">
        <v>119833</v>
      </c>
      <c r="B5040" t="s">
        <v>2</v>
      </c>
      <c r="C5040">
        <v>1</v>
      </c>
      <c r="D5040" s="2">
        <v>44315.725302243583</v>
      </c>
      <c r="E5040" s="4">
        <f>VLOOKUP(A5040,Просмотры!$AH$2:AI19521,2,0)</f>
        <v>21</v>
      </c>
      <c r="F5040" s="4">
        <f t="shared" si="78"/>
        <v>1</v>
      </c>
    </row>
    <row r="5041" spans="1:6" x14ac:dyDescent="0.25">
      <c r="A5041">
        <v>119898</v>
      </c>
      <c r="B5041" t="s">
        <v>2</v>
      </c>
      <c r="C5041">
        <v>1</v>
      </c>
      <c r="D5041" s="2">
        <v>44328.878145762108</v>
      </c>
      <c r="E5041" s="4">
        <f>VLOOKUP(A5041,Просмотры!$AH$2:AI19522,2,0)</f>
        <v>24</v>
      </c>
      <c r="F5041" s="4">
        <f t="shared" si="78"/>
        <v>1</v>
      </c>
    </row>
    <row r="5042" spans="1:6" x14ac:dyDescent="0.25">
      <c r="A5042">
        <v>119915</v>
      </c>
      <c r="B5042" t="s">
        <v>13</v>
      </c>
      <c r="C5042">
        <v>-5</v>
      </c>
      <c r="D5042" s="2">
        <v>44362.317616844732</v>
      </c>
      <c r="E5042" s="4">
        <f>VLOOKUP(A5042,Просмотры!$AH$2:AI19523,2,0)</f>
        <v>1</v>
      </c>
      <c r="F5042" s="4">
        <f t="shared" si="78"/>
        <v>1</v>
      </c>
    </row>
    <row r="5043" spans="1:6" x14ac:dyDescent="0.25">
      <c r="A5043">
        <v>119946</v>
      </c>
      <c r="B5043" t="s">
        <v>3</v>
      </c>
      <c r="C5043">
        <v>3</v>
      </c>
      <c r="D5043" s="2">
        <v>44319.966869159543</v>
      </c>
      <c r="E5043" s="4">
        <f>VLOOKUP(A5043,Просмотры!$AH$2:AI19524,2,0)</f>
        <v>15</v>
      </c>
      <c r="F5043" s="4">
        <f t="shared" si="78"/>
        <v>1</v>
      </c>
    </row>
    <row r="5044" spans="1:6" x14ac:dyDescent="0.25">
      <c r="A5044">
        <v>119970</v>
      </c>
      <c r="B5044" t="s">
        <v>16</v>
      </c>
      <c r="C5044">
        <v>-3</v>
      </c>
      <c r="D5044" s="2">
        <v>44371.125398539887</v>
      </c>
      <c r="E5044" s="4">
        <f>VLOOKUP(A5044,Просмотры!$AH$2:AI19525,2,0)</f>
        <v>8</v>
      </c>
      <c r="F5044" s="4">
        <f t="shared" si="78"/>
        <v>1</v>
      </c>
    </row>
    <row r="5045" spans="1:6" x14ac:dyDescent="0.25">
      <c r="A5045">
        <v>120000</v>
      </c>
      <c r="B5045" t="s">
        <v>3</v>
      </c>
      <c r="C5045">
        <v>3</v>
      </c>
      <c r="D5045" s="2">
        <v>44372.733599928775</v>
      </c>
      <c r="E5045" s="4">
        <f>VLOOKUP(A5045,Просмотры!$AH$2:AI19526,2,0)</f>
        <v>4</v>
      </c>
      <c r="F5045" s="4">
        <f t="shared" si="78"/>
        <v>1</v>
      </c>
    </row>
    <row r="5046" spans="1:6" x14ac:dyDescent="0.25">
      <c r="A5046">
        <v>120007</v>
      </c>
      <c r="B5046" t="s">
        <v>3</v>
      </c>
      <c r="C5046">
        <v>3</v>
      </c>
      <c r="D5046" s="2">
        <v>44371.586223076927</v>
      </c>
      <c r="E5046" s="4">
        <f>VLOOKUP(A5046,Просмотры!$AH$2:AI19527,2,0)</f>
        <v>16</v>
      </c>
      <c r="F5046" s="4">
        <f t="shared" si="78"/>
        <v>1</v>
      </c>
    </row>
    <row r="5047" spans="1:6" x14ac:dyDescent="0.25">
      <c r="A5047">
        <v>120035</v>
      </c>
      <c r="B5047" t="s">
        <v>7</v>
      </c>
      <c r="C5047">
        <v>0</v>
      </c>
      <c r="D5047" s="2">
        <v>44309.60519091881</v>
      </c>
      <c r="E5047" s="4">
        <f>VLOOKUP(A5047,Просмотры!$AH$2:AI19528,2,0)</f>
        <v>15</v>
      </c>
      <c r="F5047" s="4">
        <f t="shared" si="78"/>
        <v>1</v>
      </c>
    </row>
    <row r="5048" spans="1:6" x14ac:dyDescent="0.25">
      <c r="A5048">
        <v>120049</v>
      </c>
      <c r="B5048" t="s">
        <v>2</v>
      </c>
      <c r="C5048">
        <v>1</v>
      </c>
      <c r="D5048" s="2">
        <v>44344.851995299141</v>
      </c>
      <c r="E5048" s="4">
        <f>VLOOKUP(A5048,Просмотры!$AH$2:AI19529,2,0)</f>
        <v>15</v>
      </c>
      <c r="F5048" s="4">
        <f t="shared" si="78"/>
        <v>1</v>
      </c>
    </row>
    <row r="5049" spans="1:6" x14ac:dyDescent="0.25">
      <c r="A5049">
        <v>120056</v>
      </c>
      <c r="B5049" t="s">
        <v>2</v>
      </c>
      <c r="C5049">
        <v>1</v>
      </c>
      <c r="D5049" s="2">
        <v>44315.102713319087</v>
      </c>
      <c r="E5049" s="4">
        <f>VLOOKUP(A5049,Просмотры!$AH$2:AI19530,2,0)</f>
        <v>19</v>
      </c>
      <c r="F5049" s="4">
        <f t="shared" si="78"/>
        <v>1</v>
      </c>
    </row>
    <row r="5050" spans="1:6" x14ac:dyDescent="0.25">
      <c r="A5050">
        <v>120108</v>
      </c>
      <c r="B5050" t="s">
        <v>3</v>
      </c>
      <c r="C5050">
        <v>3</v>
      </c>
      <c r="D5050" s="2">
        <v>44406.000223326213</v>
      </c>
      <c r="E5050" s="4">
        <f>VLOOKUP(A5050,Просмотры!$AH$2:AI19531,2,0)</f>
        <v>7</v>
      </c>
      <c r="F5050" s="4">
        <f t="shared" si="78"/>
        <v>1</v>
      </c>
    </row>
    <row r="5051" spans="1:6" x14ac:dyDescent="0.25">
      <c r="A5051">
        <v>120208</v>
      </c>
      <c r="B5051" t="s">
        <v>3</v>
      </c>
      <c r="C5051">
        <v>3</v>
      </c>
      <c r="D5051" s="2">
        <v>44380.07829665242</v>
      </c>
      <c r="E5051" s="4">
        <f>VLOOKUP(A5051,Просмотры!$AH$2:AI19532,2,0)</f>
        <v>17</v>
      </c>
      <c r="F5051" s="4">
        <f t="shared" si="78"/>
        <v>1</v>
      </c>
    </row>
    <row r="5052" spans="1:6" x14ac:dyDescent="0.25">
      <c r="A5052">
        <v>120235</v>
      </c>
      <c r="B5052" t="s">
        <v>2</v>
      </c>
      <c r="C5052">
        <v>1</v>
      </c>
      <c r="D5052" s="2">
        <v>44326.887005733624</v>
      </c>
      <c r="E5052" s="4">
        <f>VLOOKUP(A5052,Просмотры!$AH$2:AI19533,2,0)</f>
        <v>14</v>
      </c>
      <c r="F5052" s="4">
        <f t="shared" si="78"/>
        <v>1</v>
      </c>
    </row>
    <row r="5053" spans="1:6" x14ac:dyDescent="0.25">
      <c r="A5053">
        <v>120269</v>
      </c>
      <c r="B5053" t="s">
        <v>7</v>
      </c>
      <c r="C5053">
        <v>0</v>
      </c>
      <c r="D5053" s="2">
        <v>44352.838800142454</v>
      </c>
      <c r="E5053" s="4">
        <f>VLOOKUP(A5053,Просмотры!$AH$2:AI19534,2,0)</f>
        <v>10</v>
      </c>
      <c r="F5053" s="4">
        <f t="shared" si="78"/>
        <v>1</v>
      </c>
    </row>
    <row r="5054" spans="1:6" x14ac:dyDescent="0.25">
      <c r="A5054">
        <v>120287</v>
      </c>
      <c r="B5054" t="s">
        <v>7</v>
      </c>
      <c r="C5054">
        <v>0</v>
      </c>
      <c r="D5054" s="2">
        <v>44318.472966809124</v>
      </c>
      <c r="E5054" s="4">
        <f>VLOOKUP(A5054,Просмотры!$AH$2:AI19535,2,0)</f>
        <v>2</v>
      </c>
      <c r="F5054" s="4">
        <f t="shared" si="78"/>
        <v>1</v>
      </c>
    </row>
    <row r="5055" spans="1:6" x14ac:dyDescent="0.25">
      <c r="A5055">
        <v>120315</v>
      </c>
      <c r="B5055" t="s">
        <v>18</v>
      </c>
      <c r="C5055">
        <v>-4</v>
      </c>
      <c r="D5055" s="2">
        <v>44304.595612464385</v>
      </c>
      <c r="E5055" s="4">
        <f>VLOOKUP(A5055,Просмотры!$AH$2:AI19536,2,0)</f>
        <v>14</v>
      </c>
      <c r="F5055" s="4">
        <f t="shared" si="78"/>
        <v>1</v>
      </c>
    </row>
    <row r="5056" spans="1:6" x14ac:dyDescent="0.25">
      <c r="A5056">
        <v>120357</v>
      </c>
      <c r="B5056" t="s">
        <v>5</v>
      </c>
      <c r="C5056">
        <v>2</v>
      </c>
      <c r="D5056" s="2">
        <v>44344.597821474359</v>
      </c>
      <c r="E5056" s="4">
        <f>VLOOKUP(A5056,Просмотры!$AH$2:AI19537,2,0)</f>
        <v>11</v>
      </c>
      <c r="F5056" s="4">
        <f t="shared" si="78"/>
        <v>1</v>
      </c>
    </row>
    <row r="5057" spans="1:6" x14ac:dyDescent="0.25">
      <c r="A5057">
        <v>120381</v>
      </c>
      <c r="B5057" t="s">
        <v>5</v>
      </c>
      <c r="C5057">
        <v>2</v>
      </c>
      <c r="D5057" s="2">
        <v>44372.672284401713</v>
      </c>
      <c r="E5057" s="4">
        <f>VLOOKUP(A5057,Просмотры!$AH$2:AI19538,2,0)</f>
        <v>4</v>
      </c>
      <c r="F5057" s="4">
        <f t="shared" si="78"/>
        <v>1</v>
      </c>
    </row>
    <row r="5058" spans="1:6" x14ac:dyDescent="0.25">
      <c r="A5058">
        <v>120399</v>
      </c>
      <c r="B5058" t="s">
        <v>2</v>
      </c>
      <c r="C5058">
        <v>1</v>
      </c>
      <c r="D5058" s="2">
        <v>44308.341176994305</v>
      </c>
      <c r="E5058" s="4">
        <f>VLOOKUP(A5058,Просмотры!$AH$2:AI19539,2,0)</f>
        <v>16</v>
      </c>
      <c r="F5058" s="4">
        <f t="shared" si="78"/>
        <v>1</v>
      </c>
    </row>
    <row r="5059" spans="1:6" x14ac:dyDescent="0.25">
      <c r="A5059">
        <v>120440</v>
      </c>
      <c r="B5059" t="s">
        <v>5</v>
      </c>
      <c r="C5059">
        <v>2</v>
      </c>
      <c r="D5059" s="2">
        <v>44386.963876566952</v>
      </c>
      <c r="E5059" s="4">
        <f>VLOOKUP(A5059,Просмотры!$AH$2:AI19540,2,0)</f>
        <v>3</v>
      </c>
      <c r="F5059" s="4">
        <f t="shared" ref="F5059:F5122" si="79">IF(E5059&gt;0,1,0)</f>
        <v>1</v>
      </c>
    </row>
    <row r="5060" spans="1:6" x14ac:dyDescent="0.25">
      <c r="A5060">
        <v>120453</v>
      </c>
      <c r="B5060" t="s">
        <v>6</v>
      </c>
      <c r="C5060">
        <v>4</v>
      </c>
      <c r="D5060" s="2">
        <v>44340.11254070513</v>
      </c>
      <c r="E5060" s="4">
        <f>VLOOKUP(A5060,Просмотры!$AH$2:AI19541,2,0)</f>
        <v>11</v>
      </c>
      <c r="F5060" s="4">
        <f t="shared" si="79"/>
        <v>1</v>
      </c>
    </row>
    <row r="5061" spans="1:6" x14ac:dyDescent="0.25">
      <c r="A5061">
        <v>120500</v>
      </c>
      <c r="B5061" t="s">
        <v>5</v>
      </c>
      <c r="C5061">
        <v>2</v>
      </c>
      <c r="D5061" s="2">
        <v>44400.749218910256</v>
      </c>
      <c r="E5061" s="4">
        <f>VLOOKUP(A5061,Просмотры!$AH$2:AI19542,2,0)</f>
        <v>1</v>
      </c>
      <c r="F5061" s="4">
        <f t="shared" si="79"/>
        <v>1</v>
      </c>
    </row>
    <row r="5062" spans="1:6" x14ac:dyDescent="0.25">
      <c r="A5062">
        <v>120504</v>
      </c>
      <c r="B5062" t="s">
        <v>5</v>
      </c>
      <c r="C5062">
        <v>2</v>
      </c>
      <c r="D5062" s="2">
        <v>44315.07207973647</v>
      </c>
      <c r="E5062" s="4">
        <f>VLOOKUP(A5062,Просмотры!$AH$2:AI19543,2,0)</f>
        <v>19</v>
      </c>
      <c r="F5062" s="4">
        <f t="shared" si="79"/>
        <v>1</v>
      </c>
    </row>
    <row r="5063" spans="1:6" x14ac:dyDescent="0.25">
      <c r="A5063">
        <v>120511</v>
      </c>
      <c r="B5063" t="s">
        <v>2</v>
      </c>
      <c r="C5063">
        <v>1</v>
      </c>
      <c r="D5063" s="2">
        <v>44330.497721011401</v>
      </c>
      <c r="E5063" s="4">
        <f>VLOOKUP(A5063,Просмотры!$AH$2:AI19544,2,0)</f>
        <v>3</v>
      </c>
      <c r="F5063" s="4">
        <f t="shared" si="79"/>
        <v>1</v>
      </c>
    </row>
    <row r="5064" spans="1:6" x14ac:dyDescent="0.25">
      <c r="A5064">
        <v>120547</v>
      </c>
      <c r="B5064" t="s">
        <v>13</v>
      </c>
      <c r="C5064">
        <v>-5</v>
      </c>
      <c r="D5064" s="2">
        <v>44376.971458725071</v>
      </c>
      <c r="E5064" s="4">
        <f>VLOOKUP(A5064,Просмотры!$AH$2:AI19545,2,0)</f>
        <v>9</v>
      </c>
      <c r="F5064" s="4">
        <f t="shared" si="79"/>
        <v>1</v>
      </c>
    </row>
    <row r="5065" spans="1:6" x14ac:dyDescent="0.25">
      <c r="A5065">
        <v>120558</v>
      </c>
      <c r="B5065" t="s">
        <v>5</v>
      </c>
      <c r="C5065">
        <v>2</v>
      </c>
      <c r="D5065" s="2">
        <v>44344.639983974361</v>
      </c>
      <c r="E5065" s="4">
        <f>VLOOKUP(A5065,Просмотры!$AH$2:AI19546,2,0)</f>
        <v>13</v>
      </c>
      <c r="F5065" s="4">
        <f t="shared" si="79"/>
        <v>1</v>
      </c>
    </row>
    <row r="5066" spans="1:6" x14ac:dyDescent="0.25">
      <c r="A5066">
        <v>120589</v>
      </c>
      <c r="B5066" t="s">
        <v>7</v>
      </c>
      <c r="C5066">
        <v>0</v>
      </c>
      <c r="D5066" s="2">
        <v>44317.064249216521</v>
      </c>
      <c r="E5066" s="4">
        <f>VLOOKUP(A5066,Просмотры!$AH$2:AI19547,2,0)</f>
        <v>9</v>
      </c>
      <c r="F5066" s="4">
        <f t="shared" si="79"/>
        <v>1</v>
      </c>
    </row>
    <row r="5067" spans="1:6" x14ac:dyDescent="0.25">
      <c r="A5067">
        <v>120590</v>
      </c>
      <c r="B5067" t="s">
        <v>2</v>
      </c>
      <c r="C5067">
        <v>1</v>
      </c>
      <c r="D5067" s="2">
        <v>44310.828136752141</v>
      </c>
      <c r="E5067" s="4">
        <f>VLOOKUP(A5067,Просмотры!$AH$2:AI19548,2,0)</f>
        <v>10</v>
      </c>
      <c r="F5067" s="4">
        <f t="shared" si="79"/>
        <v>1</v>
      </c>
    </row>
    <row r="5068" spans="1:6" x14ac:dyDescent="0.25">
      <c r="A5068">
        <v>120638</v>
      </c>
      <c r="B5068" t="s">
        <v>3</v>
      </c>
      <c r="C5068">
        <v>3</v>
      </c>
      <c r="D5068" s="2">
        <v>44333.953449715096</v>
      </c>
      <c r="E5068" s="4">
        <f>VLOOKUP(A5068,Просмотры!$AH$2:AI19549,2,0)</f>
        <v>11</v>
      </c>
      <c r="F5068" s="4">
        <f t="shared" si="79"/>
        <v>1</v>
      </c>
    </row>
    <row r="5069" spans="1:6" x14ac:dyDescent="0.25">
      <c r="A5069">
        <v>120653</v>
      </c>
      <c r="B5069" t="s">
        <v>2</v>
      </c>
      <c r="C5069">
        <v>1</v>
      </c>
      <c r="D5069" s="2">
        <v>44387.969080484327</v>
      </c>
      <c r="E5069" s="4">
        <f>VLOOKUP(A5069,Просмотры!$AH$2:AI19550,2,0)</f>
        <v>9</v>
      </c>
      <c r="F5069" s="4">
        <f t="shared" si="79"/>
        <v>1</v>
      </c>
    </row>
    <row r="5070" spans="1:6" x14ac:dyDescent="0.25">
      <c r="A5070">
        <v>120687</v>
      </c>
      <c r="B5070" t="s">
        <v>2</v>
      </c>
      <c r="C5070">
        <v>1</v>
      </c>
      <c r="D5070" s="2">
        <v>44410.147927421654</v>
      </c>
      <c r="E5070" s="4">
        <f>VLOOKUP(A5070,Просмотры!$AH$2:AI19551,2,0)</f>
        <v>2</v>
      </c>
      <c r="F5070" s="4">
        <f t="shared" si="79"/>
        <v>1</v>
      </c>
    </row>
    <row r="5071" spans="1:6" x14ac:dyDescent="0.25">
      <c r="A5071">
        <v>120707</v>
      </c>
      <c r="B5071" t="s">
        <v>2</v>
      </c>
      <c r="C5071">
        <v>1</v>
      </c>
      <c r="D5071" s="2">
        <v>44366.904347613963</v>
      </c>
      <c r="E5071" s="4">
        <f>VLOOKUP(A5071,Просмотры!$AH$2:AI19552,2,0)</f>
        <v>5</v>
      </c>
      <c r="F5071" s="4">
        <f t="shared" si="79"/>
        <v>1</v>
      </c>
    </row>
    <row r="5072" spans="1:6" x14ac:dyDescent="0.25">
      <c r="A5072">
        <v>120737</v>
      </c>
      <c r="B5072" t="s">
        <v>16</v>
      </c>
      <c r="C5072">
        <v>-3</v>
      </c>
      <c r="D5072" s="2">
        <v>44343.386466631055</v>
      </c>
      <c r="E5072" s="4">
        <f>VLOOKUP(A5072,Просмотры!$AH$2:AI19553,2,0)</f>
        <v>14</v>
      </c>
      <c r="F5072" s="4">
        <f t="shared" si="79"/>
        <v>1</v>
      </c>
    </row>
    <row r="5073" spans="1:6" x14ac:dyDescent="0.25">
      <c r="A5073">
        <v>120776</v>
      </c>
      <c r="B5073" t="s">
        <v>3</v>
      </c>
      <c r="C5073">
        <v>3</v>
      </c>
      <c r="D5073" s="2">
        <v>44342.737450605411</v>
      </c>
      <c r="E5073" s="4">
        <f>VLOOKUP(A5073,Просмотры!$AH$2:AI19554,2,0)</f>
        <v>6</v>
      </c>
      <c r="F5073" s="4">
        <f t="shared" si="79"/>
        <v>1</v>
      </c>
    </row>
    <row r="5074" spans="1:6" x14ac:dyDescent="0.25">
      <c r="A5074">
        <v>120805</v>
      </c>
      <c r="B5074" t="s">
        <v>12</v>
      </c>
      <c r="C5074">
        <v>7</v>
      </c>
      <c r="D5074" s="2">
        <v>44290.490292521368</v>
      </c>
      <c r="E5074" s="4">
        <f>VLOOKUP(A5074,Просмотры!$AH$2:AI19555,2,0)</f>
        <v>3</v>
      </c>
      <c r="F5074" s="4">
        <f t="shared" si="79"/>
        <v>1</v>
      </c>
    </row>
    <row r="5075" spans="1:6" x14ac:dyDescent="0.25">
      <c r="A5075">
        <v>120813</v>
      </c>
      <c r="B5075" t="s">
        <v>2</v>
      </c>
      <c r="C5075">
        <v>1</v>
      </c>
      <c r="D5075" s="2">
        <v>44304.073376103988</v>
      </c>
      <c r="E5075" s="4">
        <f>VLOOKUP(A5075,Просмотры!$AH$2:AI19556,2,0)</f>
        <v>10</v>
      </c>
      <c r="F5075" s="4">
        <f t="shared" si="79"/>
        <v>1</v>
      </c>
    </row>
    <row r="5076" spans="1:6" x14ac:dyDescent="0.25">
      <c r="A5076">
        <v>120823</v>
      </c>
      <c r="B5076" t="s">
        <v>5</v>
      </c>
      <c r="C5076">
        <v>2</v>
      </c>
      <c r="D5076" s="2">
        <v>44392.064058974356</v>
      </c>
      <c r="E5076" s="4">
        <f>VLOOKUP(A5076,Просмотры!$AH$2:AI19557,2,0)</f>
        <v>6</v>
      </c>
      <c r="F5076" s="4">
        <f t="shared" si="79"/>
        <v>1</v>
      </c>
    </row>
    <row r="5077" spans="1:6" x14ac:dyDescent="0.25">
      <c r="A5077">
        <v>120831</v>
      </c>
      <c r="B5077" t="s">
        <v>3</v>
      </c>
      <c r="C5077">
        <v>3</v>
      </c>
      <c r="D5077" s="2">
        <v>44372.740821225074</v>
      </c>
      <c r="E5077" s="4">
        <f>VLOOKUP(A5077,Просмотры!$AH$2:AI19558,2,0)</f>
        <v>9</v>
      </c>
      <c r="F5077" s="4">
        <f t="shared" si="79"/>
        <v>1</v>
      </c>
    </row>
    <row r="5078" spans="1:6" x14ac:dyDescent="0.25">
      <c r="A5078">
        <v>120856</v>
      </c>
      <c r="B5078" t="s">
        <v>3</v>
      </c>
      <c r="C5078">
        <v>3</v>
      </c>
      <c r="D5078" s="2">
        <v>44314.13078999288</v>
      </c>
      <c r="E5078" s="4">
        <f>VLOOKUP(A5078,Просмотры!$AH$2:AI19559,2,0)</f>
        <v>9</v>
      </c>
      <c r="F5078" s="4">
        <f t="shared" si="79"/>
        <v>1</v>
      </c>
    </row>
    <row r="5079" spans="1:6" x14ac:dyDescent="0.25">
      <c r="A5079">
        <v>120866</v>
      </c>
      <c r="B5079" t="s">
        <v>2</v>
      </c>
      <c r="C5079">
        <v>1</v>
      </c>
      <c r="D5079" s="2">
        <v>44385.085558511404</v>
      </c>
      <c r="E5079" s="4">
        <f>VLOOKUP(A5079,Просмотры!$AH$2:AI19560,2,0)</f>
        <v>5</v>
      </c>
      <c r="F5079" s="4">
        <f t="shared" si="79"/>
        <v>1</v>
      </c>
    </row>
    <row r="5080" spans="1:6" x14ac:dyDescent="0.25">
      <c r="A5080">
        <v>120940</v>
      </c>
      <c r="B5080" t="s">
        <v>12</v>
      </c>
      <c r="C5080">
        <v>7</v>
      </c>
      <c r="D5080" s="2">
        <v>44362.247291346161</v>
      </c>
      <c r="E5080" s="4">
        <f>VLOOKUP(A5080,Просмотры!$AH$2:AI19561,2,0)</f>
        <v>10</v>
      </c>
      <c r="F5080" s="4">
        <f t="shared" si="79"/>
        <v>1</v>
      </c>
    </row>
    <row r="5081" spans="1:6" x14ac:dyDescent="0.25">
      <c r="A5081">
        <v>120944</v>
      </c>
      <c r="B5081" t="s">
        <v>7</v>
      </c>
      <c r="C5081">
        <v>0</v>
      </c>
      <c r="D5081" s="2">
        <v>44310.618240562675</v>
      </c>
      <c r="E5081" s="4">
        <f>VLOOKUP(A5081,Просмотры!$AH$2:AI19562,2,0)</f>
        <v>12</v>
      </c>
      <c r="F5081" s="4">
        <f t="shared" si="79"/>
        <v>1</v>
      </c>
    </row>
    <row r="5082" spans="1:6" x14ac:dyDescent="0.25">
      <c r="A5082">
        <v>120955</v>
      </c>
      <c r="B5082" t="s">
        <v>7</v>
      </c>
      <c r="C5082">
        <v>0</v>
      </c>
      <c r="D5082" s="2">
        <v>44308.34216054131</v>
      </c>
      <c r="E5082" s="4">
        <f>VLOOKUP(A5082,Просмотры!$AH$2:AI19563,2,0)</f>
        <v>21</v>
      </c>
      <c r="F5082" s="4">
        <f t="shared" si="79"/>
        <v>1</v>
      </c>
    </row>
    <row r="5083" spans="1:6" x14ac:dyDescent="0.25">
      <c r="A5083">
        <v>120961</v>
      </c>
      <c r="B5083" t="s">
        <v>8</v>
      </c>
      <c r="C5083">
        <v>5</v>
      </c>
      <c r="D5083" s="2">
        <v>44315.033954807695</v>
      </c>
      <c r="E5083" s="4">
        <f>VLOOKUP(A5083,Просмотры!$AH$2:AI19564,2,0)</f>
        <v>19</v>
      </c>
      <c r="F5083" s="4">
        <f t="shared" si="79"/>
        <v>1</v>
      </c>
    </row>
    <row r="5084" spans="1:6" x14ac:dyDescent="0.25">
      <c r="A5084">
        <v>120965</v>
      </c>
      <c r="B5084" t="s">
        <v>7</v>
      </c>
      <c r="C5084">
        <v>0</v>
      </c>
      <c r="D5084" s="2">
        <v>44356.190713461539</v>
      </c>
      <c r="E5084" s="4">
        <f>VLOOKUP(A5084,Просмотры!$AH$2:AI19565,2,0)</f>
        <v>9</v>
      </c>
      <c r="F5084" s="4">
        <f t="shared" si="79"/>
        <v>1</v>
      </c>
    </row>
    <row r="5085" spans="1:6" x14ac:dyDescent="0.25">
      <c r="A5085">
        <v>120966</v>
      </c>
      <c r="B5085" t="s">
        <v>5</v>
      </c>
      <c r="C5085">
        <v>2</v>
      </c>
      <c r="D5085" s="2">
        <v>44312.475967272083</v>
      </c>
      <c r="E5085" s="4">
        <f>VLOOKUP(A5085,Просмотры!$AH$2:AI19566,2,0)</f>
        <v>15</v>
      </c>
      <c r="F5085" s="4">
        <f t="shared" si="79"/>
        <v>1</v>
      </c>
    </row>
    <row r="5086" spans="1:6" x14ac:dyDescent="0.25">
      <c r="A5086">
        <v>121001</v>
      </c>
      <c r="B5086" t="s">
        <v>6</v>
      </c>
      <c r="C5086">
        <v>4</v>
      </c>
      <c r="D5086" s="2">
        <v>44295.152691809126</v>
      </c>
      <c r="E5086" s="4">
        <f>VLOOKUP(A5086,Просмотры!$AH$2:AI19567,2,0)</f>
        <v>13</v>
      </c>
      <c r="F5086" s="4">
        <f t="shared" si="79"/>
        <v>1</v>
      </c>
    </row>
    <row r="5087" spans="1:6" x14ac:dyDescent="0.25">
      <c r="A5087">
        <v>121059</v>
      </c>
      <c r="B5087" t="s">
        <v>3</v>
      </c>
      <c r="C5087">
        <v>3</v>
      </c>
      <c r="D5087" s="2">
        <v>44315.964829344732</v>
      </c>
      <c r="E5087" s="4">
        <f>VLOOKUP(A5087,Просмотры!$AH$2:AI19568,2,0)</f>
        <v>20</v>
      </c>
      <c r="F5087" s="4">
        <f t="shared" si="79"/>
        <v>1</v>
      </c>
    </row>
    <row r="5088" spans="1:6" x14ac:dyDescent="0.25">
      <c r="A5088">
        <v>121078</v>
      </c>
      <c r="B5088" t="s">
        <v>2</v>
      </c>
      <c r="C5088">
        <v>1</v>
      </c>
      <c r="D5088" s="2">
        <v>44371.525034223647</v>
      </c>
      <c r="E5088" s="4">
        <f>VLOOKUP(A5088,Просмотры!$AH$2:AI19569,2,0)</f>
        <v>8</v>
      </c>
      <c r="F5088" s="4">
        <f t="shared" si="79"/>
        <v>1</v>
      </c>
    </row>
    <row r="5089" spans="1:6" x14ac:dyDescent="0.25">
      <c r="A5089">
        <v>121112</v>
      </c>
      <c r="B5089" t="s">
        <v>8</v>
      </c>
      <c r="C5089">
        <v>5</v>
      </c>
      <c r="D5089" s="2">
        <v>44308.876288995722</v>
      </c>
      <c r="E5089" s="4">
        <f>VLOOKUP(A5089,Просмотры!$AH$2:AI19570,2,0)</f>
        <v>19</v>
      </c>
      <c r="F5089" s="4">
        <f t="shared" si="79"/>
        <v>1</v>
      </c>
    </row>
    <row r="5090" spans="1:6" x14ac:dyDescent="0.25">
      <c r="A5090">
        <v>121155</v>
      </c>
      <c r="B5090" t="s">
        <v>5</v>
      </c>
      <c r="C5090">
        <v>2</v>
      </c>
      <c r="D5090" s="2">
        <v>44289.303489779202</v>
      </c>
      <c r="E5090" s="4">
        <f>VLOOKUP(A5090,Просмотры!$AH$2:AI19571,2,0)</f>
        <v>4</v>
      </c>
      <c r="F5090" s="4">
        <f t="shared" si="79"/>
        <v>1</v>
      </c>
    </row>
    <row r="5091" spans="1:6" x14ac:dyDescent="0.25">
      <c r="A5091">
        <v>121171</v>
      </c>
      <c r="B5091" t="s">
        <v>5</v>
      </c>
      <c r="C5091">
        <v>2</v>
      </c>
      <c r="D5091" s="2">
        <v>44285.807618198007</v>
      </c>
      <c r="E5091" s="4">
        <f>VLOOKUP(A5091,Просмотры!$AH$2:AI19572,2,0)</f>
        <v>24</v>
      </c>
      <c r="F5091" s="4">
        <f t="shared" si="79"/>
        <v>1</v>
      </c>
    </row>
    <row r="5092" spans="1:6" x14ac:dyDescent="0.25">
      <c r="A5092">
        <v>121201</v>
      </c>
      <c r="B5092" t="s">
        <v>2</v>
      </c>
      <c r="C5092">
        <v>1</v>
      </c>
      <c r="D5092" s="2">
        <v>44407.868516595445</v>
      </c>
      <c r="E5092" s="4">
        <f>VLOOKUP(A5092,Просмотры!$AH$2:AI19573,2,0)</f>
        <v>7</v>
      </c>
      <c r="F5092" s="4">
        <f t="shared" si="79"/>
        <v>1</v>
      </c>
    </row>
    <row r="5093" spans="1:6" x14ac:dyDescent="0.25">
      <c r="A5093">
        <v>121206</v>
      </c>
      <c r="B5093" t="s">
        <v>10</v>
      </c>
      <c r="C5093">
        <v>9</v>
      </c>
      <c r="D5093" s="2">
        <v>44285.827603668091</v>
      </c>
      <c r="E5093" s="4">
        <f>VLOOKUP(A5093,Просмотры!$AH$2:AI19574,2,0)</f>
        <v>14</v>
      </c>
      <c r="F5093" s="4">
        <f t="shared" si="79"/>
        <v>1</v>
      </c>
    </row>
    <row r="5094" spans="1:6" x14ac:dyDescent="0.25">
      <c r="A5094">
        <v>121209</v>
      </c>
      <c r="B5094" t="s">
        <v>17</v>
      </c>
      <c r="C5094">
        <v>-8</v>
      </c>
      <c r="D5094" s="2">
        <v>44338.489415918812</v>
      </c>
      <c r="E5094" s="4">
        <f>VLOOKUP(A5094,Просмотры!$AH$2:AI19575,2,0)</f>
        <v>12</v>
      </c>
      <c r="F5094" s="4">
        <f t="shared" si="79"/>
        <v>1</v>
      </c>
    </row>
    <row r="5095" spans="1:6" x14ac:dyDescent="0.25">
      <c r="A5095">
        <v>121261</v>
      </c>
      <c r="B5095" t="s">
        <v>7</v>
      </c>
      <c r="C5095">
        <v>0</v>
      </c>
      <c r="D5095" s="2">
        <v>44376.156832122513</v>
      </c>
      <c r="E5095" s="4">
        <f>VLOOKUP(A5095,Просмотры!$AH$2:AI19576,2,0)</f>
        <v>7</v>
      </c>
      <c r="F5095" s="4">
        <f t="shared" si="79"/>
        <v>1</v>
      </c>
    </row>
    <row r="5096" spans="1:6" x14ac:dyDescent="0.25">
      <c r="A5096">
        <v>121286</v>
      </c>
      <c r="B5096" t="s">
        <v>3</v>
      </c>
      <c r="C5096">
        <v>3</v>
      </c>
      <c r="D5096" s="2">
        <v>44309.732092984334</v>
      </c>
      <c r="E5096" s="4">
        <f>VLOOKUP(A5096,Просмотры!$AH$2:AI19577,2,0)</f>
        <v>11</v>
      </c>
      <c r="F5096" s="4">
        <f t="shared" si="79"/>
        <v>1</v>
      </c>
    </row>
    <row r="5097" spans="1:6" x14ac:dyDescent="0.25">
      <c r="A5097">
        <v>121302</v>
      </c>
      <c r="B5097" t="s">
        <v>3</v>
      </c>
      <c r="C5097">
        <v>3</v>
      </c>
      <c r="D5097" s="2">
        <v>44399.829085185185</v>
      </c>
      <c r="E5097" s="4">
        <f>VLOOKUP(A5097,Просмотры!$AH$2:AI19578,2,0)</f>
        <v>3</v>
      </c>
      <c r="F5097" s="4">
        <f t="shared" si="79"/>
        <v>1</v>
      </c>
    </row>
    <row r="5098" spans="1:6" x14ac:dyDescent="0.25">
      <c r="A5098">
        <v>121308</v>
      </c>
      <c r="B5098" t="s">
        <v>2</v>
      </c>
      <c r="C5098">
        <v>1</v>
      </c>
      <c r="D5098" s="2">
        <v>44365.630496652426</v>
      </c>
      <c r="E5098" s="4">
        <f>VLOOKUP(A5098,Просмотры!$AH$2:AI19579,2,0)</f>
        <v>2</v>
      </c>
      <c r="F5098" s="4">
        <f t="shared" si="79"/>
        <v>1</v>
      </c>
    </row>
    <row r="5099" spans="1:6" x14ac:dyDescent="0.25">
      <c r="A5099">
        <v>121370</v>
      </c>
      <c r="B5099" t="s">
        <v>3</v>
      </c>
      <c r="C5099">
        <v>3</v>
      </c>
      <c r="D5099" s="2">
        <v>44375.614237891736</v>
      </c>
      <c r="E5099" s="4">
        <f>VLOOKUP(A5099,Просмотры!$AH$2:AI19580,2,0)</f>
        <v>6</v>
      </c>
      <c r="F5099" s="4">
        <f t="shared" si="79"/>
        <v>1</v>
      </c>
    </row>
    <row r="5100" spans="1:6" x14ac:dyDescent="0.25">
      <c r="A5100">
        <v>121375</v>
      </c>
      <c r="B5100" t="s">
        <v>5</v>
      </c>
      <c r="C5100">
        <v>2</v>
      </c>
      <c r="D5100" s="2">
        <v>44405.779247863247</v>
      </c>
      <c r="E5100" s="4">
        <f>VLOOKUP(A5100,Просмотры!$AH$2:AI19581,2,0)</f>
        <v>7</v>
      </c>
      <c r="F5100" s="4">
        <f t="shared" si="79"/>
        <v>1</v>
      </c>
    </row>
    <row r="5101" spans="1:6" x14ac:dyDescent="0.25">
      <c r="A5101">
        <v>121388</v>
      </c>
      <c r="B5101" t="s">
        <v>6</v>
      </c>
      <c r="C5101">
        <v>4</v>
      </c>
      <c r="D5101" s="2">
        <v>44314.807722578349</v>
      </c>
      <c r="E5101" s="4">
        <f>VLOOKUP(A5101,Просмотры!$AH$2:AI19582,2,0)</f>
        <v>9</v>
      </c>
      <c r="F5101" s="4">
        <f t="shared" si="79"/>
        <v>1</v>
      </c>
    </row>
    <row r="5102" spans="1:6" x14ac:dyDescent="0.25">
      <c r="A5102">
        <v>121511</v>
      </c>
      <c r="B5102" t="s">
        <v>5</v>
      </c>
      <c r="C5102">
        <v>2</v>
      </c>
      <c r="D5102" s="2">
        <v>44288.868408903138</v>
      </c>
      <c r="E5102" s="4">
        <f>VLOOKUP(A5102,Просмотры!$AH$2:AI19583,2,0)</f>
        <v>3</v>
      </c>
      <c r="F5102" s="4">
        <f t="shared" si="79"/>
        <v>1</v>
      </c>
    </row>
    <row r="5103" spans="1:6" x14ac:dyDescent="0.25">
      <c r="A5103">
        <v>121521</v>
      </c>
      <c r="B5103" t="s">
        <v>2</v>
      </c>
      <c r="C5103">
        <v>1</v>
      </c>
      <c r="D5103" s="2">
        <v>44343.26683119659</v>
      </c>
      <c r="E5103" s="4">
        <f>VLOOKUP(A5103,Просмотры!$AH$2:AI19584,2,0)</f>
        <v>6</v>
      </c>
      <c r="F5103" s="4">
        <f t="shared" si="79"/>
        <v>1</v>
      </c>
    </row>
    <row r="5104" spans="1:6" x14ac:dyDescent="0.25">
      <c r="A5104">
        <v>121591</v>
      </c>
      <c r="B5104" t="s">
        <v>5</v>
      </c>
      <c r="C5104">
        <v>2</v>
      </c>
      <c r="D5104" s="2">
        <v>44346.505225605411</v>
      </c>
      <c r="E5104" s="4">
        <f>VLOOKUP(A5104,Просмотры!$AH$2:AI19585,2,0)</f>
        <v>13</v>
      </c>
      <c r="F5104" s="4">
        <f t="shared" si="79"/>
        <v>1</v>
      </c>
    </row>
    <row r="5105" spans="1:6" x14ac:dyDescent="0.25">
      <c r="A5105">
        <v>121598</v>
      </c>
      <c r="B5105" t="s">
        <v>3</v>
      </c>
      <c r="C5105">
        <v>3</v>
      </c>
      <c r="D5105" s="2">
        <v>44313.937703062678</v>
      </c>
      <c r="E5105" s="4">
        <f>VLOOKUP(A5105,Просмотры!$AH$2:AI19586,2,0)</f>
        <v>5</v>
      </c>
      <c r="F5105" s="4">
        <f t="shared" si="79"/>
        <v>1</v>
      </c>
    </row>
    <row r="5106" spans="1:6" x14ac:dyDescent="0.25">
      <c r="A5106">
        <v>121608</v>
      </c>
      <c r="B5106" t="s">
        <v>6</v>
      </c>
      <c r="C5106">
        <v>4</v>
      </c>
      <c r="D5106" s="2">
        <v>44338.61471381766</v>
      </c>
      <c r="E5106" s="4">
        <f>VLOOKUP(A5106,Просмотры!$AH$2:AI19587,2,0)</f>
        <v>5</v>
      </c>
      <c r="F5106" s="4">
        <f t="shared" si="79"/>
        <v>1</v>
      </c>
    </row>
    <row r="5107" spans="1:6" x14ac:dyDescent="0.25">
      <c r="A5107">
        <v>121659</v>
      </c>
      <c r="B5107" t="s">
        <v>2</v>
      </c>
      <c r="C5107">
        <v>1</v>
      </c>
      <c r="D5107" s="2">
        <v>44312.357834615381</v>
      </c>
      <c r="E5107" s="4">
        <f>VLOOKUP(A5107,Просмотры!$AH$2:AI19588,2,0)</f>
        <v>7</v>
      </c>
      <c r="F5107" s="4">
        <f t="shared" si="79"/>
        <v>1</v>
      </c>
    </row>
    <row r="5108" spans="1:6" x14ac:dyDescent="0.25">
      <c r="A5108">
        <v>121744</v>
      </c>
      <c r="B5108" t="s">
        <v>2</v>
      </c>
      <c r="C5108">
        <v>1</v>
      </c>
      <c r="D5108" s="2">
        <v>44361.152408974362</v>
      </c>
      <c r="E5108" s="4">
        <f>VLOOKUP(A5108,Просмотры!$AH$2:AI19589,2,0)</f>
        <v>11</v>
      </c>
      <c r="F5108" s="4">
        <f t="shared" si="79"/>
        <v>1</v>
      </c>
    </row>
    <row r="5109" spans="1:6" x14ac:dyDescent="0.25">
      <c r="A5109">
        <v>121835</v>
      </c>
      <c r="B5109" t="s">
        <v>10</v>
      </c>
      <c r="C5109">
        <v>9</v>
      </c>
      <c r="D5109" s="2">
        <v>44309.210959864671</v>
      </c>
      <c r="E5109" s="4">
        <f>VLOOKUP(A5109,Просмотры!$AH$2:AI19590,2,0)</f>
        <v>18</v>
      </c>
      <c r="F5109" s="4">
        <f t="shared" si="79"/>
        <v>1</v>
      </c>
    </row>
    <row r="5110" spans="1:6" x14ac:dyDescent="0.25">
      <c r="A5110">
        <v>121837</v>
      </c>
      <c r="B5110" t="s">
        <v>3</v>
      </c>
      <c r="C5110">
        <v>3</v>
      </c>
      <c r="D5110" s="2">
        <v>44298.06263461538</v>
      </c>
      <c r="E5110" s="4">
        <f>VLOOKUP(A5110,Просмотры!$AH$2:AI19591,2,0)</f>
        <v>11</v>
      </c>
      <c r="F5110" s="4">
        <f t="shared" si="79"/>
        <v>1</v>
      </c>
    </row>
    <row r="5111" spans="1:6" x14ac:dyDescent="0.25">
      <c r="A5111">
        <v>121850</v>
      </c>
      <c r="B5111" t="s">
        <v>2</v>
      </c>
      <c r="C5111">
        <v>1</v>
      </c>
      <c r="D5111" s="2">
        <v>44401.188232371795</v>
      </c>
      <c r="E5111" s="4">
        <f>VLOOKUP(A5111,Просмотры!$AH$2:AI19592,2,0)</f>
        <v>6</v>
      </c>
      <c r="F5111" s="4">
        <f t="shared" si="79"/>
        <v>1</v>
      </c>
    </row>
    <row r="5112" spans="1:6" x14ac:dyDescent="0.25">
      <c r="A5112">
        <v>121861</v>
      </c>
      <c r="B5112" t="s">
        <v>15</v>
      </c>
      <c r="C5112">
        <v>-1</v>
      </c>
      <c r="D5112" s="2">
        <v>44336.941058012824</v>
      </c>
      <c r="E5112" s="4">
        <f>VLOOKUP(A5112,Просмотры!$AH$2:AI19593,2,0)</f>
        <v>15</v>
      </c>
      <c r="F5112" s="4">
        <f t="shared" si="79"/>
        <v>1</v>
      </c>
    </row>
    <row r="5113" spans="1:6" x14ac:dyDescent="0.25">
      <c r="A5113">
        <v>121911</v>
      </c>
      <c r="B5113" t="s">
        <v>7</v>
      </c>
      <c r="C5113">
        <v>0</v>
      </c>
      <c r="D5113" s="2">
        <v>44341.588950142454</v>
      </c>
      <c r="E5113" s="4">
        <f>VLOOKUP(A5113,Просмотры!$AH$2:AI19594,2,0)</f>
        <v>13</v>
      </c>
      <c r="F5113" s="4">
        <f t="shared" si="79"/>
        <v>1</v>
      </c>
    </row>
    <row r="5114" spans="1:6" x14ac:dyDescent="0.25">
      <c r="A5114">
        <v>121934</v>
      </c>
      <c r="B5114" t="s">
        <v>17</v>
      </c>
      <c r="C5114">
        <v>-8</v>
      </c>
      <c r="D5114" s="2">
        <v>44360.705083084053</v>
      </c>
      <c r="E5114" s="4">
        <f>VLOOKUP(A5114,Просмотры!$AH$2:AI19595,2,0)</f>
        <v>8</v>
      </c>
      <c r="F5114" s="4">
        <f t="shared" si="79"/>
        <v>1</v>
      </c>
    </row>
    <row r="5115" spans="1:6" x14ac:dyDescent="0.25">
      <c r="A5115">
        <v>121959</v>
      </c>
      <c r="B5115" t="s">
        <v>7</v>
      </c>
      <c r="C5115">
        <v>0</v>
      </c>
      <c r="D5115" s="2">
        <v>44344.333141168092</v>
      </c>
      <c r="E5115" s="4">
        <f>VLOOKUP(A5115,Просмотры!$AH$2:AI19596,2,0)</f>
        <v>15</v>
      </c>
      <c r="F5115" s="4">
        <f t="shared" si="79"/>
        <v>1</v>
      </c>
    </row>
    <row r="5116" spans="1:6" x14ac:dyDescent="0.25">
      <c r="A5116">
        <v>122012</v>
      </c>
      <c r="B5116" t="s">
        <v>5</v>
      </c>
      <c r="C5116">
        <v>2</v>
      </c>
      <c r="D5116" s="2">
        <v>44313.973105733625</v>
      </c>
      <c r="E5116" s="4">
        <f>VLOOKUP(A5116,Просмотры!$AH$2:AI19597,2,0)</f>
        <v>14</v>
      </c>
      <c r="F5116" s="4">
        <f t="shared" si="79"/>
        <v>1</v>
      </c>
    </row>
    <row r="5117" spans="1:6" x14ac:dyDescent="0.25">
      <c r="A5117">
        <v>122014</v>
      </c>
      <c r="B5117" t="s">
        <v>3</v>
      </c>
      <c r="C5117">
        <v>3</v>
      </c>
      <c r="D5117" s="2">
        <v>44340.538704095437</v>
      </c>
      <c r="E5117" s="4">
        <f>VLOOKUP(A5117,Просмотры!$AH$2:AI19598,2,0)</f>
        <v>12</v>
      </c>
      <c r="F5117" s="4">
        <f t="shared" si="79"/>
        <v>1</v>
      </c>
    </row>
    <row r="5118" spans="1:6" x14ac:dyDescent="0.25">
      <c r="A5118">
        <v>122021</v>
      </c>
      <c r="B5118" t="s">
        <v>2</v>
      </c>
      <c r="C5118">
        <v>1</v>
      </c>
      <c r="D5118" s="2">
        <v>44318.422371047011</v>
      </c>
      <c r="E5118" s="4">
        <f>VLOOKUP(A5118,Просмотры!$AH$2:AI19599,2,0)</f>
        <v>16</v>
      </c>
      <c r="F5118" s="4">
        <f t="shared" si="79"/>
        <v>1</v>
      </c>
    </row>
    <row r="5119" spans="1:6" x14ac:dyDescent="0.25">
      <c r="A5119">
        <v>122024</v>
      </c>
      <c r="B5119" t="s">
        <v>7</v>
      </c>
      <c r="C5119">
        <v>0</v>
      </c>
      <c r="D5119" s="2">
        <v>44309.183494800571</v>
      </c>
      <c r="E5119" s="4">
        <f>VLOOKUP(A5119,Просмотры!$AH$2:AI19600,2,0)</f>
        <v>20</v>
      </c>
      <c r="F5119" s="4">
        <f t="shared" si="79"/>
        <v>1</v>
      </c>
    </row>
    <row r="5120" spans="1:6" x14ac:dyDescent="0.25">
      <c r="A5120">
        <v>122053</v>
      </c>
      <c r="B5120" t="s">
        <v>7</v>
      </c>
      <c r="C5120">
        <v>0</v>
      </c>
      <c r="D5120" s="2">
        <v>44371.720901958688</v>
      </c>
      <c r="E5120" s="4">
        <f>VLOOKUP(A5120,Просмотры!$AH$2:AI19601,2,0)</f>
        <v>11</v>
      </c>
      <c r="F5120" s="4">
        <f t="shared" si="79"/>
        <v>1</v>
      </c>
    </row>
    <row r="5121" spans="1:6" x14ac:dyDescent="0.25">
      <c r="A5121">
        <v>122069</v>
      </c>
      <c r="B5121" t="s">
        <v>2</v>
      </c>
      <c r="C5121">
        <v>1</v>
      </c>
      <c r="D5121" s="2">
        <v>44303.884776994302</v>
      </c>
      <c r="E5121" s="4">
        <f>VLOOKUP(A5121,Просмотры!$AH$2:AI19602,2,0)</f>
        <v>4</v>
      </c>
      <c r="F5121" s="4">
        <f t="shared" si="79"/>
        <v>1</v>
      </c>
    </row>
    <row r="5122" spans="1:6" x14ac:dyDescent="0.25">
      <c r="A5122">
        <v>122074</v>
      </c>
      <c r="B5122" t="s">
        <v>7</v>
      </c>
      <c r="C5122">
        <v>0</v>
      </c>
      <c r="D5122" s="2">
        <v>44344.692437250713</v>
      </c>
      <c r="E5122" s="4">
        <f>VLOOKUP(A5122,Просмотры!$AH$2:AI19603,2,0)</f>
        <v>20</v>
      </c>
      <c r="F5122" s="4">
        <f t="shared" si="79"/>
        <v>1</v>
      </c>
    </row>
    <row r="5123" spans="1:6" x14ac:dyDescent="0.25">
      <c r="A5123">
        <v>122113</v>
      </c>
      <c r="B5123" t="s">
        <v>5</v>
      </c>
      <c r="C5123">
        <v>2</v>
      </c>
      <c r="D5123" s="2">
        <v>44372.537446901712</v>
      </c>
      <c r="E5123" s="4">
        <f>VLOOKUP(A5123,Просмотры!$AH$2:AI19604,2,0)</f>
        <v>8</v>
      </c>
      <c r="F5123" s="4">
        <f t="shared" ref="F5123:F5186" si="80">IF(E5123&gt;0,1,0)</f>
        <v>1</v>
      </c>
    </row>
    <row r="5124" spans="1:6" x14ac:dyDescent="0.25">
      <c r="A5124">
        <v>122210</v>
      </c>
      <c r="B5124" t="s">
        <v>3</v>
      </c>
      <c r="C5124">
        <v>3</v>
      </c>
      <c r="D5124" s="2">
        <v>44375.65739020655</v>
      </c>
      <c r="E5124" s="4">
        <f>VLOOKUP(A5124,Просмотры!$AH$2:AI19605,2,0)</f>
        <v>12</v>
      </c>
      <c r="F5124" s="4">
        <f t="shared" si="80"/>
        <v>1</v>
      </c>
    </row>
    <row r="5125" spans="1:6" x14ac:dyDescent="0.25">
      <c r="A5125">
        <v>122250</v>
      </c>
      <c r="B5125" t="s">
        <v>7</v>
      </c>
      <c r="C5125">
        <v>0</v>
      </c>
      <c r="D5125" s="2">
        <v>44344.157463853277</v>
      </c>
      <c r="E5125" s="4">
        <f>VLOOKUP(A5125,Просмотры!$AH$2:AI19606,2,0)</f>
        <v>20</v>
      </c>
      <c r="F5125" s="4">
        <f t="shared" si="80"/>
        <v>1</v>
      </c>
    </row>
    <row r="5126" spans="1:6" x14ac:dyDescent="0.25">
      <c r="A5126">
        <v>122263</v>
      </c>
      <c r="B5126" t="s">
        <v>2</v>
      </c>
      <c r="C5126">
        <v>1</v>
      </c>
      <c r="D5126" s="2">
        <v>44314.516111716526</v>
      </c>
      <c r="E5126" s="4">
        <f>VLOOKUP(A5126,Просмотры!$AH$2:AI19607,2,0)</f>
        <v>5</v>
      </c>
      <c r="F5126" s="4">
        <f t="shared" si="80"/>
        <v>1</v>
      </c>
    </row>
    <row r="5127" spans="1:6" x14ac:dyDescent="0.25">
      <c r="A5127">
        <v>122284</v>
      </c>
      <c r="B5127" t="s">
        <v>3</v>
      </c>
      <c r="C5127">
        <v>3</v>
      </c>
      <c r="D5127" s="2">
        <v>44350.955923076923</v>
      </c>
      <c r="E5127" s="4">
        <f>VLOOKUP(A5127,Просмотры!$AH$2:AI19608,2,0)</f>
        <v>5</v>
      </c>
      <c r="F5127" s="4">
        <f t="shared" si="80"/>
        <v>1</v>
      </c>
    </row>
    <row r="5128" spans="1:6" x14ac:dyDescent="0.25">
      <c r="A5128">
        <v>122294</v>
      </c>
      <c r="B5128" t="s">
        <v>5</v>
      </c>
      <c r="C5128">
        <v>2</v>
      </c>
      <c r="D5128" s="2">
        <v>44295.831470940167</v>
      </c>
      <c r="E5128" s="4">
        <f>VLOOKUP(A5128,Просмотры!$AH$2:AI19609,2,0)</f>
        <v>6</v>
      </c>
      <c r="F5128" s="4">
        <f t="shared" si="80"/>
        <v>1</v>
      </c>
    </row>
    <row r="5129" spans="1:6" x14ac:dyDescent="0.25">
      <c r="A5129">
        <v>122343</v>
      </c>
      <c r="B5129" t="s">
        <v>5</v>
      </c>
      <c r="C5129">
        <v>2</v>
      </c>
      <c r="D5129" s="2">
        <v>44397.298799038464</v>
      </c>
      <c r="E5129" s="4">
        <f>VLOOKUP(A5129,Просмотры!$AH$2:AI19610,2,0)</f>
        <v>5</v>
      </c>
      <c r="F5129" s="4">
        <f t="shared" si="80"/>
        <v>1</v>
      </c>
    </row>
    <row r="5130" spans="1:6" x14ac:dyDescent="0.25">
      <c r="A5130">
        <v>122345</v>
      </c>
      <c r="B5130" t="s">
        <v>3</v>
      </c>
      <c r="C5130">
        <v>3</v>
      </c>
      <c r="D5130" s="2">
        <v>44351.475499537039</v>
      </c>
      <c r="E5130" s="4">
        <f>VLOOKUP(A5130,Просмотры!$AH$2:AI19611,2,0)</f>
        <v>9</v>
      </c>
      <c r="F5130" s="4">
        <f t="shared" si="80"/>
        <v>1</v>
      </c>
    </row>
    <row r="5131" spans="1:6" x14ac:dyDescent="0.25">
      <c r="A5131">
        <v>122354</v>
      </c>
      <c r="B5131" t="s">
        <v>3</v>
      </c>
      <c r="C5131">
        <v>3</v>
      </c>
      <c r="D5131" s="2">
        <v>44302.571126531337</v>
      </c>
      <c r="E5131" s="4">
        <f>VLOOKUP(A5131,Просмотры!$AH$2:AI19612,2,0)</f>
        <v>2</v>
      </c>
      <c r="F5131" s="4">
        <f t="shared" si="80"/>
        <v>1</v>
      </c>
    </row>
    <row r="5132" spans="1:6" x14ac:dyDescent="0.25">
      <c r="A5132">
        <v>122370</v>
      </c>
      <c r="B5132" t="s">
        <v>2</v>
      </c>
      <c r="C5132">
        <v>1</v>
      </c>
      <c r="D5132" s="2">
        <v>44368.561296688029</v>
      </c>
      <c r="E5132" s="4">
        <f>VLOOKUP(A5132,Просмотры!$AH$2:AI19613,2,0)</f>
        <v>8</v>
      </c>
      <c r="F5132" s="4">
        <f t="shared" si="80"/>
        <v>1</v>
      </c>
    </row>
    <row r="5133" spans="1:6" x14ac:dyDescent="0.25">
      <c r="A5133">
        <v>122401</v>
      </c>
      <c r="B5133" t="s">
        <v>2</v>
      </c>
      <c r="C5133">
        <v>1</v>
      </c>
      <c r="D5133" s="2">
        <v>44358.726120762105</v>
      </c>
      <c r="E5133" s="4">
        <f>VLOOKUP(A5133,Просмотры!$AH$2:AI19614,2,0)</f>
        <v>12</v>
      </c>
      <c r="F5133" s="4">
        <f t="shared" si="80"/>
        <v>1</v>
      </c>
    </row>
    <row r="5134" spans="1:6" x14ac:dyDescent="0.25">
      <c r="A5134">
        <v>122405</v>
      </c>
      <c r="B5134" t="s">
        <v>5</v>
      </c>
      <c r="C5134">
        <v>2</v>
      </c>
      <c r="D5134" s="2">
        <v>44343.934884437323</v>
      </c>
      <c r="E5134" s="4">
        <f>VLOOKUP(A5134,Просмотры!$AH$2:AI19615,2,0)</f>
        <v>7</v>
      </c>
      <c r="F5134" s="4">
        <f t="shared" si="80"/>
        <v>1</v>
      </c>
    </row>
    <row r="5135" spans="1:6" x14ac:dyDescent="0.25">
      <c r="A5135">
        <v>122426</v>
      </c>
      <c r="B5135" t="s">
        <v>2</v>
      </c>
      <c r="C5135">
        <v>1</v>
      </c>
      <c r="D5135" s="2">
        <v>44373.659441132477</v>
      </c>
      <c r="E5135" s="4">
        <f>VLOOKUP(A5135,Просмотры!$AH$2:AI19616,2,0)</f>
        <v>7</v>
      </c>
      <c r="F5135" s="4">
        <f t="shared" si="80"/>
        <v>1</v>
      </c>
    </row>
    <row r="5136" spans="1:6" x14ac:dyDescent="0.25">
      <c r="A5136">
        <v>122431</v>
      </c>
      <c r="B5136" t="s">
        <v>7</v>
      </c>
      <c r="C5136">
        <v>0</v>
      </c>
      <c r="D5136" s="2">
        <v>44401.49902891738</v>
      </c>
      <c r="E5136" s="4">
        <f>VLOOKUP(A5136,Просмотры!$AH$2:AI19617,2,0)</f>
        <v>10</v>
      </c>
      <c r="F5136" s="4">
        <f t="shared" si="80"/>
        <v>1</v>
      </c>
    </row>
    <row r="5137" spans="1:6" x14ac:dyDescent="0.25">
      <c r="A5137">
        <v>122436</v>
      </c>
      <c r="B5137" t="s">
        <v>2</v>
      </c>
      <c r="C5137">
        <v>1</v>
      </c>
      <c r="D5137" s="2">
        <v>44310.113305270657</v>
      </c>
      <c r="E5137" s="4">
        <f>VLOOKUP(A5137,Просмотры!$AH$2:AI19618,2,0)</f>
        <v>18</v>
      </c>
      <c r="F5137" s="4">
        <f t="shared" si="80"/>
        <v>1</v>
      </c>
    </row>
    <row r="5138" spans="1:6" x14ac:dyDescent="0.25">
      <c r="A5138">
        <v>122454</v>
      </c>
      <c r="B5138" t="s">
        <v>2</v>
      </c>
      <c r="C5138">
        <v>1</v>
      </c>
      <c r="D5138" s="2">
        <v>44302.249095014253</v>
      </c>
      <c r="E5138" s="4">
        <f>VLOOKUP(A5138,Просмотры!$AH$2:AI19619,2,0)</f>
        <v>21</v>
      </c>
      <c r="F5138" s="4">
        <f t="shared" si="80"/>
        <v>1</v>
      </c>
    </row>
    <row r="5139" spans="1:6" x14ac:dyDescent="0.25">
      <c r="A5139">
        <v>122473</v>
      </c>
      <c r="B5139" t="s">
        <v>7</v>
      </c>
      <c r="C5139">
        <v>0</v>
      </c>
      <c r="D5139" s="2">
        <v>44323.786769836181</v>
      </c>
      <c r="E5139" s="4">
        <f>VLOOKUP(A5139,Просмотры!$AH$2:AI19620,2,0)</f>
        <v>4</v>
      </c>
      <c r="F5139" s="4">
        <f t="shared" si="80"/>
        <v>1</v>
      </c>
    </row>
    <row r="5140" spans="1:6" x14ac:dyDescent="0.25">
      <c r="A5140">
        <v>122477</v>
      </c>
      <c r="B5140" t="s">
        <v>2</v>
      </c>
      <c r="C5140">
        <v>1</v>
      </c>
      <c r="D5140" s="2">
        <v>44385.729592806267</v>
      </c>
      <c r="E5140" s="4">
        <f>VLOOKUP(A5140,Просмотры!$AH$2:AI19621,2,0)</f>
        <v>8</v>
      </c>
      <c r="F5140" s="4">
        <f t="shared" si="80"/>
        <v>1</v>
      </c>
    </row>
    <row r="5141" spans="1:6" x14ac:dyDescent="0.25">
      <c r="A5141">
        <v>122488</v>
      </c>
      <c r="B5141" t="s">
        <v>3</v>
      </c>
      <c r="C5141">
        <v>3</v>
      </c>
      <c r="D5141" s="2">
        <v>44357.10519501425</v>
      </c>
      <c r="E5141" s="4">
        <f>VLOOKUP(A5141,Просмотры!$AH$2:AI19622,2,0)</f>
        <v>6</v>
      </c>
      <c r="F5141" s="4">
        <f t="shared" si="80"/>
        <v>1</v>
      </c>
    </row>
    <row r="5142" spans="1:6" x14ac:dyDescent="0.25">
      <c r="A5142">
        <v>122521</v>
      </c>
      <c r="B5142" t="s">
        <v>3</v>
      </c>
      <c r="C5142">
        <v>3</v>
      </c>
      <c r="D5142" s="2">
        <v>44321.127557122512</v>
      </c>
      <c r="E5142" s="4">
        <f>VLOOKUP(A5142,Просмотры!$AH$2:AI19623,2,0)</f>
        <v>4</v>
      </c>
      <c r="F5142" s="4">
        <f t="shared" si="80"/>
        <v>1</v>
      </c>
    </row>
    <row r="5143" spans="1:6" x14ac:dyDescent="0.25">
      <c r="A5143">
        <v>122532</v>
      </c>
      <c r="B5143" t="s">
        <v>3</v>
      </c>
      <c r="C5143">
        <v>3</v>
      </c>
      <c r="D5143" s="2">
        <v>44356.31312428775</v>
      </c>
      <c r="E5143" s="4">
        <f>VLOOKUP(A5143,Просмотры!$AH$2:AI19624,2,0)</f>
        <v>7</v>
      </c>
      <c r="F5143" s="4">
        <f t="shared" si="80"/>
        <v>1</v>
      </c>
    </row>
    <row r="5144" spans="1:6" x14ac:dyDescent="0.25">
      <c r="A5144">
        <v>122622</v>
      </c>
      <c r="B5144" t="s">
        <v>2</v>
      </c>
      <c r="C5144">
        <v>1</v>
      </c>
      <c r="D5144" s="2">
        <v>44302.902955306272</v>
      </c>
      <c r="E5144" s="4">
        <f>VLOOKUP(A5144,Просмотры!$AH$2:AI19625,2,0)</f>
        <v>23</v>
      </c>
      <c r="F5144" s="4">
        <f t="shared" si="80"/>
        <v>1</v>
      </c>
    </row>
    <row r="5145" spans="1:6" x14ac:dyDescent="0.25">
      <c r="A5145">
        <v>122679</v>
      </c>
      <c r="B5145" t="s">
        <v>3</v>
      </c>
      <c r="C5145">
        <v>3</v>
      </c>
      <c r="D5145" s="2">
        <v>44308.58370523504</v>
      </c>
      <c r="E5145" s="4">
        <f>VLOOKUP(A5145,Просмотры!$AH$2:AI19626,2,0)</f>
        <v>7</v>
      </c>
      <c r="F5145" s="4">
        <f t="shared" si="80"/>
        <v>1</v>
      </c>
    </row>
    <row r="5146" spans="1:6" x14ac:dyDescent="0.25">
      <c r="A5146">
        <v>122689</v>
      </c>
      <c r="B5146" t="s">
        <v>3</v>
      </c>
      <c r="C5146">
        <v>3</v>
      </c>
      <c r="D5146" s="2">
        <v>44371.374438782055</v>
      </c>
      <c r="E5146" s="4">
        <f>VLOOKUP(A5146,Просмотры!$AH$2:AI19627,2,0)</f>
        <v>8</v>
      </c>
      <c r="F5146" s="4">
        <f t="shared" si="80"/>
        <v>1</v>
      </c>
    </row>
    <row r="5147" spans="1:6" x14ac:dyDescent="0.25">
      <c r="A5147">
        <v>122728</v>
      </c>
      <c r="B5147" t="s">
        <v>7</v>
      </c>
      <c r="C5147">
        <v>0</v>
      </c>
      <c r="D5147" s="2">
        <v>44371.608705199433</v>
      </c>
      <c r="E5147" s="4">
        <f>VLOOKUP(A5147,Просмотры!$AH$2:AI19628,2,0)</f>
        <v>4</v>
      </c>
      <c r="F5147" s="4">
        <f t="shared" si="80"/>
        <v>1</v>
      </c>
    </row>
    <row r="5148" spans="1:6" x14ac:dyDescent="0.25">
      <c r="A5148">
        <v>122800</v>
      </c>
      <c r="B5148" t="s">
        <v>2</v>
      </c>
      <c r="C5148">
        <v>1</v>
      </c>
      <c r="D5148" s="2">
        <v>44407.546068732197</v>
      </c>
      <c r="E5148" s="4">
        <f>VLOOKUP(A5148,Просмотры!$AH$2:AI19629,2,0)</f>
        <v>4</v>
      </c>
      <c r="F5148" s="4">
        <f t="shared" si="80"/>
        <v>1</v>
      </c>
    </row>
    <row r="5149" spans="1:6" x14ac:dyDescent="0.25">
      <c r="A5149">
        <v>122815</v>
      </c>
      <c r="B5149" t="s">
        <v>6</v>
      </c>
      <c r="C5149">
        <v>4</v>
      </c>
      <c r="D5149" s="2">
        <v>44315.678574928774</v>
      </c>
      <c r="E5149" s="4">
        <f>VLOOKUP(A5149,Просмотры!$AH$2:AI19630,2,0)</f>
        <v>11</v>
      </c>
      <c r="F5149" s="4">
        <f t="shared" si="80"/>
        <v>1</v>
      </c>
    </row>
    <row r="5150" spans="1:6" x14ac:dyDescent="0.25">
      <c r="A5150">
        <v>122822</v>
      </c>
      <c r="B5150" t="s">
        <v>12</v>
      </c>
      <c r="C5150">
        <v>7</v>
      </c>
      <c r="D5150" s="2">
        <v>44331.076936538462</v>
      </c>
      <c r="E5150" s="4">
        <f>VLOOKUP(A5150,Просмотры!$AH$2:AI19631,2,0)</f>
        <v>5</v>
      </c>
      <c r="F5150" s="4">
        <f t="shared" si="80"/>
        <v>1</v>
      </c>
    </row>
    <row r="5151" spans="1:6" x14ac:dyDescent="0.25">
      <c r="A5151">
        <v>122831</v>
      </c>
      <c r="B5151" t="s">
        <v>7</v>
      </c>
      <c r="C5151">
        <v>0</v>
      </c>
      <c r="D5151" s="2">
        <v>44293.960716132482</v>
      </c>
      <c r="E5151" s="4">
        <f>VLOOKUP(A5151,Просмотры!$AH$2:AI19632,2,0)</f>
        <v>4</v>
      </c>
      <c r="F5151" s="4">
        <f t="shared" si="80"/>
        <v>1</v>
      </c>
    </row>
    <row r="5152" spans="1:6" x14ac:dyDescent="0.25">
      <c r="A5152">
        <v>122866</v>
      </c>
      <c r="B5152" t="s">
        <v>2</v>
      </c>
      <c r="C5152">
        <v>1</v>
      </c>
      <c r="D5152" s="2">
        <v>44401.885189992878</v>
      </c>
      <c r="E5152" s="4">
        <f>VLOOKUP(A5152,Просмотры!$AH$2:AI19633,2,0)</f>
        <v>6</v>
      </c>
      <c r="F5152" s="4">
        <f t="shared" si="80"/>
        <v>1</v>
      </c>
    </row>
    <row r="5153" spans="1:6" x14ac:dyDescent="0.25">
      <c r="A5153">
        <v>122942</v>
      </c>
      <c r="B5153" t="s">
        <v>2</v>
      </c>
      <c r="C5153">
        <v>1</v>
      </c>
      <c r="D5153" s="2">
        <v>44315.550603846154</v>
      </c>
      <c r="E5153" s="4">
        <f>VLOOKUP(A5153,Просмотры!$AH$2:AI19634,2,0)</f>
        <v>8</v>
      </c>
      <c r="F5153" s="4">
        <f t="shared" si="80"/>
        <v>1</v>
      </c>
    </row>
    <row r="5154" spans="1:6" x14ac:dyDescent="0.25">
      <c r="A5154">
        <v>123062</v>
      </c>
      <c r="B5154" t="s">
        <v>2</v>
      </c>
      <c r="C5154">
        <v>1</v>
      </c>
      <c r="D5154" s="2">
        <v>44292.743111111115</v>
      </c>
      <c r="E5154" s="4">
        <f>VLOOKUP(A5154,Просмотры!$AH$2:AI19635,2,0)</f>
        <v>13</v>
      </c>
      <c r="F5154" s="4">
        <f t="shared" si="80"/>
        <v>1</v>
      </c>
    </row>
    <row r="5155" spans="1:6" x14ac:dyDescent="0.25">
      <c r="A5155">
        <v>123065</v>
      </c>
      <c r="B5155" t="s">
        <v>3</v>
      </c>
      <c r="C5155">
        <v>3</v>
      </c>
      <c r="D5155" s="2">
        <v>44344.098044551283</v>
      </c>
      <c r="E5155" s="4">
        <f>VLOOKUP(A5155,Просмотры!$AH$2:AI19636,2,0)</f>
        <v>5</v>
      </c>
      <c r="F5155" s="4">
        <f t="shared" si="80"/>
        <v>1</v>
      </c>
    </row>
    <row r="5156" spans="1:6" x14ac:dyDescent="0.25">
      <c r="A5156">
        <v>123129</v>
      </c>
      <c r="B5156" t="s">
        <v>7</v>
      </c>
      <c r="C5156">
        <v>0</v>
      </c>
      <c r="D5156" s="2">
        <v>44329.072779807691</v>
      </c>
      <c r="E5156" s="4">
        <f>VLOOKUP(A5156,Просмотры!$AH$2:AI19637,2,0)</f>
        <v>12</v>
      </c>
      <c r="F5156" s="4">
        <f t="shared" si="80"/>
        <v>1</v>
      </c>
    </row>
    <row r="5157" spans="1:6" x14ac:dyDescent="0.25">
      <c r="A5157">
        <v>123131</v>
      </c>
      <c r="B5157" t="s">
        <v>7</v>
      </c>
      <c r="C5157">
        <v>0</v>
      </c>
      <c r="D5157" s="2">
        <v>44322.224435754986</v>
      </c>
      <c r="E5157" s="4">
        <f>VLOOKUP(A5157,Просмотры!$AH$2:AI19638,2,0)</f>
        <v>15</v>
      </c>
      <c r="F5157" s="4">
        <f t="shared" si="80"/>
        <v>1</v>
      </c>
    </row>
    <row r="5158" spans="1:6" x14ac:dyDescent="0.25">
      <c r="A5158">
        <v>123143</v>
      </c>
      <c r="B5158" t="s">
        <v>3</v>
      </c>
      <c r="C5158">
        <v>3</v>
      </c>
      <c r="D5158" s="2">
        <v>44344.734079807691</v>
      </c>
      <c r="E5158" s="4">
        <f>VLOOKUP(A5158,Просмотры!$AH$2:AI19639,2,0)</f>
        <v>4</v>
      </c>
      <c r="F5158" s="4">
        <f t="shared" si="80"/>
        <v>1</v>
      </c>
    </row>
    <row r="5159" spans="1:6" x14ac:dyDescent="0.25">
      <c r="A5159">
        <v>123144</v>
      </c>
      <c r="B5159" t="s">
        <v>2</v>
      </c>
      <c r="C5159">
        <v>1</v>
      </c>
      <c r="D5159" s="2">
        <v>44285.339251780628</v>
      </c>
      <c r="E5159" s="4">
        <f>VLOOKUP(A5159,Просмотры!$AH$2:AI19640,2,0)</f>
        <v>20</v>
      </c>
      <c r="F5159" s="4">
        <f t="shared" si="80"/>
        <v>1</v>
      </c>
    </row>
    <row r="5160" spans="1:6" x14ac:dyDescent="0.25">
      <c r="A5160">
        <v>123191</v>
      </c>
      <c r="B5160" t="s">
        <v>5</v>
      </c>
      <c r="C5160">
        <v>2</v>
      </c>
      <c r="D5160" s="2">
        <v>44372.3244335114</v>
      </c>
      <c r="E5160" s="4">
        <f>VLOOKUP(A5160,Просмотры!$AH$2:AI19641,2,0)</f>
        <v>7</v>
      </c>
      <c r="F5160" s="4">
        <f t="shared" si="80"/>
        <v>1</v>
      </c>
    </row>
    <row r="5161" spans="1:6" x14ac:dyDescent="0.25">
      <c r="A5161">
        <v>123206</v>
      </c>
      <c r="B5161" t="s">
        <v>2</v>
      </c>
      <c r="C5161">
        <v>1</v>
      </c>
      <c r="D5161" s="2">
        <v>44342.810866773507</v>
      </c>
      <c r="E5161" s="4">
        <f>VLOOKUP(A5161,Просмотры!$AH$2:AI19642,2,0)</f>
        <v>18</v>
      </c>
      <c r="F5161" s="4">
        <f t="shared" si="80"/>
        <v>1</v>
      </c>
    </row>
    <row r="5162" spans="1:6" x14ac:dyDescent="0.25">
      <c r="A5162">
        <v>123213</v>
      </c>
      <c r="B5162" t="s">
        <v>5</v>
      </c>
      <c r="C5162">
        <v>2</v>
      </c>
      <c r="D5162" s="2">
        <v>44313.900951282056</v>
      </c>
      <c r="E5162" s="4">
        <f>VLOOKUP(A5162,Просмотры!$AH$2:AI19643,2,0)</f>
        <v>3</v>
      </c>
      <c r="F5162" s="4">
        <f t="shared" si="80"/>
        <v>1</v>
      </c>
    </row>
    <row r="5163" spans="1:6" x14ac:dyDescent="0.25">
      <c r="A5163">
        <v>123235</v>
      </c>
      <c r="B5163" t="s">
        <v>5</v>
      </c>
      <c r="C5163">
        <v>2</v>
      </c>
      <c r="D5163" s="2">
        <v>44337.469587428772</v>
      </c>
      <c r="E5163" s="4">
        <f>VLOOKUP(A5163,Просмотры!$AH$2:AI19644,2,0)</f>
        <v>14</v>
      </c>
      <c r="F5163" s="4">
        <f t="shared" si="80"/>
        <v>1</v>
      </c>
    </row>
    <row r="5164" spans="1:6" x14ac:dyDescent="0.25">
      <c r="A5164">
        <v>123261</v>
      </c>
      <c r="B5164" t="s">
        <v>3</v>
      </c>
      <c r="C5164">
        <v>3</v>
      </c>
      <c r="D5164" s="2">
        <v>44341.46868995727</v>
      </c>
      <c r="E5164" s="4">
        <f>VLOOKUP(A5164,Просмотры!$AH$2:AI19645,2,0)</f>
        <v>13</v>
      </c>
      <c r="F5164" s="4">
        <f t="shared" si="80"/>
        <v>1</v>
      </c>
    </row>
    <row r="5165" spans="1:6" x14ac:dyDescent="0.25">
      <c r="A5165">
        <v>123277</v>
      </c>
      <c r="B5165" t="s">
        <v>9</v>
      </c>
      <c r="C5165">
        <v>6</v>
      </c>
      <c r="D5165" s="2">
        <v>44307.422733475789</v>
      </c>
      <c r="E5165" s="4">
        <f>VLOOKUP(A5165,Просмотры!$AH$2:AI19646,2,0)</f>
        <v>2</v>
      </c>
      <c r="F5165" s="4">
        <f t="shared" si="80"/>
        <v>1</v>
      </c>
    </row>
    <row r="5166" spans="1:6" x14ac:dyDescent="0.25">
      <c r="A5166">
        <v>123279</v>
      </c>
      <c r="B5166" t="s">
        <v>5</v>
      </c>
      <c r="C5166">
        <v>2</v>
      </c>
      <c r="D5166" s="2">
        <v>44343.788297613959</v>
      </c>
      <c r="E5166" s="4">
        <f>VLOOKUP(A5166,Просмотры!$AH$2:AI19647,2,0)</f>
        <v>11</v>
      </c>
      <c r="F5166" s="4">
        <f t="shared" si="80"/>
        <v>1</v>
      </c>
    </row>
    <row r="5167" spans="1:6" x14ac:dyDescent="0.25">
      <c r="A5167">
        <v>123286</v>
      </c>
      <c r="B5167" t="s">
        <v>7</v>
      </c>
      <c r="C5167">
        <v>0</v>
      </c>
      <c r="D5167" s="2">
        <v>44345.959644159542</v>
      </c>
      <c r="E5167" s="4">
        <f>VLOOKUP(A5167,Просмотры!$AH$2:AI19648,2,0)</f>
        <v>17</v>
      </c>
      <c r="F5167" s="4">
        <f t="shared" si="80"/>
        <v>1</v>
      </c>
    </row>
    <row r="5168" spans="1:6" x14ac:dyDescent="0.25">
      <c r="A5168">
        <v>123316</v>
      </c>
      <c r="B5168" t="s">
        <v>2</v>
      </c>
      <c r="C5168">
        <v>1</v>
      </c>
      <c r="D5168" s="2">
        <v>44322.039823076921</v>
      </c>
      <c r="E5168" s="4">
        <f>VLOOKUP(A5168,Просмотры!$AH$2:AI19649,2,0)</f>
        <v>5</v>
      </c>
      <c r="F5168" s="4">
        <f t="shared" si="80"/>
        <v>1</v>
      </c>
    </row>
    <row r="5169" spans="1:6" x14ac:dyDescent="0.25">
      <c r="A5169">
        <v>123321</v>
      </c>
      <c r="B5169" t="s">
        <v>7</v>
      </c>
      <c r="C5169">
        <v>0</v>
      </c>
      <c r="D5169" s="2">
        <v>44311.328370548435</v>
      </c>
      <c r="E5169" s="4">
        <f>VLOOKUP(A5169,Просмотры!$AH$2:AI19650,2,0)</f>
        <v>1</v>
      </c>
      <c r="F5169" s="4">
        <f t="shared" si="80"/>
        <v>1</v>
      </c>
    </row>
    <row r="5170" spans="1:6" x14ac:dyDescent="0.25">
      <c r="A5170">
        <v>123336</v>
      </c>
      <c r="B5170" t="s">
        <v>8</v>
      </c>
      <c r="C5170">
        <v>5</v>
      </c>
      <c r="D5170" s="2">
        <v>44343.735174002846</v>
      </c>
      <c r="E5170" s="4">
        <f>VLOOKUP(A5170,Просмотры!$AH$2:AI19651,2,0)</f>
        <v>19</v>
      </c>
      <c r="F5170" s="4">
        <f t="shared" si="80"/>
        <v>1</v>
      </c>
    </row>
    <row r="5171" spans="1:6" x14ac:dyDescent="0.25">
      <c r="A5171">
        <v>123347</v>
      </c>
      <c r="B5171" t="s">
        <v>2</v>
      </c>
      <c r="C5171">
        <v>1</v>
      </c>
      <c r="D5171" s="2">
        <v>44309.670387250713</v>
      </c>
      <c r="E5171" s="4">
        <f>VLOOKUP(A5171,Просмотры!$AH$2:AI19652,2,0)</f>
        <v>20</v>
      </c>
      <c r="F5171" s="4">
        <f t="shared" si="80"/>
        <v>1</v>
      </c>
    </row>
    <row r="5172" spans="1:6" x14ac:dyDescent="0.25">
      <c r="A5172">
        <v>123371</v>
      </c>
      <c r="B5172" t="s">
        <v>5</v>
      </c>
      <c r="C5172">
        <v>2</v>
      </c>
      <c r="D5172" s="2">
        <v>44376.505878846154</v>
      </c>
      <c r="E5172" s="4">
        <f>VLOOKUP(A5172,Просмотры!$AH$2:AI19653,2,0)</f>
        <v>10</v>
      </c>
      <c r="F5172" s="4">
        <f t="shared" si="80"/>
        <v>1</v>
      </c>
    </row>
    <row r="5173" spans="1:6" x14ac:dyDescent="0.25">
      <c r="A5173">
        <v>123373</v>
      </c>
      <c r="B5173" t="s">
        <v>3</v>
      </c>
      <c r="C5173">
        <v>3</v>
      </c>
      <c r="D5173" s="2">
        <v>44366.696311716521</v>
      </c>
      <c r="E5173" s="4">
        <f>VLOOKUP(A5173,Просмотры!$AH$2:AI19654,2,0)</f>
        <v>3</v>
      </c>
      <c r="F5173" s="4">
        <f t="shared" si="80"/>
        <v>1</v>
      </c>
    </row>
    <row r="5174" spans="1:6" x14ac:dyDescent="0.25">
      <c r="A5174">
        <v>123422</v>
      </c>
      <c r="B5174" t="s">
        <v>5</v>
      </c>
      <c r="C5174">
        <v>2</v>
      </c>
      <c r="D5174" s="2">
        <v>44344.30786801994</v>
      </c>
      <c r="E5174" s="4">
        <f>VLOOKUP(A5174,Просмотры!$AH$2:AI19655,2,0)</f>
        <v>10</v>
      </c>
      <c r="F5174" s="4">
        <f t="shared" si="80"/>
        <v>1</v>
      </c>
    </row>
    <row r="5175" spans="1:6" x14ac:dyDescent="0.25">
      <c r="A5175">
        <v>123444</v>
      </c>
      <c r="B5175" t="s">
        <v>2</v>
      </c>
      <c r="C5175">
        <v>1</v>
      </c>
      <c r="D5175" s="2">
        <v>44414.860746474362</v>
      </c>
      <c r="E5175" s="4">
        <f>VLOOKUP(A5175,Просмотры!$AH$2:AI19656,2,0)</f>
        <v>5</v>
      </c>
      <c r="F5175" s="4">
        <f t="shared" si="80"/>
        <v>1</v>
      </c>
    </row>
    <row r="5176" spans="1:6" x14ac:dyDescent="0.25">
      <c r="A5176">
        <v>123470</v>
      </c>
      <c r="B5176" t="s">
        <v>11</v>
      </c>
      <c r="C5176">
        <v>-7</v>
      </c>
      <c r="D5176" s="2">
        <v>44374.664759152423</v>
      </c>
      <c r="E5176" s="4">
        <f>VLOOKUP(A5176,Просмотры!$AH$2:AI19657,2,0)</f>
        <v>9</v>
      </c>
      <c r="F5176" s="4">
        <f t="shared" si="80"/>
        <v>1</v>
      </c>
    </row>
    <row r="5177" spans="1:6" x14ac:dyDescent="0.25">
      <c r="A5177">
        <v>123471</v>
      </c>
      <c r="B5177" t="s">
        <v>2</v>
      </c>
      <c r="C5177">
        <v>1</v>
      </c>
      <c r="D5177" s="2">
        <v>44307.573016132475</v>
      </c>
      <c r="E5177" s="4">
        <f>VLOOKUP(A5177,Просмотры!$AH$2:AI19658,2,0)</f>
        <v>1</v>
      </c>
      <c r="F5177" s="4">
        <f t="shared" si="80"/>
        <v>1</v>
      </c>
    </row>
    <row r="5178" spans="1:6" x14ac:dyDescent="0.25">
      <c r="A5178">
        <v>123475</v>
      </c>
      <c r="B5178" t="s">
        <v>5</v>
      </c>
      <c r="C5178">
        <v>2</v>
      </c>
      <c r="D5178" s="2">
        <v>44320.390733475782</v>
      </c>
      <c r="E5178" s="4">
        <f>VLOOKUP(A5178,Просмотры!$AH$2:AI19659,2,0)</f>
        <v>7</v>
      </c>
      <c r="F5178" s="4">
        <f t="shared" si="80"/>
        <v>1</v>
      </c>
    </row>
    <row r="5179" spans="1:6" x14ac:dyDescent="0.25">
      <c r="A5179">
        <v>123483</v>
      </c>
      <c r="B5179" t="s">
        <v>6</v>
      </c>
      <c r="C5179">
        <v>4</v>
      </c>
      <c r="D5179" s="2">
        <v>44301.918695762106</v>
      </c>
      <c r="E5179" s="4">
        <f>VLOOKUP(A5179,Просмотры!$AH$2:AI19660,2,0)</f>
        <v>13</v>
      </c>
      <c r="F5179" s="4">
        <f t="shared" si="80"/>
        <v>1</v>
      </c>
    </row>
    <row r="5180" spans="1:6" x14ac:dyDescent="0.25">
      <c r="A5180">
        <v>123499</v>
      </c>
      <c r="B5180" t="s">
        <v>6</v>
      </c>
      <c r="C5180">
        <v>4</v>
      </c>
      <c r="D5180" s="2">
        <v>44342.411795049855</v>
      </c>
      <c r="E5180" s="4">
        <f>VLOOKUP(A5180,Просмотры!$AH$2:AI19661,2,0)</f>
        <v>14</v>
      </c>
      <c r="F5180" s="4">
        <f t="shared" si="80"/>
        <v>1</v>
      </c>
    </row>
    <row r="5181" spans="1:6" x14ac:dyDescent="0.25">
      <c r="A5181">
        <v>123548</v>
      </c>
      <c r="B5181" t="s">
        <v>7</v>
      </c>
      <c r="C5181">
        <v>0</v>
      </c>
      <c r="D5181" s="2">
        <v>44343.468648504277</v>
      </c>
      <c r="E5181" s="4">
        <f>VLOOKUP(A5181,Просмотры!$AH$2:AI19662,2,0)</f>
        <v>7</v>
      </c>
      <c r="F5181" s="4">
        <f t="shared" si="80"/>
        <v>1</v>
      </c>
    </row>
    <row r="5182" spans="1:6" x14ac:dyDescent="0.25">
      <c r="A5182">
        <v>123563</v>
      </c>
      <c r="B5182" t="s">
        <v>2</v>
      </c>
      <c r="C5182">
        <v>1</v>
      </c>
      <c r="D5182" s="2">
        <v>44345.689817984327</v>
      </c>
      <c r="E5182" s="4">
        <f>VLOOKUP(A5182,Просмотры!$AH$2:AI19663,2,0)</f>
        <v>10</v>
      </c>
      <c r="F5182" s="4">
        <f t="shared" si="80"/>
        <v>1</v>
      </c>
    </row>
    <row r="5183" spans="1:6" x14ac:dyDescent="0.25">
      <c r="A5183">
        <v>123599</v>
      </c>
      <c r="B5183" t="s">
        <v>7</v>
      </c>
      <c r="C5183">
        <v>0</v>
      </c>
      <c r="D5183" s="2">
        <v>44303.552419123931</v>
      </c>
      <c r="E5183" s="4">
        <f>VLOOKUP(A5183,Просмотры!$AH$2:AI19664,2,0)</f>
        <v>4</v>
      </c>
      <c r="F5183" s="4">
        <f t="shared" si="80"/>
        <v>1</v>
      </c>
    </row>
    <row r="5184" spans="1:6" x14ac:dyDescent="0.25">
      <c r="A5184">
        <v>123651</v>
      </c>
      <c r="B5184" t="s">
        <v>5</v>
      </c>
      <c r="C5184">
        <v>2</v>
      </c>
      <c r="D5184" s="2">
        <v>44372.868505270657</v>
      </c>
      <c r="E5184" s="4">
        <f>VLOOKUP(A5184,Просмотры!$AH$2:AI19665,2,0)</f>
        <v>9</v>
      </c>
      <c r="F5184" s="4">
        <f t="shared" si="80"/>
        <v>1</v>
      </c>
    </row>
    <row r="5185" spans="1:6" x14ac:dyDescent="0.25">
      <c r="A5185">
        <v>123652</v>
      </c>
      <c r="B5185" t="s">
        <v>2</v>
      </c>
      <c r="C5185">
        <v>1</v>
      </c>
      <c r="D5185" s="2">
        <v>44342.562593411683</v>
      </c>
      <c r="E5185" s="4">
        <f>VLOOKUP(A5185,Просмотры!$AH$2:AI19666,2,0)</f>
        <v>9</v>
      </c>
      <c r="F5185" s="4">
        <f t="shared" si="80"/>
        <v>1</v>
      </c>
    </row>
    <row r="5186" spans="1:6" x14ac:dyDescent="0.25">
      <c r="A5186">
        <v>123683</v>
      </c>
      <c r="B5186" t="s">
        <v>5</v>
      </c>
      <c r="C5186">
        <v>2</v>
      </c>
      <c r="D5186" s="2">
        <v>44352.273282122515</v>
      </c>
      <c r="E5186" s="4">
        <f>VLOOKUP(A5186,Просмотры!$AH$2:AI19667,2,0)</f>
        <v>5</v>
      </c>
      <c r="F5186" s="4">
        <f t="shared" si="80"/>
        <v>1</v>
      </c>
    </row>
    <row r="5187" spans="1:6" x14ac:dyDescent="0.25">
      <c r="A5187">
        <v>123684</v>
      </c>
      <c r="B5187" t="s">
        <v>7</v>
      </c>
      <c r="C5187">
        <v>0</v>
      </c>
      <c r="D5187" s="2">
        <v>44334.517458938746</v>
      </c>
      <c r="E5187" s="4">
        <f>VLOOKUP(A5187,Просмотры!$AH$2:AI19668,2,0)</f>
        <v>12</v>
      </c>
      <c r="F5187" s="4">
        <f t="shared" ref="F5187:F5250" si="81">IF(E5187&gt;0,1,0)</f>
        <v>1</v>
      </c>
    </row>
    <row r="5188" spans="1:6" x14ac:dyDescent="0.25">
      <c r="A5188">
        <v>123700</v>
      </c>
      <c r="B5188" t="s">
        <v>2</v>
      </c>
      <c r="C5188">
        <v>1</v>
      </c>
      <c r="D5188" s="2">
        <v>44300.661050142451</v>
      </c>
      <c r="E5188" s="4">
        <f>VLOOKUP(A5188,Просмотры!$AH$2:AI19669,2,0)</f>
        <v>2</v>
      </c>
      <c r="F5188" s="4">
        <f t="shared" si="81"/>
        <v>1</v>
      </c>
    </row>
    <row r="5189" spans="1:6" x14ac:dyDescent="0.25">
      <c r="A5189">
        <v>123784</v>
      </c>
      <c r="B5189" t="s">
        <v>14</v>
      </c>
      <c r="C5189">
        <v>12</v>
      </c>
      <c r="D5189" s="2">
        <v>44301.319041666662</v>
      </c>
      <c r="E5189" s="4">
        <f>VLOOKUP(A5189,Просмотры!$AH$2:AI19670,2,0)</f>
        <v>4</v>
      </c>
      <c r="F5189" s="4">
        <f t="shared" si="81"/>
        <v>1</v>
      </c>
    </row>
    <row r="5190" spans="1:6" x14ac:dyDescent="0.25">
      <c r="A5190">
        <v>123805</v>
      </c>
      <c r="B5190" t="s">
        <v>7</v>
      </c>
      <c r="C5190">
        <v>0</v>
      </c>
      <c r="D5190" s="2">
        <v>44308.779588354701</v>
      </c>
      <c r="E5190" s="4">
        <f>VLOOKUP(A5190,Просмотры!$AH$2:AI19671,2,0)</f>
        <v>19</v>
      </c>
      <c r="F5190" s="4">
        <f t="shared" si="81"/>
        <v>1</v>
      </c>
    </row>
    <row r="5191" spans="1:6" x14ac:dyDescent="0.25">
      <c r="A5191">
        <v>123856</v>
      </c>
      <c r="B5191" t="s">
        <v>7</v>
      </c>
      <c r="C5191">
        <v>0</v>
      </c>
      <c r="D5191" s="2">
        <v>44345.492201816232</v>
      </c>
      <c r="E5191" s="4">
        <f>VLOOKUP(A5191,Просмотры!$AH$2:AI19672,2,0)</f>
        <v>5</v>
      </c>
      <c r="F5191" s="4">
        <f t="shared" si="81"/>
        <v>1</v>
      </c>
    </row>
    <row r="5192" spans="1:6" x14ac:dyDescent="0.25">
      <c r="A5192">
        <v>123882</v>
      </c>
      <c r="B5192" t="s">
        <v>7</v>
      </c>
      <c r="C5192">
        <v>0</v>
      </c>
      <c r="D5192" s="2">
        <v>44343.27149871795</v>
      </c>
      <c r="E5192" s="4">
        <f>VLOOKUP(A5192,Просмотры!$AH$2:AI19673,2,0)</f>
        <v>6</v>
      </c>
      <c r="F5192" s="4">
        <f t="shared" si="81"/>
        <v>1</v>
      </c>
    </row>
    <row r="5193" spans="1:6" x14ac:dyDescent="0.25">
      <c r="A5193">
        <v>123910</v>
      </c>
      <c r="B5193" t="s">
        <v>5</v>
      </c>
      <c r="C5193">
        <v>2</v>
      </c>
      <c r="D5193" s="2">
        <v>44373.312359935902</v>
      </c>
      <c r="E5193" s="4">
        <f>VLOOKUP(A5193,Просмотры!$AH$2:AI19674,2,0)</f>
        <v>6</v>
      </c>
      <c r="F5193" s="4">
        <f t="shared" si="81"/>
        <v>1</v>
      </c>
    </row>
    <row r="5194" spans="1:6" x14ac:dyDescent="0.25">
      <c r="A5194">
        <v>123921</v>
      </c>
      <c r="B5194" t="s">
        <v>5</v>
      </c>
      <c r="C5194">
        <v>2</v>
      </c>
      <c r="D5194" s="2">
        <v>44315.327430056976</v>
      </c>
      <c r="E5194" s="4">
        <f>VLOOKUP(A5194,Просмотры!$AH$2:AI19675,2,0)</f>
        <v>17</v>
      </c>
      <c r="F5194" s="4">
        <f t="shared" si="81"/>
        <v>1</v>
      </c>
    </row>
    <row r="5195" spans="1:6" x14ac:dyDescent="0.25">
      <c r="A5195">
        <v>123956</v>
      </c>
      <c r="B5195" t="s">
        <v>2</v>
      </c>
      <c r="C5195">
        <v>1</v>
      </c>
      <c r="D5195" s="2">
        <v>44299.541766737893</v>
      </c>
      <c r="E5195" s="4">
        <f>VLOOKUP(A5195,Просмотры!$AH$2:AI19676,2,0)</f>
        <v>1</v>
      </c>
      <c r="F5195" s="4">
        <f t="shared" si="81"/>
        <v>1</v>
      </c>
    </row>
    <row r="5196" spans="1:6" x14ac:dyDescent="0.25">
      <c r="A5196">
        <v>123959</v>
      </c>
      <c r="B5196" t="s">
        <v>2</v>
      </c>
      <c r="C5196">
        <v>1</v>
      </c>
      <c r="D5196" s="2">
        <v>44316.127969159548</v>
      </c>
      <c r="E5196" s="4">
        <f>VLOOKUP(A5196,Просмотры!$AH$2:AI19677,2,0)</f>
        <v>12</v>
      </c>
      <c r="F5196" s="4">
        <f t="shared" si="81"/>
        <v>1</v>
      </c>
    </row>
    <row r="5197" spans="1:6" x14ac:dyDescent="0.25">
      <c r="A5197">
        <v>123971</v>
      </c>
      <c r="B5197" t="s">
        <v>3</v>
      </c>
      <c r="C5197">
        <v>3</v>
      </c>
      <c r="D5197" s="2">
        <v>44309.574820762107</v>
      </c>
      <c r="E5197" s="4">
        <f>VLOOKUP(A5197,Просмотры!$AH$2:AI19678,2,0)</f>
        <v>11</v>
      </c>
      <c r="F5197" s="4">
        <f t="shared" si="81"/>
        <v>1</v>
      </c>
    </row>
    <row r="5198" spans="1:6" x14ac:dyDescent="0.25">
      <c r="A5198">
        <v>123985</v>
      </c>
      <c r="B5198" t="s">
        <v>5</v>
      </c>
      <c r="C5198">
        <v>2</v>
      </c>
      <c r="D5198" s="2">
        <v>44343.855389672368</v>
      </c>
      <c r="E5198" s="4">
        <f>VLOOKUP(A5198,Просмотры!$AH$2:AI19679,2,0)</f>
        <v>15</v>
      </c>
      <c r="F5198" s="4">
        <f t="shared" si="81"/>
        <v>1</v>
      </c>
    </row>
    <row r="5199" spans="1:6" x14ac:dyDescent="0.25">
      <c r="A5199">
        <v>124016</v>
      </c>
      <c r="B5199" t="s">
        <v>6</v>
      </c>
      <c r="C5199">
        <v>4</v>
      </c>
      <c r="D5199" s="2">
        <v>44306.025987678062</v>
      </c>
      <c r="E5199" s="4">
        <f>VLOOKUP(A5199,Просмотры!$AH$2:AI19680,2,0)</f>
        <v>7</v>
      </c>
      <c r="F5199" s="4">
        <f t="shared" si="81"/>
        <v>1</v>
      </c>
    </row>
    <row r="5200" spans="1:6" x14ac:dyDescent="0.25">
      <c r="A5200">
        <v>124030</v>
      </c>
      <c r="B5200" t="s">
        <v>3</v>
      </c>
      <c r="C5200">
        <v>3</v>
      </c>
      <c r="D5200" s="2">
        <v>44337.464700605415</v>
      </c>
      <c r="E5200" s="4">
        <f>VLOOKUP(A5200,Просмотры!$AH$2:AI19681,2,0)</f>
        <v>11</v>
      </c>
      <c r="F5200" s="4">
        <f t="shared" si="81"/>
        <v>1</v>
      </c>
    </row>
    <row r="5201" spans="1:6" x14ac:dyDescent="0.25">
      <c r="A5201">
        <v>124048</v>
      </c>
      <c r="B5201" t="s">
        <v>2</v>
      </c>
      <c r="C5201">
        <v>1</v>
      </c>
      <c r="D5201" s="2">
        <v>44379.799625178071</v>
      </c>
      <c r="E5201" s="4">
        <f>VLOOKUP(A5201,Просмотры!$AH$2:AI19682,2,0)</f>
        <v>9</v>
      </c>
      <c r="F5201" s="4">
        <f t="shared" si="81"/>
        <v>1</v>
      </c>
    </row>
    <row r="5202" spans="1:6" x14ac:dyDescent="0.25">
      <c r="A5202">
        <v>124057</v>
      </c>
      <c r="B5202" t="s">
        <v>5</v>
      </c>
      <c r="C5202">
        <v>2</v>
      </c>
      <c r="D5202" s="2">
        <v>44375.392832478632</v>
      </c>
      <c r="E5202" s="4">
        <f>VLOOKUP(A5202,Просмотры!$AH$2:AI19683,2,0)</f>
        <v>10</v>
      </c>
      <c r="F5202" s="4">
        <f t="shared" si="81"/>
        <v>1</v>
      </c>
    </row>
    <row r="5203" spans="1:6" x14ac:dyDescent="0.25">
      <c r="A5203">
        <v>124087</v>
      </c>
      <c r="B5203" t="s">
        <v>5</v>
      </c>
      <c r="C5203">
        <v>2</v>
      </c>
      <c r="D5203" s="2">
        <v>44373.834430484327</v>
      </c>
      <c r="E5203" s="4">
        <f>VLOOKUP(A5203,Просмотры!$AH$2:AI19684,2,0)</f>
        <v>13</v>
      </c>
      <c r="F5203" s="4">
        <f t="shared" si="81"/>
        <v>1</v>
      </c>
    </row>
    <row r="5204" spans="1:6" x14ac:dyDescent="0.25">
      <c r="A5204">
        <v>124098</v>
      </c>
      <c r="B5204" t="s">
        <v>3</v>
      </c>
      <c r="C5204">
        <v>3</v>
      </c>
      <c r="D5204" s="2">
        <v>44345.250423361824</v>
      </c>
      <c r="E5204" s="4">
        <f>VLOOKUP(A5204,Просмотры!$AH$2:AI19685,2,0)</f>
        <v>7</v>
      </c>
      <c r="F5204" s="4">
        <f t="shared" si="81"/>
        <v>1</v>
      </c>
    </row>
    <row r="5205" spans="1:6" x14ac:dyDescent="0.25">
      <c r="A5205">
        <v>124113</v>
      </c>
      <c r="B5205" t="s">
        <v>2</v>
      </c>
      <c r="C5205">
        <v>1</v>
      </c>
      <c r="D5205" s="2">
        <v>44293.684590740741</v>
      </c>
      <c r="E5205" s="4">
        <f>VLOOKUP(A5205,Просмотры!$AH$2:AI19686,2,0)</f>
        <v>1</v>
      </c>
      <c r="F5205" s="4">
        <f t="shared" si="81"/>
        <v>1</v>
      </c>
    </row>
    <row r="5206" spans="1:6" x14ac:dyDescent="0.25">
      <c r="A5206">
        <v>124117</v>
      </c>
      <c r="B5206" t="s">
        <v>7</v>
      </c>
      <c r="C5206">
        <v>0</v>
      </c>
      <c r="D5206" s="2">
        <v>44338.591144586891</v>
      </c>
      <c r="E5206" s="4">
        <f>VLOOKUP(A5206,Просмотры!$AH$2:AI19687,2,0)</f>
        <v>13</v>
      </c>
      <c r="F5206" s="4">
        <f t="shared" si="81"/>
        <v>1</v>
      </c>
    </row>
    <row r="5207" spans="1:6" x14ac:dyDescent="0.25">
      <c r="A5207">
        <v>124118</v>
      </c>
      <c r="B5207" t="s">
        <v>6</v>
      </c>
      <c r="C5207">
        <v>4</v>
      </c>
      <c r="D5207" s="2">
        <v>44344.105263639605</v>
      </c>
      <c r="E5207" s="4">
        <f>VLOOKUP(A5207,Просмотры!$AH$2:AI19688,2,0)</f>
        <v>11</v>
      </c>
      <c r="F5207" s="4">
        <f t="shared" si="81"/>
        <v>1</v>
      </c>
    </row>
    <row r="5208" spans="1:6" x14ac:dyDescent="0.25">
      <c r="A5208">
        <v>124161</v>
      </c>
      <c r="B5208" t="s">
        <v>2</v>
      </c>
      <c r="C5208">
        <v>1</v>
      </c>
      <c r="D5208" s="2">
        <v>44346.053975890311</v>
      </c>
      <c r="E5208" s="4">
        <f>VLOOKUP(A5208,Просмотры!$AH$2:AI19689,2,0)</f>
        <v>12</v>
      </c>
      <c r="F5208" s="4">
        <f t="shared" si="81"/>
        <v>1</v>
      </c>
    </row>
    <row r="5209" spans="1:6" x14ac:dyDescent="0.25">
      <c r="A5209">
        <v>124210</v>
      </c>
      <c r="B5209" t="s">
        <v>7</v>
      </c>
      <c r="C5209">
        <v>0</v>
      </c>
      <c r="D5209" s="2">
        <v>44343.754252457264</v>
      </c>
      <c r="E5209" s="4">
        <f>VLOOKUP(A5209,Просмотры!$AH$2:AI19690,2,0)</f>
        <v>4</v>
      </c>
      <c r="F5209" s="4">
        <f t="shared" si="81"/>
        <v>1</v>
      </c>
    </row>
    <row r="5210" spans="1:6" x14ac:dyDescent="0.25">
      <c r="A5210">
        <v>124212</v>
      </c>
      <c r="B5210" t="s">
        <v>7</v>
      </c>
      <c r="C5210">
        <v>0</v>
      </c>
      <c r="D5210" s="2">
        <v>44372.127270797719</v>
      </c>
      <c r="E5210" s="4">
        <f>VLOOKUP(A5210,Просмотры!$AH$2:AI19691,2,0)</f>
        <v>14</v>
      </c>
      <c r="F5210" s="4">
        <f t="shared" si="81"/>
        <v>1</v>
      </c>
    </row>
    <row r="5211" spans="1:6" x14ac:dyDescent="0.25">
      <c r="A5211">
        <v>124217</v>
      </c>
      <c r="B5211" t="s">
        <v>3</v>
      </c>
      <c r="C5211">
        <v>3</v>
      </c>
      <c r="D5211" s="2">
        <v>44343.787314992886</v>
      </c>
      <c r="E5211" s="4">
        <f>VLOOKUP(A5211,Просмотры!$AH$2:AI19692,2,0)</f>
        <v>4</v>
      </c>
      <c r="F5211" s="4">
        <f t="shared" si="81"/>
        <v>1</v>
      </c>
    </row>
    <row r="5212" spans="1:6" x14ac:dyDescent="0.25">
      <c r="A5212">
        <v>124252</v>
      </c>
      <c r="B5212" t="s">
        <v>2</v>
      </c>
      <c r="C5212">
        <v>1</v>
      </c>
      <c r="D5212" s="2">
        <v>44342.716842058406</v>
      </c>
      <c r="E5212" s="4">
        <f>VLOOKUP(A5212,Просмотры!$AH$2:AI19693,2,0)</f>
        <v>11</v>
      </c>
      <c r="F5212" s="4">
        <f t="shared" si="81"/>
        <v>1</v>
      </c>
    </row>
    <row r="5213" spans="1:6" x14ac:dyDescent="0.25">
      <c r="A5213">
        <v>124266</v>
      </c>
      <c r="B5213" t="s">
        <v>2</v>
      </c>
      <c r="C5213">
        <v>1</v>
      </c>
      <c r="D5213" s="2">
        <v>44400.336515242168</v>
      </c>
      <c r="E5213" s="4">
        <f>VLOOKUP(A5213,Просмотры!$AH$2:AI19694,2,0)</f>
        <v>3</v>
      </c>
      <c r="F5213" s="4">
        <f t="shared" si="81"/>
        <v>1</v>
      </c>
    </row>
    <row r="5214" spans="1:6" x14ac:dyDescent="0.25">
      <c r="A5214">
        <v>124341</v>
      </c>
      <c r="B5214" t="s">
        <v>6</v>
      </c>
      <c r="C5214">
        <v>4</v>
      </c>
      <c r="D5214" s="2">
        <v>44296.742668945866</v>
      </c>
      <c r="E5214" s="4">
        <f>VLOOKUP(A5214,Просмотры!$AH$2:AI19695,2,0)</f>
        <v>10</v>
      </c>
      <c r="F5214" s="4">
        <f t="shared" si="81"/>
        <v>1</v>
      </c>
    </row>
    <row r="5215" spans="1:6" x14ac:dyDescent="0.25">
      <c r="A5215">
        <v>124396</v>
      </c>
      <c r="B5215" t="s">
        <v>7</v>
      </c>
      <c r="C5215">
        <v>0</v>
      </c>
      <c r="D5215" s="2">
        <v>44340.059141132479</v>
      </c>
      <c r="E5215" s="4">
        <f>VLOOKUP(A5215,Просмотры!$AH$2:AI19696,2,0)</f>
        <v>11</v>
      </c>
      <c r="F5215" s="4">
        <f t="shared" si="81"/>
        <v>1</v>
      </c>
    </row>
    <row r="5216" spans="1:6" x14ac:dyDescent="0.25">
      <c r="A5216">
        <v>124407</v>
      </c>
      <c r="B5216" t="s">
        <v>2</v>
      </c>
      <c r="C5216">
        <v>1</v>
      </c>
      <c r="D5216" s="2">
        <v>44343.292703668085</v>
      </c>
      <c r="E5216" s="4">
        <f>VLOOKUP(A5216,Просмотры!$AH$2:AI19697,2,0)</f>
        <v>8</v>
      </c>
      <c r="F5216" s="4">
        <f t="shared" si="81"/>
        <v>1</v>
      </c>
    </row>
    <row r="5217" spans="1:6" x14ac:dyDescent="0.25">
      <c r="A5217">
        <v>124431</v>
      </c>
      <c r="B5217" t="s">
        <v>2</v>
      </c>
      <c r="C5217">
        <v>1</v>
      </c>
      <c r="D5217" s="2">
        <v>44294.608116132476</v>
      </c>
      <c r="E5217" s="4">
        <f>VLOOKUP(A5217,Просмотры!$AH$2:AI19698,2,0)</f>
        <v>11</v>
      </c>
      <c r="F5217" s="4">
        <f t="shared" si="81"/>
        <v>1</v>
      </c>
    </row>
    <row r="5218" spans="1:6" x14ac:dyDescent="0.25">
      <c r="A5218">
        <v>124457</v>
      </c>
      <c r="B5218" t="s">
        <v>5</v>
      </c>
      <c r="C5218">
        <v>2</v>
      </c>
      <c r="D5218" s="2">
        <v>44315.952324216523</v>
      </c>
      <c r="E5218" s="4">
        <f>VLOOKUP(A5218,Просмотры!$AH$2:AI19699,2,0)</f>
        <v>11</v>
      </c>
      <c r="F5218" s="4">
        <f t="shared" si="81"/>
        <v>1</v>
      </c>
    </row>
    <row r="5219" spans="1:6" x14ac:dyDescent="0.25">
      <c r="A5219">
        <v>124504</v>
      </c>
      <c r="B5219" t="s">
        <v>5</v>
      </c>
      <c r="C5219">
        <v>2</v>
      </c>
      <c r="D5219" s="2">
        <v>44324.718826780627</v>
      </c>
      <c r="E5219" s="4">
        <f>VLOOKUP(A5219,Просмотры!$AH$2:AI19700,2,0)</f>
        <v>16</v>
      </c>
      <c r="F5219" s="4">
        <f t="shared" si="81"/>
        <v>1</v>
      </c>
    </row>
    <row r="5220" spans="1:6" x14ac:dyDescent="0.25">
      <c r="A5220">
        <v>124546</v>
      </c>
      <c r="B5220" t="s">
        <v>8</v>
      </c>
      <c r="C5220">
        <v>5</v>
      </c>
      <c r="D5220" s="2">
        <v>44322.235013105419</v>
      </c>
      <c r="E5220" s="4">
        <f>VLOOKUP(A5220,Просмотры!$AH$2:AI19701,2,0)</f>
        <v>17</v>
      </c>
      <c r="F5220" s="4">
        <f t="shared" si="81"/>
        <v>1</v>
      </c>
    </row>
    <row r="5221" spans="1:6" x14ac:dyDescent="0.25">
      <c r="A5221">
        <v>124555</v>
      </c>
      <c r="B5221" t="s">
        <v>5</v>
      </c>
      <c r="C5221">
        <v>2</v>
      </c>
      <c r="D5221" s="2">
        <v>44311.503877706557</v>
      </c>
      <c r="E5221" s="4">
        <f>VLOOKUP(A5221,Просмотры!$AH$2:AI19702,2,0)</f>
        <v>18</v>
      </c>
      <c r="F5221" s="4">
        <f t="shared" si="81"/>
        <v>1</v>
      </c>
    </row>
    <row r="5222" spans="1:6" x14ac:dyDescent="0.25">
      <c r="A5222">
        <v>124565</v>
      </c>
      <c r="B5222" t="s">
        <v>2</v>
      </c>
      <c r="C5222">
        <v>1</v>
      </c>
      <c r="D5222" s="2">
        <v>44310.049993482899</v>
      </c>
      <c r="E5222" s="4">
        <f>VLOOKUP(A5222,Просмотры!$AH$2:AI19703,2,0)</f>
        <v>4</v>
      </c>
      <c r="F5222" s="4">
        <f t="shared" si="81"/>
        <v>1</v>
      </c>
    </row>
    <row r="5223" spans="1:6" x14ac:dyDescent="0.25">
      <c r="A5223">
        <v>124613</v>
      </c>
      <c r="B5223" t="s">
        <v>7</v>
      </c>
      <c r="C5223">
        <v>0</v>
      </c>
      <c r="D5223" s="2">
        <v>44316.059699252139</v>
      </c>
      <c r="E5223" s="4">
        <f>VLOOKUP(A5223,Просмотры!$AH$2:AI19704,2,0)</f>
        <v>15</v>
      </c>
      <c r="F5223" s="4">
        <f t="shared" si="81"/>
        <v>1</v>
      </c>
    </row>
    <row r="5224" spans="1:6" x14ac:dyDescent="0.25">
      <c r="A5224">
        <v>124653</v>
      </c>
      <c r="B5224" t="s">
        <v>5</v>
      </c>
      <c r="C5224">
        <v>2</v>
      </c>
      <c r="D5224" s="2">
        <v>44398.240207834759</v>
      </c>
      <c r="E5224" s="4">
        <f>VLOOKUP(A5224,Просмотры!$AH$2:AI19705,2,0)</f>
        <v>2</v>
      </c>
      <c r="F5224" s="4">
        <f t="shared" si="81"/>
        <v>1</v>
      </c>
    </row>
    <row r="5225" spans="1:6" x14ac:dyDescent="0.25">
      <c r="A5225">
        <v>124657</v>
      </c>
      <c r="B5225" t="s">
        <v>19</v>
      </c>
      <c r="C5225">
        <v>8</v>
      </c>
      <c r="D5225" s="2">
        <v>44351.98982628205</v>
      </c>
      <c r="E5225" s="4">
        <f>VLOOKUP(A5225,Просмотры!$AH$2:AI19706,2,0)</f>
        <v>12</v>
      </c>
      <c r="F5225" s="4">
        <f t="shared" si="81"/>
        <v>1</v>
      </c>
    </row>
    <row r="5226" spans="1:6" x14ac:dyDescent="0.25">
      <c r="A5226">
        <v>124662</v>
      </c>
      <c r="B5226" t="s">
        <v>2</v>
      </c>
      <c r="C5226">
        <v>1</v>
      </c>
      <c r="D5226" s="2">
        <v>44368.296255270652</v>
      </c>
      <c r="E5226" s="4">
        <f>VLOOKUP(A5226,Просмотры!$AH$2:AI19707,2,0)</f>
        <v>2</v>
      </c>
      <c r="F5226" s="4">
        <f t="shared" si="81"/>
        <v>1</v>
      </c>
    </row>
    <row r="5227" spans="1:6" x14ac:dyDescent="0.25">
      <c r="A5227">
        <v>124793</v>
      </c>
      <c r="B5227" t="s">
        <v>17</v>
      </c>
      <c r="C5227">
        <v>-8</v>
      </c>
      <c r="D5227" s="2">
        <v>44344.612674430202</v>
      </c>
      <c r="E5227" s="4">
        <f>VLOOKUP(A5227,Просмотры!$AH$2:AI19708,2,0)</f>
        <v>15</v>
      </c>
      <c r="F5227" s="4">
        <f t="shared" si="81"/>
        <v>1</v>
      </c>
    </row>
    <row r="5228" spans="1:6" x14ac:dyDescent="0.25">
      <c r="A5228">
        <v>124831</v>
      </c>
      <c r="B5228" t="s">
        <v>5</v>
      </c>
      <c r="C5228">
        <v>2</v>
      </c>
      <c r="D5228" s="2">
        <v>44372.950256125354</v>
      </c>
      <c r="E5228" s="4">
        <f>VLOOKUP(A5228,Просмотры!$AH$2:AI19709,2,0)</f>
        <v>8</v>
      </c>
      <c r="F5228" s="4">
        <f t="shared" si="81"/>
        <v>1</v>
      </c>
    </row>
    <row r="5229" spans="1:6" x14ac:dyDescent="0.25">
      <c r="A5229">
        <v>124863</v>
      </c>
      <c r="B5229" t="s">
        <v>5</v>
      </c>
      <c r="C5229">
        <v>2</v>
      </c>
      <c r="D5229" s="2">
        <v>44408.765787713681</v>
      </c>
      <c r="E5229" s="4">
        <f>VLOOKUP(A5229,Просмотры!$AH$2:AI19710,2,0)</f>
        <v>2</v>
      </c>
      <c r="F5229" s="4">
        <f t="shared" si="81"/>
        <v>1</v>
      </c>
    </row>
    <row r="5230" spans="1:6" x14ac:dyDescent="0.25">
      <c r="A5230">
        <v>124881</v>
      </c>
      <c r="B5230" t="s">
        <v>3</v>
      </c>
      <c r="C5230">
        <v>3</v>
      </c>
      <c r="D5230" s="2">
        <v>44347.358628133901</v>
      </c>
      <c r="E5230" s="4">
        <f>VLOOKUP(A5230,Просмотры!$AH$2:AI19711,2,0)</f>
        <v>7</v>
      </c>
      <c r="F5230" s="4">
        <f t="shared" si="81"/>
        <v>1</v>
      </c>
    </row>
    <row r="5231" spans="1:6" x14ac:dyDescent="0.25">
      <c r="A5231">
        <v>124917</v>
      </c>
      <c r="B5231" t="s">
        <v>2</v>
      </c>
      <c r="C5231">
        <v>1</v>
      </c>
      <c r="D5231" s="2">
        <v>44341.96859277066</v>
      </c>
      <c r="E5231" s="4">
        <f>VLOOKUP(A5231,Просмотры!$AH$2:AI19712,2,0)</f>
        <v>13</v>
      </c>
      <c r="F5231" s="4">
        <f t="shared" si="81"/>
        <v>1</v>
      </c>
    </row>
    <row r="5232" spans="1:6" x14ac:dyDescent="0.25">
      <c r="A5232">
        <v>124918</v>
      </c>
      <c r="B5232" t="s">
        <v>2</v>
      </c>
      <c r="C5232">
        <v>1</v>
      </c>
      <c r="D5232" s="2">
        <v>44350.940451103997</v>
      </c>
      <c r="E5232" s="4">
        <f>VLOOKUP(A5232,Просмотры!$AH$2:AI19713,2,0)</f>
        <v>13</v>
      </c>
      <c r="F5232" s="4">
        <f t="shared" si="81"/>
        <v>1</v>
      </c>
    </row>
    <row r="5233" spans="1:6" x14ac:dyDescent="0.25">
      <c r="A5233">
        <v>124924</v>
      </c>
      <c r="B5233" t="s">
        <v>7</v>
      </c>
      <c r="C5233">
        <v>0</v>
      </c>
      <c r="D5233" s="2">
        <v>44312.14830202992</v>
      </c>
      <c r="E5233" s="4">
        <f>VLOOKUP(A5233,Просмотры!$AH$2:AI19714,2,0)</f>
        <v>18</v>
      </c>
      <c r="F5233" s="4">
        <f t="shared" si="81"/>
        <v>1</v>
      </c>
    </row>
    <row r="5234" spans="1:6" x14ac:dyDescent="0.25">
      <c r="A5234">
        <v>124927</v>
      </c>
      <c r="B5234" t="s">
        <v>2</v>
      </c>
      <c r="C5234">
        <v>1</v>
      </c>
      <c r="D5234" s="2">
        <v>44303.756112820505</v>
      </c>
      <c r="E5234" s="4">
        <f>VLOOKUP(A5234,Просмотры!$AH$2:AI19715,2,0)</f>
        <v>17</v>
      </c>
      <c r="F5234" s="4">
        <f t="shared" si="81"/>
        <v>1</v>
      </c>
    </row>
    <row r="5235" spans="1:6" x14ac:dyDescent="0.25">
      <c r="A5235">
        <v>124958</v>
      </c>
      <c r="B5235" t="s">
        <v>3</v>
      </c>
      <c r="C5235">
        <v>3</v>
      </c>
      <c r="D5235" s="2">
        <v>44344.369759188034</v>
      </c>
      <c r="E5235" s="4">
        <f>VLOOKUP(A5235,Просмотры!$AH$2:AI19716,2,0)</f>
        <v>7</v>
      </c>
      <c r="F5235" s="4">
        <f t="shared" si="81"/>
        <v>1</v>
      </c>
    </row>
    <row r="5236" spans="1:6" x14ac:dyDescent="0.25">
      <c r="A5236">
        <v>124975</v>
      </c>
      <c r="B5236" t="s">
        <v>2</v>
      </c>
      <c r="C5236">
        <v>1</v>
      </c>
      <c r="D5236" s="2">
        <v>44374.250851780627</v>
      </c>
      <c r="E5236" s="4">
        <f>VLOOKUP(A5236,Просмотры!$AH$2:AI19717,2,0)</f>
        <v>2</v>
      </c>
      <c r="F5236" s="4">
        <f t="shared" si="81"/>
        <v>1</v>
      </c>
    </row>
    <row r="5237" spans="1:6" x14ac:dyDescent="0.25">
      <c r="A5237">
        <v>124981</v>
      </c>
      <c r="B5237" t="s">
        <v>3</v>
      </c>
      <c r="C5237">
        <v>3</v>
      </c>
      <c r="D5237" s="2">
        <v>44344.76765363248</v>
      </c>
      <c r="E5237" s="4">
        <f>VLOOKUP(A5237,Просмотры!$AH$2:AI19718,2,0)</f>
        <v>12</v>
      </c>
      <c r="F5237" s="4">
        <f t="shared" si="81"/>
        <v>1</v>
      </c>
    </row>
    <row r="5238" spans="1:6" x14ac:dyDescent="0.25">
      <c r="A5238">
        <v>124986</v>
      </c>
      <c r="B5238" t="s">
        <v>5</v>
      </c>
      <c r="C5238">
        <v>2</v>
      </c>
      <c r="D5238" s="2">
        <v>44343.819090455843</v>
      </c>
      <c r="E5238" s="4">
        <f>VLOOKUP(A5238,Просмотры!$AH$2:AI19719,2,0)</f>
        <v>2</v>
      </c>
      <c r="F5238" s="4">
        <f t="shared" si="81"/>
        <v>1</v>
      </c>
    </row>
    <row r="5239" spans="1:6" x14ac:dyDescent="0.25">
      <c r="A5239">
        <v>125001</v>
      </c>
      <c r="B5239" t="s">
        <v>8</v>
      </c>
      <c r="C5239">
        <v>5</v>
      </c>
      <c r="D5239" s="2">
        <v>44344.816465669515</v>
      </c>
      <c r="E5239" s="4">
        <f>VLOOKUP(A5239,Просмотры!$AH$2:AI19720,2,0)</f>
        <v>4</v>
      </c>
      <c r="F5239" s="4">
        <f t="shared" si="81"/>
        <v>1</v>
      </c>
    </row>
    <row r="5240" spans="1:6" x14ac:dyDescent="0.25">
      <c r="A5240">
        <v>125012</v>
      </c>
      <c r="B5240" t="s">
        <v>7</v>
      </c>
      <c r="C5240">
        <v>0</v>
      </c>
      <c r="D5240" s="2">
        <v>44315.250009294876</v>
      </c>
      <c r="E5240" s="4">
        <f>VLOOKUP(A5240,Просмотры!$AH$2:AI19721,2,0)</f>
        <v>20</v>
      </c>
      <c r="F5240" s="4">
        <f t="shared" si="81"/>
        <v>1</v>
      </c>
    </row>
    <row r="5241" spans="1:6" x14ac:dyDescent="0.25">
      <c r="A5241">
        <v>125027</v>
      </c>
      <c r="B5241" t="s">
        <v>2</v>
      </c>
      <c r="C5241">
        <v>1</v>
      </c>
      <c r="D5241" s="2">
        <v>44357.920061253564</v>
      </c>
      <c r="E5241" s="4">
        <f>VLOOKUP(A5241,Просмотры!$AH$2:AI19722,2,0)</f>
        <v>5</v>
      </c>
      <c r="F5241" s="4">
        <f t="shared" si="81"/>
        <v>1</v>
      </c>
    </row>
    <row r="5242" spans="1:6" x14ac:dyDescent="0.25">
      <c r="A5242">
        <v>125034</v>
      </c>
      <c r="B5242" t="s">
        <v>2</v>
      </c>
      <c r="C5242">
        <v>1</v>
      </c>
      <c r="D5242" s="2">
        <v>44308.1992318376</v>
      </c>
      <c r="E5242" s="4">
        <f>VLOOKUP(A5242,Просмотры!$AH$2:AI19723,2,0)</f>
        <v>22</v>
      </c>
      <c r="F5242" s="4">
        <f t="shared" si="81"/>
        <v>1</v>
      </c>
    </row>
    <row r="5243" spans="1:6" x14ac:dyDescent="0.25">
      <c r="A5243">
        <v>125035</v>
      </c>
      <c r="B5243" t="s">
        <v>7</v>
      </c>
      <c r="C5243">
        <v>0</v>
      </c>
      <c r="D5243" s="2">
        <v>44308.551870512827</v>
      </c>
      <c r="E5243" s="4">
        <f>VLOOKUP(A5243,Просмотры!$AH$2:AI19724,2,0)</f>
        <v>10</v>
      </c>
      <c r="F5243" s="4">
        <f t="shared" si="81"/>
        <v>1</v>
      </c>
    </row>
    <row r="5244" spans="1:6" x14ac:dyDescent="0.25">
      <c r="A5244">
        <v>125087</v>
      </c>
      <c r="B5244" t="s">
        <v>3</v>
      </c>
      <c r="C5244">
        <v>3</v>
      </c>
      <c r="D5244" s="2">
        <v>44357.326796047011</v>
      </c>
      <c r="E5244" s="4">
        <f>VLOOKUP(A5244,Просмотры!$AH$2:AI19725,2,0)</f>
        <v>17</v>
      </c>
      <c r="F5244" s="4">
        <f t="shared" si="81"/>
        <v>1</v>
      </c>
    </row>
    <row r="5245" spans="1:6" x14ac:dyDescent="0.25">
      <c r="A5245">
        <v>125099</v>
      </c>
      <c r="B5245" t="s">
        <v>2</v>
      </c>
      <c r="C5245">
        <v>1</v>
      </c>
      <c r="D5245" s="2">
        <v>44289.726141132473</v>
      </c>
      <c r="E5245" s="4">
        <f>VLOOKUP(A5245,Просмотры!$AH$2:AI19726,2,0)</f>
        <v>11</v>
      </c>
      <c r="F5245" s="4">
        <f t="shared" si="81"/>
        <v>1</v>
      </c>
    </row>
    <row r="5246" spans="1:6" x14ac:dyDescent="0.25">
      <c r="A5246">
        <v>125102</v>
      </c>
      <c r="B5246" t="s">
        <v>12</v>
      </c>
      <c r="C5246">
        <v>7</v>
      </c>
      <c r="D5246" s="2">
        <v>44310.11377820513</v>
      </c>
      <c r="E5246" s="4">
        <f>VLOOKUP(A5246,Просмотры!$AH$2:AI19727,2,0)</f>
        <v>13</v>
      </c>
      <c r="F5246" s="4">
        <f t="shared" si="81"/>
        <v>1</v>
      </c>
    </row>
    <row r="5247" spans="1:6" x14ac:dyDescent="0.25">
      <c r="A5247">
        <v>125134</v>
      </c>
      <c r="B5247" t="s">
        <v>2</v>
      </c>
      <c r="C5247">
        <v>1</v>
      </c>
      <c r="D5247" s="2">
        <v>44356.796364280621</v>
      </c>
      <c r="E5247" s="4">
        <f>VLOOKUP(A5247,Просмотры!$AH$2:AI19728,2,0)</f>
        <v>5</v>
      </c>
      <c r="F5247" s="4">
        <f t="shared" si="81"/>
        <v>1</v>
      </c>
    </row>
    <row r="5248" spans="1:6" x14ac:dyDescent="0.25">
      <c r="A5248">
        <v>125165</v>
      </c>
      <c r="B5248" t="s">
        <v>2</v>
      </c>
      <c r="C5248">
        <v>1</v>
      </c>
      <c r="D5248" s="2">
        <v>44308.043494551282</v>
      </c>
      <c r="E5248" s="4">
        <f>VLOOKUP(A5248,Просмотры!$AH$2:AI19729,2,0)</f>
        <v>6</v>
      </c>
      <c r="F5248" s="4">
        <f t="shared" si="81"/>
        <v>1</v>
      </c>
    </row>
    <row r="5249" spans="1:6" x14ac:dyDescent="0.25">
      <c r="A5249">
        <v>125180</v>
      </c>
      <c r="B5249" t="s">
        <v>3</v>
      </c>
      <c r="C5249">
        <v>3</v>
      </c>
      <c r="D5249" s="2">
        <v>44389.484672435901</v>
      </c>
      <c r="E5249" s="4">
        <f>VLOOKUP(A5249,Просмотры!$AH$2:AI19730,2,0)</f>
        <v>7</v>
      </c>
      <c r="F5249" s="4">
        <f t="shared" si="81"/>
        <v>1</v>
      </c>
    </row>
    <row r="5250" spans="1:6" x14ac:dyDescent="0.25">
      <c r="A5250">
        <v>125242</v>
      </c>
      <c r="B5250" t="s">
        <v>5</v>
      </c>
      <c r="C5250">
        <v>2</v>
      </c>
      <c r="D5250" s="2">
        <v>44311.993697150996</v>
      </c>
      <c r="E5250" s="4">
        <f>VLOOKUP(A5250,Просмотры!$AH$2:AI19731,2,0)</f>
        <v>19</v>
      </c>
      <c r="F5250" s="4">
        <f t="shared" si="81"/>
        <v>1</v>
      </c>
    </row>
    <row r="5251" spans="1:6" x14ac:dyDescent="0.25">
      <c r="A5251">
        <v>125246</v>
      </c>
      <c r="B5251" t="s">
        <v>2</v>
      </c>
      <c r="C5251">
        <v>1</v>
      </c>
      <c r="D5251" s="2">
        <v>44372.260861075498</v>
      </c>
      <c r="E5251" s="4">
        <f>VLOOKUP(A5251,Просмотры!$AH$2:AI19732,2,0)</f>
        <v>7</v>
      </c>
      <c r="F5251" s="4">
        <f t="shared" ref="F5251:F5314" si="82">IF(E5251&gt;0,1,0)</f>
        <v>1</v>
      </c>
    </row>
    <row r="5252" spans="1:6" x14ac:dyDescent="0.25">
      <c r="A5252">
        <v>125291</v>
      </c>
      <c r="B5252" t="s">
        <v>8</v>
      </c>
      <c r="C5252">
        <v>5</v>
      </c>
      <c r="D5252" s="2">
        <v>44435.771852492886</v>
      </c>
      <c r="E5252" s="4">
        <f>VLOOKUP(A5252,Просмотры!$AH$2:AI19733,2,0)</f>
        <v>1</v>
      </c>
      <c r="F5252" s="4">
        <f t="shared" si="82"/>
        <v>1</v>
      </c>
    </row>
    <row r="5253" spans="1:6" x14ac:dyDescent="0.25">
      <c r="A5253">
        <v>125345</v>
      </c>
      <c r="B5253" t="s">
        <v>6</v>
      </c>
      <c r="C5253">
        <v>4</v>
      </c>
      <c r="D5253" s="2">
        <v>44318.275723326209</v>
      </c>
      <c r="E5253" s="4">
        <f>VLOOKUP(A5253,Просмотры!$AH$2:AI19734,2,0)</f>
        <v>17</v>
      </c>
      <c r="F5253" s="4">
        <f t="shared" si="82"/>
        <v>1</v>
      </c>
    </row>
    <row r="5254" spans="1:6" x14ac:dyDescent="0.25">
      <c r="A5254">
        <v>125400</v>
      </c>
      <c r="B5254" t="s">
        <v>3</v>
      </c>
      <c r="C5254">
        <v>3</v>
      </c>
      <c r="D5254" s="2">
        <v>44310.8229673077</v>
      </c>
      <c r="E5254" s="4">
        <f>VLOOKUP(A5254,Просмотры!$AH$2:AI19735,2,0)</f>
        <v>5</v>
      </c>
      <c r="F5254" s="4">
        <f t="shared" si="82"/>
        <v>1</v>
      </c>
    </row>
    <row r="5255" spans="1:6" x14ac:dyDescent="0.25">
      <c r="A5255">
        <v>125413</v>
      </c>
      <c r="B5255" t="s">
        <v>5</v>
      </c>
      <c r="C5255">
        <v>2</v>
      </c>
      <c r="D5255" s="2">
        <v>44309.469874928771</v>
      </c>
      <c r="E5255" s="4">
        <f>VLOOKUP(A5255,Просмотры!$AH$2:AI19736,2,0)</f>
        <v>6</v>
      </c>
      <c r="F5255" s="4">
        <f t="shared" si="82"/>
        <v>1</v>
      </c>
    </row>
    <row r="5256" spans="1:6" x14ac:dyDescent="0.25">
      <c r="A5256">
        <v>125414</v>
      </c>
      <c r="B5256" t="s">
        <v>5</v>
      </c>
      <c r="C5256">
        <v>2</v>
      </c>
      <c r="D5256" s="2">
        <v>44307.38668400998</v>
      </c>
      <c r="E5256" s="4">
        <f>VLOOKUP(A5256,Просмотры!$AH$2:AI19737,2,0)</f>
        <v>1</v>
      </c>
      <c r="F5256" s="4">
        <f t="shared" si="82"/>
        <v>1</v>
      </c>
    </row>
    <row r="5257" spans="1:6" x14ac:dyDescent="0.25">
      <c r="A5257">
        <v>125416</v>
      </c>
      <c r="B5257" t="s">
        <v>5</v>
      </c>
      <c r="C5257">
        <v>2</v>
      </c>
      <c r="D5257" s="2">
        <v>44318.664705769239</v>
      </c>
      <c r="E5257" s="4">
        <f>VLOOKUP(A5257,Просмотры!$AH$2:AI19738,2,0)</f>
        <v>6</v>
      </c>
      <c r="F5257" s="4">
        <f t="shared" si="82"/>
        <v>1</v>
      </c>
    </row>
    <row r="5258" spans="1:6" x14ac:dyDescent="0.25">
      <c r="A5258">
        <v>125458</v>
      </c>
      <c r="B5258" t="s">
        <v>5</v>
      </c>
      <c r="C5258">
        <v>2</v>
      </c>
      <c r="D5258" s="2">
        <v>44342.147671474362</v>
      </c>
      <c r="E5258" s="4">
        <f>VLOOKUP(A5258,Просмотры!$AH$2:AI19739,2,0)</f>
        <v>10</v>
      </c>
      <c r="F5258" s="4">
        <f t="shared" si="82"/>
        <v>1</v>
      </c>
    </row>
    <row r="5259" spans="1:6" x14ac:dyDescent="0.25">
      <c r="A5259">
        <v>125532</v>
      </c>
      <c r="B5259" t="s">
        <v>2</v>
      </c>
      <c r="C5259">
        <v>1</v>
      </c>
      <c r="D5259" s="2">
        <v>44363.51368368946</v>
      </c>
      <c r="E5259" s="4">
        <f>VLOOKUP(A5259,Просмотры!$AH$2:AI19740,2,0)</f>
        <v>2</v>
      </c>
      <c r="F5259" s="4">
        <f t="shared" si="82"/>
        <v>1</v>
      </c>
    </row>
    <row r="5260" spans="1:6" x14ac:dyDescent="0.25">
      <c r="A5260">
        <v>125552</v>
      </c>
      <c r="B5260" t="s">
        <v>2</v>
      </c>
      <c r="C5260">
        <v>1</v>
      </c>
      <c r="D5260" s="2">
        <v>44354.53224273504</v>
      </c>
      <c r="E5260" s="4">
        <f>VLOOKUP(A5260,Просмотры!$AH$2:AI19741,2,0)</f>
        <v>4</v>
      </c>
      <c r="F5260" s="4">
        <f t="shared" si="82"/>
        <v>1</v>
      </c>
    </row>
    <row r="5261" spans="1:6" x14ac:dyDescent="0.25">
      <c r="A5261">
        <v>125556</v>
      </c>
      <c r="B5261" t="s">
        <v>2</v>
      </c>
      <c r="C5261">
        <v>1</v>
      </c>
      <c r="D5261" s="2">
        <v>44342.932631659547</v>
      </c>
      <c r="E5261" s="4">
        <f>VLOOKUP(A5261,Просмотры!$AH$2:AI19742,2,0)</f>
        <v>7</v>
      </c>
      <c r="F5261" s="4">
        <f t="shared" si="82"/>
        <v>1</v>
      </c>
    </row>
    <row r="5262" spans="1:6" x14ac:dyDescent="0.25">
      <c r="A5262">
        <v>125575</v>
      </c>
      <c r="B5262" t="s">
        <v>12</v>
      </c>
      <c r="C5262">
        <v>7</v>
      </c>
      <c r="D5262" s="2">
        <v>44309.63847678063</v>
      </c>
      <c r="E5262" s="4">
        <f>VLOOKUP(A5262,Просмотры!$AH$2:AI19743,2,0)</f>
        <v>1</v>
      </c>
      <c r="F5262" s="4">
        <f t="shared" si="82"/>
        <v>1</v>
      </c>
    </row>
    <row r="5263" spans="1:6" x14ac:dyDescent="0.25">
      <c r="A5263">
        <v>125583</v>
      </c>
      <c r="B5263" t="s">
        <v>2</v>
      </c>
      <c r="C5263">
        <v>1</v>
      </c>
      <c r="D5263" s="2">
        <v>44315.093284900286</v>
      </c>
      <c r="E5263" s="4">
        <f>VLOOKUP(A5263,Просмотры!$AH$2:AI19744,2,0)</f>
        <v>7</v>
      </c>
      <c r="F5263" s="4">
        <f t="shared" si="82"/>
        <v>1</v>
      </c>
    </row>
    <row r="5264" spans="1:6" x14ac:dyDescent="0.25">
      <c r="A5264">
        <v>125588</v>
      </c>
      <c r="B5264" t="s">
        <v>5</v>
      </c>
      <c r="C5264">
        <v>2</v>
      </c>
      <c r="D5264" s="2">
        <v>44372.287608760678</v>
      </c>
      <c r="E5264" s="4">
        <f>VLOOKUP(A5264,Просмотры!$AH$2:AI19745,2,0)</f>
        <v>7</v>
      </c>
      <c r="F5264" s="4">
        <f t="shared" si="82"/>
        <v>1</v>
      </c>
    </row>
    <row r="5265" spans="1:6" x14ac:dyDescent="0.25">
      <c r="A5265">
        <v>125600</v>
      </c>
      <c r="B5265" t="s">
        <v>2</v>
      </c>
      <c r="C5265">
        <v>1</v>
      </c>
      <c r="D5265" s="2">
        <v>44289.634396901718</v>
      </c>
      <c r="E5265" s="4">
        <f>VLOOKUP(A5265,Просмотры!$AH$2:AI19746,2,0)</f>
        <v>8</v>
      </c>
      <c r="F5265" s="4">
        <f t="shared" si="82"/>
        <v>1</v>
      </c>
    </row>
    <row r="5266" spans="1:6" x14ac:dyDescent="0.25">
      <c r="A5266">
        <v>125625</v>
      </c>
      <c r="B5266" t="s">
        <v>18</v>
      </c>
      <c r="C5266">
        <v>-4</v>
      </c>
      <c r="D5266" s="2">
        <v>44337.847491631052</v>
      </c>
      <c r="E5266" s="4">
        <f>VLOOKUP(A5266,Просмотры!$AH$2:AI19747,2,0)</f>
        <v>4</v>
      </c>
      <c r="F5266" s="4">
        <f t="shared" si="82"/>
        <v>1</v>
      </c>
    </row>
    <row r="5267" spans="1:6" x14ac:dyDescent="0.25">
      <c r="A5267">
        <v>125787</v>
      </c>
      <c r="B5267" t="s">
        <v>2</v>
      </c>
      <c r="C5267">
        <v>1</v>
      </c>
      <c r="D5267" s="2">
        <v>44368.625205769233</v>
      </c>
      <c r="E5267" s="4">
        <f>VLOOKUP(A5267,Просмотры!$AH$2:AI19748,2,0)</f>
        <v>11</v>
      </c>
      <c r="F5267" s="4">
        <f t="shared" si="82"/>
        <v>1</v>
      </c>
    </row>
    <row r="5268" spans="1:6" x14ac:dyDescent="0.25">
      <c r="A5268">
        <v>125842</v>
      </c>
      <c r="B5268" t="s">
        <v>2</v>
      </c>
      <c r="C5268">
        <v>1</v>
      </c>
      <c r="D5268" s="2">
        <v>44309.316733760679</v>
      </c>
      <c r="E5268" s="4">
        <f>VLOOKUP(A5268,Просмотры!$AH$2:AI19749,2,0)</f>
        <v>16</v>
      </c>
      <c r="F5268" s="4">
        <f t="shared" si="82"/>
        <v>1</v>
      </c>
    </row>
    <row r="5269" spans="1:6" x14ac:dyDescent="0.25">
      <c r="A5269">
        <v>125859</v>
      </c>
      <c r="B5269" t="s">
        <v>2</v>
      </c>
      <c r="C5269">
        <v>1</v>
      </c>
      <c r="D5269" s="2">
        <v>44361.307046260685</v>
      </c>
      <c r="E5269" s="4">
        <f>VLOOKUP(A5269,Просмотры!$AH$2:AI19750,2,0)</f>
        <v>5</v>
      </c>
      <c r="F5269" s="4">
        <f t="shared" si="82"/>
        <v>1</v>
      </c>
    </row>
    <row r="5270" spans="1:6" x14ac:dyDescent="0.25">
      <c r="A5270">
        <v>125874</v>
      </c>
      <c r="B5270" t="s">
        <v>9</v>
      </c>
      <c r="C5270">
        <v>6</v>
      </c>
      <c r="D5270" s="2">
        <v>44344.977066631051</v>
      </c>
      <c r="E5270" s="4">
        <f>VLOOKUP(A5270,Просмотры!$AH$2:AI19751,2,0)</f>
        <v>10</v>
      </c>
      <c r="F5270" s="4">
        <f t="shared" si="82"/>
        <v>1</v>
      </c>
    </row>
    <row r="5271" spans="1:6" x14ac:dyDescent="0.25">
      <c r="A5271">
        <v>125889</v>
      </c>
      <c r="B5271" t="s">
        <v>7</v>
      </c>
      <c r="C5271">
        <v>0</v>
      </c>
      <c r="D5271" s="2">
        <v>44345.585081160971</v>
      </c>
      <c r="E5271" s="4">
        <f>VLOOKUP(A5271,Просмотры!$AH$2:AI19752,2,0)</f>
        <v>10</v>
      </c>
      <c r="F5271" s="4">
        <f t="shared" si="82"/>
        <v>1</v>
      </c>
    </row>
    <row r="5272" spans="1:6" x14ac:dyDescent="0.25">
      <c r="A5272">
        <v>125915</v>
      </c>
      <c r="B5272" t="s">
        <v>3</v>
      </c>
      <c r="C5272">
        <v>3</v>
      </c>
      <c r="D5272" s="2">
        <v>44400.422843696586</v>
      </c>
      <c r="E5272" s="4">
        <f>VLOOKUP(A5272,Просмотры!$AH$2:AI19753,2,0)</f>
        <v>9</v>
      </c>
      <c r="F5272" s="4">
        <f t="shared" si="82"/>
        <v>1</v>
      </c>
    </row>
    <row r="5273" spans="1:6" x14ac:dyDescent="0.25">
      <c r="A5273">
        <v>125965</v>
      </c>
      <c r="B5273" t="s">
        <v>5</v>
      </c>
      <c r="C5273">
        <v>2</v>
      </c>
      <c r="D5273" s="2">
        <v>44343.242345726489</v>
      </c>
      <c r="E5273" s="4">
        <f>VLOOKUP(A5273,Просмотры!$AH$2:AI19754,2,0)</f>
        <v>4</v>
      </c>
      <c r="F5273" s="4">
        <f t="shared" si="82"/>
        <v>1</v>
      </c>
    </row>
    <row r="5274" spans="1:6" x14ac:dyDescent="0.25">
      <c r="A5274">
        <v>125991</v>
      </c>
      <c r="B5274" t="s">
        <v>7</v>
      </c>
      <c r="C5274">
        <v>0</v>
      </c>
      <c r="D5274" s="2">
        <v>44343.301448041304</v>
      </c>
      <c r="E5274" s="4">
        <f>VLOOKUP(A5274,Просмотры!$AH$2:AI19755,2,0)</f>
        <v>13</v>
      </c>
      <c r="F5274" s="4">
        <f t="shared" si="82"/>
        <v>1</v>
      </c>
    </row>
    <row r="5275" spans="1:6" x14ac:dyDescent="0.25">
      <c r="A5275">
        <v>125994</v>
      </c>
      <c r="B5275" t="s">
        <v>2</v>
      </c>
      <c r="C5275">
        <v>1</v>
      </c>
      <c r="D5275" s="2">
        <v>44358.677631410254</v>
      </c>
      <c r="E5275" s="4">
        <f>VLOOKUP(A5275,Просмотры!$AH$2:AI19756,2,0)</f>
        <v>13</v>
      </c>
      <c r="F5275" s="4">
        <f t="shared" si="82"/>
        <v>1</v>
      </c>
    </row>
    <row r="5276" spans="1:6" x14ac:dyDescent="0.25">
      <c r="A5276">
        <v>126002</v>
      </c>
      <c r="B5276" t="s">
        <v>3</v>
      </c>
      <c r="C5276">
        <v>3</v>
      </c>
      <c r="D5276" s="2">
        <v>44316.951772827633</v>
      </c>
      <c r="E5276" s="4">
        <f>VLOOKUP(A5276,Просмотры!$AH$2:AI19757,2,0)</f>
        <v>17</v>
      </c>
      <c r="F5276" s="4">
        <f t="shared" si="82"/>
        <v>1</v>
      </c>
    </row>
    <row r="5277" spans="1:6" x14ac:dyDescent="0.25">
      <c r="A5277">
        <v>126047</v>
      </c>
      <c r="B5277" t="s">
        <v>5</v>
      </c>
      <c r="C5277">
        <v>2</v>
      </c>
      <c r="D5277" s="2">
        <v>44304.791758511397</v>
      </c>
      <c r="E5277" s="4">
        <f>VLOOKUP(A5277,Просмотры!$AH$2:AI19758,2,0)</f>
        <v>23</v>
      </c>
      <c r="F5277" s="4">
        <f t="shared" si="82"/>
        <v>1</v>
      </c>
    </row>
    <row r="5278" spans="1:6" x14ac:dyDescent="0.25">
      <c r="A5278">
        <v>126095</v>
      </c>
      <c r="B5278" t="s">
        <v>7</v>
      </c>
      <c r="C5278">
        <v>0</v>
      </c>
      <c r="D5278" s="2">
        <v>44391.760167200853</v>
      </c>
      <c r="E5278" s="4">
        <f>VLOOKUP(A5278,Просмотры!$AH$2:AI19759,2,0)</f>
        <v>6</v>
      </c>
      <c r="F5278" s="4">
        <f t="shared" si="82"/>
        <v>1</v>
      </c>
    </row>
    <row r="5279" spans="1:6" x14ac:dyDescent="0.25">
      <c r="A5279">
        <v>126127</v>
      </c>
      <c r="B5279" t="s">
        <v>2</v>
      </c>
      <c r="C5279">
        <v>1</v>
      </c>
      <c r="D5279" s="2">
        <v>44343.744960576929</v>
      </c>
      <c r="E5279" s="4">
        <f>VLOOKUP(A5279,Просмотры!$AH$2:AI19760,2,0)</f>
        <v>15</v>
      </c>
      <c r="F5279" s="4">
        <f t="shared" si="82"/>
        <v>1</v>
      </c>
    </row>
    <row r="5280" spans="1:6" x14ac:dyDescent="0.25">
      <c r="A5280">
        <v>126132</v>
      </c>
      <c r="B5280" t="s">
        <v>3</v>
      </c>
      <c r="C5280">
        <v>3</v>
      </c>
      <c r="D5280" s="2">
        <v>44343.827707122509</v>
      </c>
      <c r="E5280" s="4">
        <f>VLOOKUP(A5280,Просмотры!$AH$2:AI19761,2,0)</f>
        <v>5</v>
      </c>
      <c r="F5280" s="4">
        <f t="shared" si="82"/>
        <v>1</v>
      </c>
    </row>
    <row r="5281" spans="1:6" x14ac:dyDescent="0.25">
      <c r="A5281">
        <v>126203</v>
      </c>
      <c r="B5281" t="s">
        <v>8</v>
      </c>
      <c r="C5281">
        <v>5</v>
      </c>
      <c r="D5281" s="2">
        <v>44313.098457158121</v>
      </c>
      <c r="E5281" s="4">
        <f>VLOOKUP(A5281,Просмотры!$AH$2:AI19762,2,0)</f>
        <v>5</v>
      </c>
      <c r="F5281" s="4">
        <f t="shared" si="82"/>
        <v>1</v>
      </c>
    </row>
    <row r="5282" spans="1:6" x14ac:dyDescent="0.25">
      <c r="A5282">
        <v>126233</v>
      </c>
      <c r="B5282" t="s">
        <v>17</v>
      </c>
      <c r="C5282">
        <v>-8</v>
      </c>
      <c r="D5282" s="2">
        <v>44309.937617485753</v>
      </c>
      <c r="E5282" s="4">
        <f>VLOOKUP(A5282,Просмотры!$AH$2:AI19763,2,0)</f>
        <v>19</v>
      </c>
      <c r="F5282" s="4">
        <f t="shared" si="82"/>
        <v>1</v>
      </c>
    </row>
    <row r="5283" spans="1:6" x14ac:dyDescent="0.25">
      <c r="A5283">
        <v>126246</v>
      </c>
      <c r="B5283" t="s">
        <v>2</v>
      </c>
      <c r="C5283">
        <v>1</v>
      </c>
      <c r="D5283" s="2">
        <v>44370.331348717955</v>
      </c>
      <c r="E5283" s="4">
        <f>VLOOKUP(A5283,Просмотры!$AH$2:AI19764,2,0)</f>
        <v>10</v>
      </c>
      <c r="F5283" s="4">
        <f t="shared" si="82"/>
        <v>1</v>
      </c>
    </row>
    <row r="5284" spans="1:6" x14ac:dyDescent="0.25">
      <c r="A5284">
        <v>126247</v>
      </c>
      <c r="B5284" t="s">
        <v>2</v>
      </c>
      <c r="C5284">
        <v>1</v>
      </c>
      <c r="D5284" s="2">
        <v>44309.293123112533</v>
      </c>
      <c r="E5284" s="4">
        <f>VLOOKUP(A5284,Просмотры!$AH$2:AI19765,2,0)</f>
        <v>15</v>
      </c>
      <c r="F5284" s="4">
        <f t="shared" si="82"/>
        <v>1</v>
      </c>
    </row>
    <row r="5285" spans="1:6" x14ac:dyDescent="0.25">
      <c r="A5285">
        <v>126249</v>
      </c>
      <c r="B5285" t="s">
        <v>2</v>
      </c>
      <c r="C5285">
        <v>1</v>
      </c>
      <c r="D5285" s="2">
        <v>44311.604587179492</v>
      </c>
      <c r="E5285" s="4">
        <f>VLOOKUP(A5285,Просмотры!$AH$2:AI19766,2,0)</f>
        <v>8</v>
      </c>
      <c r="F5285" s="4">
        <f t="shared" si="82"/>
        <v>1</v>
      </c>
    </row>
    <row r="5286" spans="1:6" x14ac:dyDescent="0.25">
      <c r="A5286">
        <v>126394</v>
      </c>
      <c r="B5286" t="s">
        <v>2</v>
      </c>
      <c r="C5286">
        <v>1</v>
      </c>
      <c r="D5286" s="2">
        <v>44306.515093411675</v>
      </c>
      <c r="E5286" s="4">
        <f>VLOOKUP(A5286,Просмотры!$AH$2:AI19767,2,0)</f>
        <v>1</v>
      </c>
      <c r="F5286" s="4">
        <f t="shared" si="82"/>
        <v>1</v>
      </c>
    </row>
    <row r="5287" spans="1:6" x14ac:dyDescent="0.25">
      <c r="A5287">
        <v>126398</v>
      </c>
      <c r="B5287" t="s">
        <v>7</v>
      </c>
      <c r="C5287">
        <v>0</v>
      </c>
      <c r="D5287" s="2">
        <v>44407.256697863253</v>
      </c>
      <c r="E5287" s="4">
        <f>VLOOKUP(A5287,Просмотры!$AH$2:AI19768,2,0)</f>
        <v>6</v>
      </c>
      <c r="F5287" s="4">
        <f t="shared" si="82"/>
        <v>1</v>
      </c>
    </row>
    <row r="5288" spans="1:6" x14ac:dyDescent="0.25">
      <c r="A5288">
        <v>126404</v>
      </c>
      <c r="B5288" t="s">
        <v>2</v>
      </c>
      <c r="C5288">
        <v>1</v>
      </c>
      <c r="D5288" s="2">
        <v>44358.4008772792</v>
      </c>
      <c r="E5288" s="4">
        <f>VLOOKUP(A5288,Просмотры!$AH$2:AI19769,2,0)</f>
        <v>8</v>
      </c>
      <c r="F5288" s="4">
        <f t="shared" si="82"/>
        <v>1</v>
      </c>
    </row>
    <row r="5289" spans="1:6" x14ac:dyDescent="0.25">
      <c r="A5289">
        <v>126410</v>
      </c>
      <c r="B5289" t="s">
        <v>5</v>
      </c>
      <c r="C5289">
        <v>2</v>
      </c>
      <c r="D5289" s="2">
        <v>44343.018988354699</v>
      </c>
      <c r="E5289" s="4">
        <f>VLOOKUP(A5289,Просмотры!$AH$2:AI19770,2,0)</f>
        <v>3</v>
      </c>
      <c r="F5289" s="4">
        <f t="shared" si="82"/>
        <v>1</v>
      </c>
    </row>
    <row r="5290" spans="1:6" x14ac:dyDescent="0.25">
      <c r="A5290">
        <v>126418</v>
      </c>
      <c r="B5290" t="s">
        <v>5</v>
      </c>
      <c r="C5290">
        <v>2</v>
      </c>
      <c r="D5290" s="2">
        <v>44294.510637250714</v>
      </c>
      <c r="E5290" s="4">
        <f>VLOOKUP(A5290,Просмотры!$AH$2:AI19771,2,0)</f>
        <v>9</v>
      </c>
      <c r="F5290" s="4">
        <f t="shared" si="82"/>
        <v>1</v>
      </c>
    </row>
    <row r="5291" spans="1:6" x14ac:dyDescent="0.25">
      <c r="A5291">
        <v>126429</v>
      </c>
      <c r="B5291" t="s">
        <v>2</v>
      </c>
      <c r="C5291">
        <v>1</v>
      </c>
      <c r="D5291" s="2">
        <v>44348.114025641029</v>
      </c>
      <c r="E5291" s="4">
        <f>VLOOKUP(A5291,Просмотры!$AH$2:AI19772,2,0)</f>
        <v>7</v>
      </c>
      <c r="F5291" s="4">
        <f t="shared" si="82"/>
        <v>1</v>
      </c>
    </row>
    <row r="5292" spans="1:6" x14ac:dyDescent="0.25">
      <c r="A5292">
        <v>126442</v>
      </c>
      <c r="B5292" t="s">
        <v>16</v>
      </c>
      <c r="C5292">
        <v>-3</v>
      </c>
      <c r="D5292" s="2">
        <v>44309.212210541307</v>
      </c>
      <c r="E5292" s="4">
        <f>VLOOKUP(A5292,Просмотры!$AH$2:AI19773,2,0)</f>
        <v>5</v>
      </c>
      <c r="F5292" s="4">
        <f t="shared" si="82"/>
        <v>1</v>
      </c>
    </row>
    <row r="5293" spans="1:6" x14ac:dyDescent="0.25">
      <c r="A5293">
        <v>126465</v>
      </c>
      <c r="B5293" t="s">
        <v>7</v>
      </c>
      <c r="C5293">
        <v>0</v>
      </c>
      <c r="D5293" s="2">
        <v>44308.988566595443</v>
      </c>
      <c r="E5293" s="4">
        <f>VLOOKUP(A5293,Просмотры!$AH$2:AI19774,2,0)</f>
        <v>9</v>
      </c>
      <c r="F5293" s="4">
        <f t="shared" si="82"/>
        <v>1</v>
      </c>
    </row>
    <row r="5294" spans="1:6" x14ac:dyDescent="0.25">
      <c r="A5294">
        <v>126496</v>
      </c>
      <c r="B5294" t="s">
        <v>7</v>
      </c>
      <c r="C5294">
        <v>0</v>
      </c>
      <c r="D5294" s="2">
        <v>44340.224124180917</v>
      </c>
      <c r="E5294" s="4">
        <f>VLOOKUP(A5294,Просмотры!$AH$2:AI19775,2,0)</f>
        <v>3</v>
      </c>
      <c r="F5294" s="4">
        <f t="shared" si="82"/>
        <v>1</v>
      </c>
    </row>
    <row r="5295" spans="1:6" x14ac:dyDescent="0.25">
      <c r="A5295">
        <v>126528</v>
      </c>
      <c r="B5295" t="s">
        <v>2</v>
      </c>
      <c r="C5295">
        <v>1</v>
      </c>
      <c r="D5295" s="2">
        <v>44314.075725427356</v>
      </c>
      <c r="E5295" s="4">
        <f>VLOOKUP(A5295,Просмотры!$AH$2:AI19776,2,0)</f>
        <v>6</v>
      </c>
      <c r="F5295" s="4">
        <f t="shared" si="82"/>
        <v>1</v>
      </c>
    </row>
    <row r="5296" spans="1:6" x14ac:dyDescent="0.25">
      <c r="A5296">
        <v>126554</v>
      </c>
      <c r="B5296" t="s">
        <v>2</v>
      </c>
      <c r="C5296">
        <v>1</v>
      </c>
      <c r="D5296" s="2">
        <v>44373.216339316241</v>
      </c>
      <c r="E5296" s="4">
        <f>VLOOKUP(A5296,Просмотры!$AH$2:AI19777,2,0)</f>
        <v>9</v>
      </c>
      <c r="F5296" s="4">
        <f t="shared" si="82"/>
        <v>1</v>
      </c>
    </row>
    <row r="5297" spans="1:6" x14ac:dyDescent="0.25">
      <c r="A5297">
        <v>126556</v>
      </c>
      <c r="B5297" t="s">
        <v>7</v>
      </c>
      <c r="C5297">
        <v>0</v>
      </c>
      <c r="D5297" s="2">
        <v>44373.025447863256</v>
      </c>
      <c r="E5297" s="4">
        <f>VLOOKUP(A5297,Просмотры!$AH$2:AI19778,2,0)</f>
        <v>6</v>
      </c>
      <c r="F5297" s="4">
        <f t="shared" si="82"/>
        <v>1</v>
      </c>
    </row>
    <row r="5298" spans="1:6" x14ac:dyDescent="0.25">
      <c r="A5298">
        <v>126587</v>
      </c>
      <c r="B5298" t="s">
        <v>7</v>
      </c>
      <c r="C5298">
        <v>0</v>
      </c>
      <c r="D5298" s="2">
        <v>44323.400142948718</v>
      </c>
      <c r="E5298" s="4">
        <f>VLOOKUP(A5298,Просмотры!$AH$2:AI19779,2,0)</f>
        <v>4</v>
      </c>
      <c r="F5298" s="4">
        <f t="shared" si="82"/>
        <v>1</v>
      </c>
    </row>
    <row r="5299" spans="1:6" x14ac:dyDescent="0.25">
      <c r="A5299">
        <v>126593</v>
      </c>
      <c r="B5299" t="s">
        <v>2</v>
      </c>
      <c r="C5299">
        <v>1</v>
      </c>
      <c r="D5299" s="2">
        <v>44328.376097435896</v>
      </c>
      <c r="E5299" s="4">
        <f>VLOOKUP(A5299,Просмотры!$AH$2:AI19780,2,0)</f>
        <v>5</v>
      </c>
      <c r="F5299" s="4">
        <f t="shared" si="82"/>
        <v>1</v>
      </c>
    </row>
    <row r="5300" spans="1:6" x14ac:dyDescent="0.25">
      <c r="A5300">
        <v>126594</v>
      </c>
      <c r="B5300" t="s">
        <v>7</v>
      </c>
      <c r="C5300">
        <v>0</v>
      </c>
      <c r="D5300" s="2">
        <v>44365.975495512823</v>
      </c>
      <c r="E5300" s="4">
        <f>VLOOKUP(A5300,Просмотры!$AH$2:AI19781,2,0)</f>
        <v>2</v>
      </c>
      <c r="F5300" s="4">
        <f t="shared" si="82"/>
        <v>1</v>
      </c>
    </row>
    <row r="5301" spans="1:6" x14ac:dyDescent="0.25">
      <c r="A5301">
        <v>126618</v>
      </c>
      <c r="B5301" t="s">
        <v>2</v>
      </c>
      <c r="C5301">
        <v>1</v>
      </c>
      <c r="D5301" s="2">
        <v>44429.984323931618</v>
      </c>
      <c r="E5301" s="4">
        <f>VLOOKUP(A5301,Просмотры!$AH$2:AI19782,2,0)</f>
        <v>2</v>
      </c>
      <c r="F5301" s="4">
        <f t="shared" si="82"/>
        <v>1</v>
      </c>
    </row>
    <row r="5302" spans="1:6" x14ac:dyDescent="0.25">
      <c r="A5302">
        <v>126628</v>
      </c>
      <c r="B5302" t="s">
        <v>2</v>
      </c>
      <c r="C5302">
        <v>1</v>
      </c>
      <c r="D5302" s="2">
        <v>44388.95513101852</v>
      </c>
      <c r="E5302" s="4">
        <f>VLOOKUP(A5302,Просмотры!$AH$2:AI19783,2,0)</f>
        <v>3</v>
      </c>
      <c r="F5302" s="4">
        <f t="shared" si="82"/>
        <v>1</v>
      </c>
    </row>
    <row r="5303" spans="1:6" x14ac:dyDescent="0.25">
      <c r="A5303">
        <v>126637</v>
      </c>
      <c r="B5303" t="s">
        <v>2</v>
      </c>
      <c r="C5303">
        <v>1</v>
      </c>
      <c r="D5303" s="2">
        <v>44301.811665206551</v>
      </c>
      <c r="E5303" s="4">
        <f>VLOOKUP(A5303,Просмотры!$AH$2:AI19784,2,0)</f>
        <v>10</v>
      </c>
      <c r="F5303" s="4">
        <f t="shared" si="82"/>
        <v>1</v>
      </c>
    </row>
    <row r="5304" spans="1:6" x14ac:dyDescent="0.25">
      <c r="A5304">
        <v>126642</v>
      </c>
      <c r="B5304" t="s">
        <v>7</v>
      </c>
      <c r="C5304">
        <v>0</v>
      </c>
      <c r="D5304" s="2">
        <v>44363.421594622509</v>
      </c>
      <c r="E5304" s="4">
        <f>VLOOKUP(A5304,Просмотры!$AH$2:AI19785,2,0)</f>
        <v>12</v>
      </c>
      <c r="F5304" s="4">
        <f t="shared" si="82"/>
        <v>1</v>
      </c>
    </row>
    <row r="5305" spans="1:6" x14ac:dyDescent="0.25">
      <c r="A5305">
        <v>126674</v>
      </c>
      <c r="B5305" t="s">
        <v>2</v>
      </c>
      <c r="C5305">
        <v>1</v>
      </c>
      <c r="D5305" s="2">
        <v>44309.403726745011</v>
      </c>
      <c r="E5305" s="4">
        <f>VLOOKUP(A5305,Просмотры!$AH$2:AI19786,2,0)</f>
        <v>4</v>
      </c>
      <c r="F5305" s="4">
        <f t="shared" si="82"/>
        <v>1</v>
      </c>
    </row>
    <row r="5306" spans="1:6" x14ac:dyDescent="0.25">
      <c r="A5306">
        <v>126702</v>
      </c>
      <c r="B5306" t="s">
        <v>5</v>
      </c>
      <c r="C5306">
        <v>2</v>
      </c>
      <c r="D5306" s="2">
        <v>44341.751719622509</v>
      </c>
      <c r="E5306" s="4">
        <f>VLOOKUP(A5306,Просмотры!$AH$2:AI19787,2,0)</f>
        <v>10</v>
      </c>
      <c r="F5306" s="4">
        <f t="shared" si="82"/>
        <v>1</v>
      </c>
    </row>
    <row r="5307" spans="1:6" x14ac:dyDescent="0.25">
      <c r="A5307">
        <v>126721</v>
      </c>
      <c r="B5307" t="s">
        <v>2</v>
      </c>
      <c r="C5307">
        <v>1</v>
      </c>
      <c r="D5307" s="2">
        <v>44304.205611538462</v>
      </c>
      <c r="E5307" s="4">
        <f>VLOOKUP(A5307,Просмотры!$AH$2:AI19788,2,0)</f>
        <v>16</v>
      </c>
      <c r="F5307" s="4">
        <f t="shared" si="82"/>
        <v>1</v>
      </c>
    </row>
    <row r="5308" spans="1:6" x14ac:dyDescent="0.25">
      <c r="A5308">
        <v>126725</v>
      </c>
      <c r="B5308" t="s">
        <v>3</v>
      </c>
      <c r="C5308">
        <v>3</v>
      </c>
      <c r="D5308" s="2">
        <v>44342.988314458686</v>
      </c>
      <c r="E5308" s="4">
        <f>VLOOKUP(A5308,Просмотры!$AH$2:AI19789,2,0)</f>
        <v>12</v>
      </c>
      <c r="F5308" s="4">
        <f t="shared" si="82"/>
        <v>1</v>
      </c>
    </row>
    <row r="5309" spans="1:6" x14ac:dyDescent="0.25">
      <c r="A5309">
        <v>126728</v>
      </c>
      <c r="B5309" t="s">
        <v>8</v>
      </c>
      <c r="C5309">
        <v>5</v>
      </c>
      <c r="D5309" s="2">
        <v>44344.854992556975</v>
      </c>
      <c r="E5309" s="4">
        <f>VLOOKUP(A5309,Просмотры!$AH$2:AI19790,2,0)</f>
        <v>8</v>
      </c>
      <c r="F5309" s="4">
        <f t="shared" si="82"/>
        <v>1</v>
      </c>
    </row>
    <row r="5310" spans="1:6" x14ac:dyDescent="0.25">
      <c r="A5310">
        <v>126731</v>
      </c>
      <c r="B5310" t="s">
        <v>3</v>
      </c>
      <c r="C5310">
        <v>3</v>
      </c>
      <c r="D5310" s="2">
        <v>44315.533884864679</v>
      </c>
      <c r="E5310" s="4">
        <f>VLOOKUP(A5310,Просмотры!$AH$2:AI19791,2,0)</f>
        <v>5</v>
      </c>
      <c r="F5310" s="4">
        <f t="shared" si="82"/>
        <v>1</v>
      </c>
    </row>
    <row r="5311" spans="1:6" x14ac:dyDescent="0.25">
      <c r="A5311">
        <v>126776</v>
      </c>
      <c r="B5311" t="s">
        <v>7</v>
      </c>
      <c r="C5311">
        <v>0</v>
      </c>
      <c r="D5311" s="2">
        <v>44373.226963853274</v>
      </c>
      <c r="E5311" s="4">
        <f>VLOOKUP(A5311,Просмотры!$AH$2:AI19792,2,0)</f>
        <v>10</v>
      </c>
      <c r="F5311" s="4">
        <f t="shared" si="82"/>
        <v>1</v>
      </c>
    </row>
    <row r="5312" spans="1:6" x14ac:dyDescent="0.25">
      <c r="A5312">
        <v>126832</v>
      </c>
      <c r="B5312" t="s">
        <v>7</v>
      </c>
      <c r="C5312">
        <v>0</v>
      </c>
      <c r="D5312" s="2">
        <v>44388.220925178066</v>
      </c>
      <c r="E5312" s="4">
        <f>VLOOKUP(A5312,Просмотры!$AH$2:AI19793,2,0)</f>
        <v>6</v>
      </c>
      <c r="F5312" s="4">
        <f t="shared" si="82"/>
        <v>1</v>
      </c>
    </row>
    <row r="5313" spans="1:6" x14ac:dyDescent="0.25">
      <c r="A5313">
        <v>126885</v>
      </c>
      <c r="B5313" t="s">
        <v>3</v>
      </c>
      <c r="C5313">
        <v>3</v>
      </c>
      <c r="D5313" s="2">
        <v>44309.901768447293</v>
      </c>
      <c r="E5313" s="4">
        <f>VLOOKUP(A5313,Просмотры!$AH$2:AI19794,2,0)</f>
        <v>23</v>
      </c>
      <c r="F5313" s="4">
        <f t="shared" si="82"/>
        <v>1</v>
      </c>
    </row>
    <row r="5314" spans="1:6" x14ac:dyDescent="0.25">
      <c r="A5314">
        <v>126887</v>
      </c>
      <c r="B5314" t="s">
        <v>7</v>
      </c>
      <c r="C5314">
        <v>0</v>
      </c>
      <c r="D5314" s="2">
        <v>44397.065394622514</v>
      </c>
      <c r="E5314" s="4">
        <f>VLOOKUP(A5314,Просмотры!$AH$2:AI19795,2,0)</f>
        <v>2</v>
      </c>
      <c r="F5314" s="4">
        <f t="shared" si="82"/>
        <v>1</v>
      </c>
    </row>
    <row r="5315" spans="1:6" x14ac:dyDescent="0.25">
      <c r="A5315">
        <v>126891</v>
      </c>
      <c r="B5315" t="s">
        <v>2</v>
      </c>
      <c r="C5315">
        <v>1</v>
      </c>
      <c r="D5315" s="2">
        <v>44372.046194408831</v>
      </c>
      <c r="E5315" s="4">
        <f>VLOOKUP(A5315,Просмотры!$AH$2:AI19796,2,0)</f>
        <v>4</v>
      </c>
      <c r="F5315" s="4">
        <f t="shared" ref="F5315:F5378" si="83">IF(E5315&gt;0,1,0)</f>
        <v>1</v>
      </c>
    </row>
    <row r="5316" spans="1:6" x14ac:dyDescent="0.25">
      <c r="A5316">
        <v>126957</v>
      </c>
      <c r="B5316" t="s">
        <v>2</v>
      </c>
      <c r="C5316">
        <v>1</v>
      </c>
      <c r="D5316" s="2">
        <v>44309.981142307697</v>
      </c>
      <c r="E5316" s="4">
        <f>VLOOKUP(A5316,Просмотры!$AH$2:AI19797,2,0)</f>
        <v>15</v>
      </c>
      <c r="F5316" s="4">
        <f t="shared" si="83"/>
        <v>1</v>
      </c>
    </row>
    <row r="5317" spans="1:6" x14ac:dyDescent="0.25">
      <c r="A5317">
        <v>126958</v>
      </c>
      <c r="B5317" t="s">
        <v>6</v>
      </c>
      <c r="C5317">
        <v>4</v>
      </c>
      <c r="D5317" s="2">
        <v>44380.704467058407</v>
      </c>
      <c r="E5317" s="4">
        <f>VLOOKUP(A5317,Просмотры!$AH$2:AI19798,2,0)</f>
        <v>5</v>
      </c>
      <c r="F5317" s="4">
        <f t="shared" si="83"/>
        <v>1</v>
      </c>
    </row>
    <row r="5318" spans="1:6" x14ac:dyDescent="0.25">
      <c r="A5318">
        <v>126978</v>
      </c>
      <c r="B5318" t="s">
        <v>2</v>
      </c>
      <c r="C5318">
        <v>1</v>
      </c>
      <c r="D5318" s="2">
        <v>44348.751062571224</v>
      </c>
      <c r="E5318" s="4">
        <f>VLOOKUP(A5318,Просмотры!$AH$2:AI19799,2,0)</f>
        <v>10</v>
      </c>
      <c r="F5318" s="4">
        <f t="shared" si="83"/>
        <v>1</v>
      </c>
    </row>
    <row r="5319" spans="1:6" x14ac:dyDescent="0.25">
      <c r="A5319">
        <v>127006</v>
      </c>
      <c r="B5319" t="s">
        <v>2</v>
      </c>
      <c r="C5319">
        <v>1</v>
      </c>
      <c r="D5319" s="2">
        <v>44309.833606873217</v>
      </c>
      <c r="E5319" s="4">
        <f>VLOOKUP(A5319,Просмотры!$AH$2:AI19800,2,0)</f>
        <v>8</v>
      </c>
      <c r="F5319" s="4">
        <f t="shared" si="83"/>
        <v>1</v>
      </c>
    </row>
    <row r="5320" spans="1:6" x14ac:dyDescent="0.25">
      <c r="A5320">
        <v>127046</v>
      </c>
      <c r="B5320" t="s">
        <v>18</v>
      </c>
      <c r="C5320">
        <v>-4</v>
      </c>
      <c r="D5320" s="2">
        <v>44348.129113603994</v>
      </c>
      <c r="E5320" s="4">
        <f>VLOOKUP(A5320,Просмотры!$AH$2:AI19801,2,0)</f>
        <v>1</v>
      </c>
      <c r="F5320" s="4">
        <f t="shared" si="83"/>
        <v>1</v>
      </c>
    </row>
    <row r="5321" spans="1:6" x14ac:dyDescent="0.25">
      <c r="A5321">
        <v>127060</v>
      </c>
      <c r="B5321" t="s">
        <v>7</v>
      </c>
      <c r="C5321">
        <v>0</v>
      </c>
      <c r="D5321" s="2">
        <v>44397.955525854704</v>
      </c>
      <c r="E5321" s="4">
        <f>VLOOKUP(A5321,Просмотры!$AH$2:AI19802,2,0)</f>
        <v>5</v>
      </c>
      <c r="F5321" s="4">
        <f t="shared" si="83"/>
        <v>1</v>
      </c>
    </row>
    <row r="5322" spans="1:6" x14ac:dyDescent="0.25">
      <c r="A5322">
        <v>127066</v>
      </c>
      <c r="B5322" t="s">
        <v>3</v>
      </c>
      <c r="C5322">
        <v>3</v>
      </c>
      <c r="D5322" s="2">
        <v>44378.842632086897</v>
      </c>
      <c r="E5322" s="4">
        <f>VLOOKUP(A5322,Просмотры!$AH$2:AI19803,2,0)</f>
        <v>6</v>
      </c>
      <c r="F5322" s="4">
        <f t="shared" si="83"/>
        <v>1</v>
      </c>
    </row>
    <row r="5323" spans="1:6" x14ac:dyDescent="0.25">
      <c r="A5323">
        <v>127081</v>
      </c>
      <c r="B5323" t="s">
        <v>13</v>
      </c>
      <c r="C5323">
        <v>-5</v>
      </c>
      <c r="D5323" s="2">
        <v>44327.54160295584</v>
      </c>
      <c r="E5323" s="4">
        <f>VLOOKUP(A5323,Просмотры!$AH$2:AI19804,2,0)</f>
        <v>1</v>
      </c>
      <c r="F5323" s="4">
        <f t="shared" si="83"/>
        <v>1</v>
      </c>
    </row>
    <row r="5324" spans="1:6" x14ac:dyDescent="0.25">
      <c r="A5324">
        <v>127083</v>
      </c>
      <c r="B5324" t="s">
        <v>7</v>
      </c>
      <c r="C5324">
        <v>0</v>
      </c>
      <c r="D5324" s="2">
        <v>44353.013058725068</v>
      </c>
      <c r="E5324" s="4">
        <f>VLOOKUP(A5324,Просмотры!$AH$2:AI19805,2,0)</f>
        <v>5</v>
      </c>
      <c r="F5324" s="4">
        <f t="shared" si="83"/>
        <v>1</v>
      </c>
    </row>
    <row r="5325" spans="1:6" x14ac:dyDescent="0.25">
      <c r="A5325">
        <v>127095</v>
      </c>
      <c r="B5325" t="s">
        <v>3</v>
      </c>
      <c r="C5325">
        <v>3</v>
      </c>
      <c r="D5325" s="2">
        <v>44386.637876780631</v>
      </c>
      <c r="E5325" s="4">
        <f>VLOOKUP(A5325,Просмотры!$AH$2:AI19806,2,0)</f>
        <v>10</v>
      </c>
      <c r="F5325" s="4">
        <f t="shared" si="83"/>
        <v>1</v>
      </c>
    </row>
    <row r="5326" spans="1:6" x14ac:dyDescent="0.25">
      <c r="A5326">
        <v>127116</v>
      </c>
      <c r="B5326" t="s">
        <v>5</v>
      </c>
      <c r="C5326">
        <v>2</v>
      </c>
      <c r="D5326" s="2">
        <v>44310.670964743586</v>
      </c>
      <c r="E5326" s="4">
        <f>VLOOKUP(A5326,Просмотры!$AH$2:AI19807,2,0)</f>
        <v>13</v>
      </c>
      <c r="F5326" s="4">
        <f t="shared" si="83"/>
        <v>1</v>
      </c>
    </row>
    <row r="5327" spans="1:6" x14ac:dyDescent="0.25">
      <c r="A5327">
        <v>127119</v>
      </c>
      <c r="B5327" t="s">
        <v>2</v>
      </c>
      <c r="C5327">
        <v>1</v>
      </c>
      <c r="D5327" s="2">
        <v>44295.778153703708</v>
      </c>
      <c r="E5327" s="4">
        <f>VLOOKUP(A5327,Просмотры!$AH$2:AI19808,2,0)</f>
        <v>4</v>
      </c>
      <c r="F5327" s="4">
        <f t="shared" si="83"/>
        <v>1</v>
      </c>
    </row>
    <row r="5328" spans="1:6" x14ac:dyDescent="0.25">
      <c r="A5328">
        <v>127128</v>
      </c>
      <c r="B5328" t="s">
        <v>2</v>
      </c>
      <c r="C5328">
        <v>1</v>
      </c>
      <c r="D5328" s="2">
        <v>44343.209362215108</v>
      </c>
      <c r="E5328" s="4">
        <f>VLOOKUP(A5328,Просмотры!$AH$2:AI19809,2,0)</f>
        <v>7</v>
      </c>
      <c r="F5328" s="4">
        <f t="shared" si="83"/>
        <v>1</v>
      </c>
    </row>
    <row r="5329" spans="1:6" x14ac:dyDescent="0.25">
      <c r="A5329">
        <v>127144</v>
      </c>
      <c r="B5329" t="s">
        <v>5</v>
      </c>
      <c r="C5329">
        <v>2</v>
      </c>
      <c r="D5329" s="2">
        <v>44316.207914992883</v>
      </c>
      <c r="E5329" s="4">
        <f>VLOOKUP(A5329,Просмотры!$AH$2:AI19810,2,0)</f>
        <v>7</v>
      </c>
      <c r="F5329" s="4">
        <f t="shared" si="83"/>
        <v>1</v>
      </c>
    </row>
    <row r="5330" spans="1:6" x14ac:dyDescent="0.25">
      <c r="A5330">
        <v>127169</v>
      </c>
      <c r="B5330" t="s">
        <v>5</v>
      </c>
      <c r="C5330">
        <v>2</v>
      </c>
      <c r="D5330" s="2">
        <v>44299.074779985756</v>
      </c>
      <c r="E5330" s="4">
        <f>VLOOKUP(A5330,Просмотры!$AH$2:AI19811,2,0)</f>
        <v>13</v>
      </c>
      <c r="F5330" s="4">
        <f t="shared" si="83"/>
        <v>1</v>
      </c>
    </row>
    <row r="5331" spans="1:6" x14ac:dyDescent="0.25">
      <c r="A5331">
        <v>127174</v>
      </c>
      <c r="B5331" t="s">
        <v>7</v>
      </c>
      <c r="C5331">
        <v>0</v>
      </c>
      <c r="D5331" s="2">
        <v>44308.996468233621</v>
      </c>
      <c r="E5331" s="4">
        <f>VLOOKUP(A5331,Просмотры!$AH$2:AI19812,2,0)</f>
        <v>12</v>
      </c>
      <c r="F5331" s="4">
        <f t="shared" si="83"/>
        <v>1</v>
      </c>
    </row>
    <row r="5332" spans="1:6" x14ac:dyDescent="0.25">
      <c r="A5332">
        <v>127191</v>
      </c>
      <c r="B5332" t="s">
        <v>2</v>
      </c>
      <c r="C5332">
        <v>1</v>
      </c>
      <c r="D5332" s="2">
        <v>44374.067847792023</v>
      </c>
      <c r="E5332" s="4">
        <f>VLOOKUP(A5332,Просмотры!$AH$2:AI19813,2,0)</f>
        <v>9</v>
      </c>
      <c r="F5332" s="4">
        <f t="shared" si="83"/>
        <v>1</v>
      </c>
    </row>
    <row r="5333" spans="1:6" x14ac:dyDescent="0.25">
      <c r="A5333">
        <v>127223</v>
      </c>
      <c r="B5333" t="s">
        <v>5</v>
      </c>
      <c r="C5333">
        <v>2</v>
      </c>
      <c r="D5333" s="2">
        <v>44302.884100178067</v>
      </c>
      <c r="E5333" s="4">
        <f>VLOOKUP(A5333,Просмотры!$AH$2:AI19814,2,0)</f>
        <v>2</v>
      </c>
      <c r="F5333" s="4">
        <f t="shared" si="83"/>
        <v>1</v>
      </c>
    </row>
    <row r="5334" spans="1:6" x14ac:dyDescent="0.25">
      <c r="A5334">
        <v>127251</v>
      </c>
      <c r="B5334" t="s">
        <v>7</v>
      </c>
      <c r="C5334">
        <v>0</v>
      </c>
      <c r="D5334" s="2">
        <v>44382.150825391742</v>
      </c>
      <c r="E5334" s="4">
        <f>VLOOKUP(A5334,Просмотры!$AH$2:AI19815,2,0)</f>
        <v>7</v>
      </c>
      <c r="F5334" s="4">
        <f t="shared" si="83"/>
        <v>1</v>
      </c>
    </row>
    <row r="5335" spans="1:6" x14ac:dyDescent="0.25">
      <c r="A5335">
        <v>127269</v>
      </c>
      <c r="B5335" t="s">
        <v>3</v>
      </c>
      <c r="C5335">
        <v>3</v>
      </c>
      <c r="D5335" s="2">
        <v>44311.826497400289</v>
      </c>
      <c r="E5335" s="4">
        <f>VLOOKUP(A5335,Просмотры!$AH$2:AI19816,2,0)</f>
        <v>18</v>
      </c>
      <c r="F5335" s="4">
        <f t="shared" si="83"/>
        <v>1</v>
      </c>
    </row>
    <row r="5336" spans="1:6" x14ac:dyDescent="0.25">
      <c r="A5336">
        <v>127290</v>
      </c>
      <c r="B5336" t="s">
        <v>11</v>
      </c>
      <c r="C5336">
        <v>-7</v>
      </c>
      <c r="D5336" s="2">
        <v>44300.377408511398</v>
      </c>
      <c r="E5336" s="4">
        <f>VLOOKUP(A5336,Просмотры!$AH$2:AI19817,2,0)</f>
        <v>20</v>
      </c>
      <c r="F5336" s="4">
        <f t="shared" si="83"/>
        <v>1</v>
      </c>
    </row>
    <row r="5337" spans="1:6" x14ac:dyDescent="0.25">
      <c r="A5337">
        <v>127304</v>
      </c>
      <c r="B5337" t="s">
        <v>3</v>
      </c>
      <c r="C5337">
        <v>3</v>
      </c>
      <c r="D5337" s="2">
        <v>44371.175192307695</v>
      </c>
      <c r="E5337" s="4">
        <f>VLOOKUP(A5337,Просмотры!$AH$2:AI19818,2,0)</f>
        <v>8</v>
      </c>
      <c r="F5337" s="4">
        <f t="shared" si="83"/>
        <v>1</v>
      </c>
    </row>
    <row r="5338" spans="1:6" x14ac:dyDescent="0.25">
      <c r="A5338">
        <v>127322</v>
      </c>
      <c r="B5338" t="s">
        <v>6</v>
      </c>
      <c r="C5338">
        <v>4</v>
      </c>
      <c r="D5338" s="2">
        <v>44307.069222186612</v>
      </c>
      <c r="E5338" s="4">
        <f>VLOOKUP(A5338,Просмотры!$AH$2:AI19819,2,0)</f>
        <v>1</v>
      </c>
      <c r="F5338" s="4">
        <f t="shared" si="83"/>
        <v>1</v>
      </c>
    </row>
    <row r="5339" spans="1:6" x14ac:dyDescent="0.25">
      <c r="A5339">
        <v>127326</v>
      </c>
      <c r="B5339" t="s">
        <v>7</v>
      </c>
      <c r="C5339">
        <v>0</v>
      </c>
      <c r="D5339" s="2">
        <v>44299.311729807698</v>
      </c>
      <c r="E5339" s="4">
        <f>VLOOKUP(A5339,Просмотры!$AH$2:AI19820,2,0)</f>
        <v>18</v>
      </c>
      <c r="F5339" s="4">
        <f t="shared" si="83"/>
        <v>1</v>
      </c>
    </row>
    <row r="5340" spans="1:6" x14ac:dyDescent="0.25">
      <c r="A5340">
        <v>127347</v>
      </c>
      <c r="B5340" t="s">
        <v>8</v>
      </c>
      <c r="C5340">
        <v>5</v>
      </c>
      <c r="D5340" s="2">
        <v>44379.934781196578</v>
      </c>
      <c r="E5340" s="4">
        <f>VLOOKUP(A5340,Просмотры!$AH$2:AI19821,2,0)</f>
        <v>4</v>
      </c>
      <c r="F5340" s="4">
        <f t="shared" si="83"/>
        <v>1</v>
      </c>
    </row>
    <row r="5341" spans="1:6" x14ac:dyDescent="0.25">
      <c r="A5341">
        <v>127391</v>
      </c>
      <c r="B5341" t="s">
        <v>2</v>
      </c>
      <c r="C5341">
        <v>1</v>
      </c>
      <c r="D5341" s="2">
        <v>44314.812527243586</v>
      </c>
      <c r="E5341" s="4">
        <f>VLOOKUP(A5341,Просмотры!$AH$2:AI19822,2,0)</f>
        <v>16</v>
      </c>
      <c r="F5341" s="4">
        <f t="shared" si="83"/>
        <v>1</v>
      </c>
    </row>
    <row r="5342" spans="1:6" x14ac:dyDescent="0.25">
      <c r="A5342">
        <v>127398</v>
      </c>
      <c r="B5342" t="s">
        <v>7</v>
      </c>
      <c r="C5342">
        <v>0</v>
      </c>
      <c r="D5342" s="2">
        <v>44342.514426353278</v>
      </c>
      <c r="E5342" s="4">
        <f>VLOOKUP(A5342,Просмотры!$AH$2:AI19823,2,0)</f>
        <v>17</v>
      </c>
      <c r="F5342" s="4">
        <f t="shared" si="83"/>
        <v>1</v>
      </c>
    </row>
    <row r="5343" spans="1:6" x14ac:dyDescent="0.25">
      <c r="A5343">
        <v>127399</v>
      </c>
      <c r="B5343" t="s">
        <v>2</v>
      </c>
      <c r="C5343">
        <v>1</v>
      </c>
      <c r="D5343" s="2">
        <v>44307.302442770655</v>
      </c>
      <c r="E5343" s="4">
        <f>VLOOKUP(A5343,Просмотры!$AH$2:AI19824,2,0)</f>
        <v>15</v>
      </c>
      <c r="F5343" s="4">
        <f t="shared" si="83"/>
        <v>1</v>
      </c>
    </row>
    <row r="5344" spans="1:6" x14ac:dyDescent="0.25">
      <c r="A5344">
        <v>127428</v>
      </c>
      <c r="B5344" t="s">
        <v>5</v>
      </c>
      <c r="C5344">
        <v>2</v>
      </c>
      <c r="D5344" s="2">
        <v>44375.554930519946</v>
      </c>
      <c r="E5344" s="4">
        <f>VLOOKUP(A5344,Просмотры!$AH$2:AI19825,2,0)</f>
        <v>5</v>
      </c>
      <c r="F5344" s="4">
        <f t="shared" si="83"/>
        <v>1</v>
      </c>
    </row>
    <row r="5345" spans="1:6" x14ac:dyDescent="0.25">
      <c r="A5345">
        <v>127448</v>
      </c>
      <c r="B5345" t="s">
        <v>3</v>
      </c>
      <c r="C5345">
        <v>3</v>
      </c>
      <c r="D5345" s="2">
        <v>44341.819364743584</v>
      </c>
      <c r="E5345" s="4">
        <f>VLOOKUP(A5345,Просмотры!$AH$2:AI19826,2,0)</f>
        <v>6</v>
      </c>
      <c r="F5345" s="4">
        <f t="shared" si="83"/>
        <v>1</v>
      </c>
    </row>
    <row r="5346" spans="1:6" x14ac:dyDescent="0.25">
      <c r="A5346">
        <v>127493</v>
      </c>
      <c r="B5346" t="s">
        <v>2</v>
      </c>
      <c r="C5346">
        <v>1</v>
      </c>
      <c r="D5346" s="2">
        <v>44399.467410754987</v>
      </c>
      <c r="E5346" s="4">
        <f>VLOOKUP(A5346,Просмотры!$AH$2:AI19827,2,0)</f>
        <v>3</v>
      </c>
      <c r="F5346" s="4">
        <f t="shared" si="83"/>
        <v>1</v>
      </c>
    </row>
    <row r="5347" spans="1:6" x14ac:dyDescent="0.25">
      <c r="A5347">
        <v>127505</v>
      </c>
      <c r="B5347" t="s">
        <v>18</v>
      </c>
      <c r="C5347">
        <v>-4</v>
      </c>
      <c r="D5347" s="2">
        <v>44372.968830519945</v>
      </c>
      <c r="E5347" s="4">
        <f>VLOOKUP(A5347,Просмотры!$AH$2:AI19828,2,0)</f>
        <v>7</v>
      </c>
      <c r="F5347" s="4">
        <f t="shared" si="83"/>
        <v>1</v>
      </c>
    </row>
    <row r="5348" spans="1:6" x14ac:dyDescent="0.25">
      <c r="A5348">
        <v>127566</v>
      </c>
      <c r="B5348" t="s">
        <v>2</v>
      </c>
      <c r="C5348">
        <v>1</v>
      </c>
      <c r="D5348" s="2">
        <v>44321.411956908829</v>
      </c>
      <c r="E5348" s="4">
        <f>VLOOKUP(A5348,Просмотры!$AH$2:AI19829,2,0)</f>
        <v>3</v>
      </c>
      <c r="F5348" s="4">
        <f t="shared" si="83"/>
        <v>1</v>
      </c>
    </row>
    <row r="5349" spans="1:6" x14ac:dyDescent="0.25">
      <c r="A5349">
        <v>127577</v>
      </c>
      <c r="B5349" t="s">
        <v>5</v>
      </c>
      <c r="C5349">
        <v>2</v>
      </c>
      <c r="D5349" s="2">
        <v>44383.521308938754</v>
      </c>
      <c r="E5349" s="4">
        <f>VLOOKUP(A5349,Просмотры!$AH$2:AI19830,2,0)</f>
        <v>10</v>
      </c>
      <c r="F5349" s="4">
        <f t="shared" si="83"/>
        <v>1</v>
      </c>
    </row>
    <row r="5350" spans="1:6" x14ac:dyDescent="0.25">
      <c r="A5350">
        <v>127588</v>
      </c>
      <c r="B5350" t="s">
        <v>5</v>
      </c>
      <c r="C5350">
        <v>2</v>
      </c>
      <c r="D5350" s="2">
        <v>44370.565731089744</v>
      </c>
      <c r="E5350" s="4">
        <f>VLOOKUP(A5350,Просмотры!$AH$2:AI19831,2,0)</f>
        <v>11</v>
      </c>
      <c r="F5350" s="4">
        <f t="shared" si="83"/>
        <v>1</v>
      </c>
    </row>
    <row r="5351" spans="1:6" x14ac:dyDescent="0.25">
      <c r="A5351">
        <v>127621</v>
      </c>
      <c r="B5351" t="s">
        <v>2</v>
      </c>
      <c r="C5351">
        <v>1</v>
      </c>
      <c r="D5351" s="2">
        <v>44373.089247863252</v>
      </c>
      <c r="E5351" s="4">
        <f>VLOOKUP(A5351,Просмотры!$AH$2:AI19832,2,0)</f>
        <v>11</v>
      </c>
      <c r="F5351" s="4">
        <f t="shared" si="83"/>
        <v>1</v>
      </c>
    </row>
    <row r="5352" spans="1:6" x14ac:dyDescent="0.25">
      <c r="A5352">
        <v>127628</v>
      </c>
      <c r="B5352" t="s">
        <v>7</v>
      </c>
      <c r="C5352">
        <v>0</v>
      </c>
      <c r="D5352" s="2">
        <v>44346.289694622508</v>
      </c>
      <c r="E5352" s="4">
        <f>VLOOKUP(A5352,Просмотры!$AH$2:AI19833,2,0)</f>
        <v>10</v>
      </c>
      <c r="F5352" s="4">
        <f t="shared" si="83"/>
        <v>1</v>
      </c>
    </row>
    <row r="5353" spans="1:6" x14ac:dyDescent="0.25">
      <c r="A5353">
        <v>127704</v>
      </c>
      <c r="B5353" t="s">
        <v>9</v>
      </c>
      <c r="C5353">
        <v>6</v>
      </c>
      <c r="D5353" s="2">
        <v>44330.823028632476</v>
      </c>
      <c r="E5353" s="4">
        <f>VLOOKUP(A5353,Просмотры!$AH$2:AI19834,2,0)</f>
        <v>18</v>
      </c>
      <c r="F5353" s="4">
        <f t="shared" si="83"/>
        <v>1</v>
      </c>
    </row>
    <row r="5354" spans="1:6" x14ac:dyDescent="0.25">
      <c r="A5354">
        <v>127713</v>
      </c>
      <c r="B5354" t="s">
        <v>2</v>
      </c>
      <c r="C5354">
        <v>1</v>
      </c>
      <c r="D5354" s="2">
        <v>44296.100197186614</v>
      </c>
      <c r="E5354" s="4">
        <f>VLOOKUP(A5354,Просмотры!$AH$2:AI19835,2,0)</f>
        <v>10</v>
      </c>
      <c r="F5354" s="4">
        <f t="shared" si="83"/>
        <v>1</v>
      </c>
    </row>
    <row r="5355" spans="1:6" x14ac:dyDescent="0.25">
      <c r="A5355">
        <v>127724</v>
      </c>
      <c r="B5355" t="s">
        <v>8</v>
      </c>
      <c r="C5355">
        <v>5</v>
      </c>
      <c r="D5355" s="2">
        <v>44349.772574002847</v>
      </c>
      <c r="E5355" s="4">
        <f>VLOOKUP(A5355,Просмотры!$AH$2:AI19836,2,0)</f>
        <v>6</v>
      </c>
      <c r="F5355" s="4">
        <f t="shared" si="83"/>
        <v>1</v>
      </c>
    </row>
    <row r="5356" spans="1:6" x14ac:dyDescent="0.25">
      <c r="A5356">
        <v>127733</v>
      </c>
      <c r="B5356" t="s">
        <v>2</v>
      </c>
      <c r="C5356">
        <v>1</v>
      </c>
      <c r="D5356" s="2">
        <v>44336.329585292027</v>
      </c>
      <c r="E5356" s="4">
        <f>VLOOKUP(A5356,Просмотры!$AH$2:AI19837,2,0)</f>
        <v>16</v>
      </c>
      <c r="F5356" s="4">
        <f t="shared" si="83"/>
        <v>1</v>
      </c>
    </row>
    <row r="5357" spans="1:6" x14ac:dyDescent="0.25">
      <c r="A5357">
        <v>127737</v>
      </c>
      <c r="B5357" t="s">
        <v>2</v>
      </c>
      <c r="C5357">
        <v>1</v>
      </c>
      <c r="D5357" s="2">
        <v>44391.781255341877</v>
      </c>
      <c r="E5357" s="4">
        <f>VLOOKUP(A5357,Просмотры!$AH$2:AI19838,2,0)</f>
        <v>4</v>
      </c>
      <c r="F5357" s="4">
        <f t="shared" si="83"/>
        <v>1</v>
      </c>
    </row>
    <row r="5358" spans="1:6" x14ac:dyDescent="0.25">
      <c r="A5358">
        <v>127738</v>
      </c>
      <c r="B5358" t="s">
        <v>3</v>
      </c>
      <c r="C5358">
        <v>3</v>
      </c>
      <c r="D5358" s="2">
        <v>44371.139989245006</v>
      </c>
      <c r="E5358" s="4">
        <f>VLOOKUP(A5358,Просмотры!$AH$2:AI19839,2,0)</f>
        <v>14</v>
      </c>
      <c r="F5358" s="4">
        <f t="shared" si="83"/>
        <v>1</v>
      </c>
    </row>
    <row r="5359" spans="1:6" x14ac:dyDescent="0.25">
      <c r="A5359">
        <v>127808</v>
      </c>
      <c r="B5359" t="s">
        <v>2</v>
      </c>
      <c r="C5359">
        <v>1</v>
      </c>
      <c r="D5359" s="2">
        <v>44376.444594871798</v>
      </c>
      <c r="E5359" s="4">
        <f>VLOOKUP(A5359,Просмотры!$AH$2:AI19840,2,0)</f>
        <v>11</v>
      </c>
      <c r="F5359" s="4">
        <f t="shared" si="83"/>
        <v>1</v>
      </c>
    </row>
    <row r="5360" spans="1:6" x14ac:dyDescent="0.25">
      <c r="A5360">
        <v>127828</v>
      </c>
      <c r="B5360" t="s">
        <v>7</v>
      </c>
      <c r="C5360">
        <v>0</v>
      </c>
      <c r="D5360" s="2">
        <v>44299.370923290604</v>
      </c>
      <c r="E5360" s="4">
        <f>VLOOKUP(A5360,Просмотры!$AH$2:AI19841,2,0)</f>
        <v>11</v>
      </c>
      <c r="F5360" s="4">
        <f t="shared" si="83"/>
        <v>1</v>
      </c>
    </row>
    <row r="5361" spans="1:6" x14ac:dyDescent="0.25">
      <c r="A5361">
        <v>127845</v>
      </c>
      <c r="B5361" t="s">
        <v>7</v>
      </c>
      <c r="C5361">
        <v>0</v>
      </c>
      <c r="D5361" s="2">
        <v>44339.159343696585</v>
      </c>
      <c r="E5361" s="4">
        <f>VLOOKUP(A5361,Просмотры!$AH$2:AI19842,2,0)</f>
        <v>8</v>
      </c>
      <c r="F5361" s="4">
        <f t="shared" si="83"/>
        <v>1</v>
      </c>
    </row>
    <row r="5362" spans="1:6" x14ac:dyDescent="0.25">
      <c r="A5362">
        <v>127887</v>
      </c>
      <c r="B5362" t="s">
        <v>7</v>
      </c>
      <c r="C5362">
        <v>0</v>
      </c>
      <c r="D5362" s="2">
        <v>44345.933214351855</v>
      </c>
      <c r="E5362" s="4">
        <f>VLOOKUP(A5362,Просмотры!$AH$2:AI19843,2,0)</f>
        <v>1</v>
      </c>
      <c r="F5362" s="4">
        <f t="shared" si="83"/>
        <v>1</v>
      </c>
    </row>
    <row r="5363" spans="1:6" x14ac:dyDescent="0.25">
      <c r="A5363">
        <v>127891</v>
      </c>
      <c r="B5363" t="s">
        <v>7</v>
      </c>
      <c r="C5363">
        <v>0</v>
      </c>
      <c r="D5363" s="2">
        <v>44314.790539031339</v>
      </c>
      <c r="E5363" s="4">
        <f>VLOOKUP(A5363,Просмотры!$AH$2:AI19844,2,0)</f>
        <v>13</v>
      </c>
      <c r="F5363" s="4">
        <f t="shared" si="83"/>
        <v>1</v>
      </c>
    </row>
    <row r="5364" spans="1:6" x14ac:dyDescent="0.25">
      <c r="A5364">
        <v>127913</v>
      </c>
      <c r="B5364" t="s">
        <v>2</v>
      </c>
      <c r="C5364">
        <v>1</v>
      </c>
      <c r="D5364" s="2">
        <v>44300.162158511397</v>
      </c>
      <c r="E5364" s="4">
        <f>VLOOKUP(A5364,Просмотры!$AH$2:AI19845,2,0)</f>
        <v>2</v>
      </c>
      <c r="F5364" s="4">
        <f t="shared" si="83"/>
        <v>1</v>
      </c>
    </row>
    <row r="5365" spans="1:6" x14ac:dyDescent="0.25">
      <c r="A5365">
        <v>127946</v>
      </c>
      <c r="B5365" t="s">
        <v>9</v>
      </c>
      <c r="C5365">
        <v>6</v>
      </c>
      <c r="D5365" s="2">
        <v>44304.234343839031</v>
      </c>
      <c r="E5365" s="4">
        <f>VLOOKUP(A5365,Просмотры!$AH$2:AI19846,2,0)</f>
        <v>9</v>
      </c>
      <c r="F5365" s="4">
        <f t="shared" si="83"/>
        <v>1</v>
      </c>
    </row>
    <row r="5366" spans="1:6" x14ac:dyDescent="0.25">
      <c r="A5366">
        <v>127953</v>
      </c>
      <c r="B5366" t="s">
        <v>9</v>
      </c>
      <c r="C5366">
        <v>6</v>
      </c>
      <c r="D5366" s="2">
        <v>44370.742507977207</v>
      </c>
      <c r="E5366" s="4">
        <f>VLOOKUP(A5366,Просмотры!$AH$2:AI19847,2,0)</f>
        <v>6</v>
      </c>
      <c r="F5366" s="4">
        <f t="shared" si="83"/>
        <v>1</v>
      </c>
    </row>
    <row r="5367" spans="1:6" x14ac:dyDescent="0.25">
      <c r="A5367">
        <v>127978</v>
      </c>
      <c r="B5367" t="s">
        <v>7</v>
      </c>
      <c r="C5367">
        <v>0</v>
      </c>
      <c r="D5367" s="2">
        <v>44309.91049647436</v>
      </c>
      <c r="E5367" s="4">
        <f>VLOOKUP(A5367,Просмотры!$AH$2:AI19848,2,0)</f>
        <v>3</v>
      </c>
      <c r="F5367" s="4">
        <f t="shared" si="83"/>
        <v>1</v>
      </c>
    </row>
    <row r="5368" spans="1:6" x14ac:dyDescent="0.25">
      <c r="A5368">
        <v>127986</v>
      </c>
      <c r="B5368" t="s">
        <v>5</v>
      </c>
      <c r="C5368">
        <v>2</v>
      </c>
      <c r="D5368" s="2">
        <v>44342.393693019942</v>
      </c>
      <c r="E5368" s="4">
        <f>VLOOKUP(A5368,Просмотры!$AH$2:AI19849,2,0)</f>
        <v>9</v>
      </c>
      <c r="F5368" s="4">
        <f t="shared" si="83"/>
        <v>1</v>
      </c>
    </row>
    <row r="5369" spans="1:6" x14ac:dyDescent="0.25">
      <c r="A5369">
        <v>128050</v>
      </c>
      <c r="B5369" t="s">
        <v>7</v>
      </c>
      <c r="C5369">
        <v>0</v>
      </c>
      <c r="D5369" s="2">
        <v>44344.759728418809</v>
      </c>
      <c r="E5369" s="4">
        <f>VLOOKUP(A5369,Просмотры!$AH$2:AI19850,2,0)</f>
        <v>2</v>
      </c>
      <c r="F5369" s="4">
        <f t="shared" si="83"/>
        <v>1</v>
      </c>
    </row>
    <row r="5370" spans="1:6" x14ac:dyDescent="0.25">
      <c r="A5370">
        <v>128101</v>
      </c>
      <c r="B5370" t="s">
        <v>3</v>
      </c>
      <c r="C5370">
        <v>3</v>
      </c>
      <c r="D5370" s="2">
        <v>44369.388298753569</v>
      </c>
      <c r="E5370" s="4">
        <f>VLOOKUP(A5370,Просмотры!$AH$2:AI19851,2,0)</f>
        <v>13</v>
      </c>
      <c r="F5370" s="4">
        <f t="shared" si="83"/>
        <v>1</v>
      </c>
    </row>
    <row r="5371" spans="1:6" x14ac:dyDescent="0.25">
      <c r="A5371">
        <v>128147</v>
      </c>
      <c r="B5371" t="s">
        <v>2</v>
      </c>
      <c r="C5371">
        <v>1</v>
      </c>
      <c r="D5371" s="2">
        <v>44372.167290384619</v>
      </c>
      <c r="E5371" s="4">
        <f>VLOOKUP(A5371,Просмотры!$AH$2:AI19852,2,0)</f>
        <v>9</v>
      </c>
      <c r="F5371" s="4">
        <f t="shared" si="83"/>
        <v>1</v>
      </c>
    </row>
    <row r="5372" spans="1:6" x14ac:dyDescent="0.25">
      <c r="A5372">
        <v>128157</v>
      </c>
      <c r="B5372" t="s">
        <v>2</v>
      </c>
      <c r="C5372">
        <v>1</v>
      </c>
      <c r="D5372" s="2">
        <v>44407.576676317665</v>
      </c>
      <c r="E5372" s="4">
        <f>VLOOKUP(A5372,Просмотры!$AH$2:AI19853,2,0)</f>
        <v>7</v>
      </c>
      <c r="F5372" s="4">
        <f t="shared" si="83"/>
        <v>1</v>
      </c>
    </row>
    <row r="5373" spans="1:6" x14ac:dyDescent="0.25">
      <c r="A5373">
        <v>128167</v>
      </c>
      <c r="B5373" t="s">
        <v>5</v>
      </c>
      <c r="C5373">
        <v>2</v>
      </c>
      <c r="D5373" s="2">
        <v>44379.786987891741</v>
      </c>
      <c r="E5373" s="4">
        <f>VLOOKUP(A5373,Просмотры!$AH$2:AI19854,2,0)</f>
        <v>5</v>
      </c>
      <c r="F5373" s="4">
        <f t="shared" si="83"/>
        <v>1</v>
      </c>
    </row>
    <row r="5374" spans="1:6" x14ac:dyDescent="0.25">
      <c r="A5374">
        <v>128168</v>
      </c>
      <c r="B5374" t="s">
        <v>5</v>
      </c>
      <c r="C5374">
        <v>2</v>
      </c>
      <c r="D5374" s="2">
        <v>44294.06384996439</v>
      </c>
      <c r="E5374" s="4">
        <f>VLOOKUP(A5374,Просмотры!$AH$2:AI19855,2,0)</f>
        <v>11</v>
      </c>
      <c r="F5374" s="4">
        <f t="shared" si="83"/>
        <v>1</v>
      </c>
    </row>
    <row r="5375" spans="1:6" x14ac:dyDescent="0.25">
      <c r="A5375">
        <v>128246</v>
      </c>
      <c r="B5375" t="s">
        <v>7</v>
      </c>
      <c r="C5375">
        <v>0</v>
      </c>
      <c r="D5375" s="2">
        <v>44391.058462143876</v>
      </c>
      <c r="E5375" s="4">
        <f>VLOOKUP(A5375,Просмотры!$AH$2:AI19856,2,0)</f>
        <v>6</v>
      </c>
      <c r="F5375" s="4">
        <f t="shared" si="83"/>
        <v>1</v>
      </c>
    </row>
    <row r="5376" spans="1:6" x14ac:dyDescent="0.25">
      <c r="A5376">
        <v>128253</v>
      </c>
      <c r="B5376" t="s">
        <v>11</v>
      </c>
      <c r="C5376">
        <v>-7</v>
      </c>
      <c r="D5376" s="2">
        <v>44389.085714280627</v>
      </c>
      <c r="E5376" s="4">
        <f>VLOOKUP(A5376,Просмотры!$AH$2:AI19857,2,0)</f>
        <v>6</v>
      </c>
      <c r="F5376" s="4">
        <f t="shared" si="83"/>
        <v>1</v>
      </c>
    </row>
    <row r="5377" spans="1:6" x14ac:dyDescent="0.25">
      <c r="A5377">
        <v>128321</v>
      </c>
      <c r="B5377" t="s">
        <v>12</v>
      </c>
      <c r="C5377">
        <v>7</v>
      </c>
      <c r="D5377" s="2">
        <v>44400.937721260685</v>
      </c>
      <c r="E5377" s="4">
        <f>VLOOKUP(A5377,Просмотры!$AH$2:AI19858,2,0)</f>
        <v>2</v>
      </c>
      <c r="F5377" s="4">
        <f t="shared" si="83"/>
        <v>1</v>
      </c>
    </row>
    <row r="5378" spans="1:6" x14ac:dyDescent="0.25">
      <c r="A5378">
        <v>128324</v>
      </c>
      <c r="B5378" t="s">
        <v>3</v>
      </c>
      <c r="C5378">
        <v>3</v>
      </c>
      <c r="D5378" s="2">
        <v>44345.963489529917</v>
      </c>
      <c r="E5378" s="4">
        <f>VLOOKUP(A5378,Просмотры!$AH$2:AI19859,2,0)</f>
        <v>7</v>
      </c>
      <c r="F5378" s="4">
        <f t="shared" si="83"/>
        <v>1</v>
      </c>
    </row>
    <row r="5379" spans="1:6" x14ac:dyDescent="0.25">
      <c r="A5379">
        <v>128336</v>
      </c>
      <c r="B5379" t="s">
        <v>3</v>
      </c>
      <c r="C5379">
        <v>3</v>
      </c>
      <c r="D5379" s="2">
        <v>44304.956979807692</v>
      </c>
      <c r="E5379" s="4">
        <f>VLOOKUP(A5379,Просмотры!$AH$2:AI19860,2,0)</f>
        <v>24</v>
      </c>
      <c r="F5379" s="4">
        <f t="shared" ref="F5379:F5442" si="84">IF(E5379&gt;0,1,0)</f>
        <v>1</v>
      </c>
    </row>
    <row r="5380" spans="1:6" x14ac:dyDescent="0.25">
      <c r="A5380">
        <v>128344</v>
      </c>
      <c r="B5380" t="s">
        <v>3</v>
      </c>
      <c r="C5380">
        <v>3</v>
      </c>
      <c r="D5380" s="2">
        <v>44343.645457336184</v>
      </c>
      <c r="E5380" s="4">
        <f>VLOOKUP(A5380,Просмотры!$AH$2:AI19861,2,0)</f>
        <v>11</v>
      </c>
      <c r="F5380" s="4">
        <f t="shared" si="84"/>
        <v>1</v>
      </c>
    </row>
    <row r="5381" spans="1:6" x14ac:dyDescent="0.25">
      <c r="A5381">
        <v>128396</v>
      </c>
      <c r="B5381" t="s">
        <v>2</v>
      </c>
      <c r="C5381">
        <v>1</v>
      </c>
      <c r="D5381" s="2">
        <v>44305.627195762107</v>
      </c>
      <c r="E5381" s="4">
        <f>VLOOKUP(A5381,Просмотры!$AH$2:AI19862,2,0)</f>
        <v>16</v>
      </c>
      <c r="F5381" s="4">
        <f t="shared" si="84"/>
        <v>1</v>
      </c>
    </row>
    <row r="5382" spans="1:6" x14ac:dyDescent="0.25">
      <c r="A5382">
        <v>128422</v>
      </c>
      <c r="B5382" t="s">
        <v>3</v>
      </c>
      <c r="C5382">
        <v>3</v>
      </c>
      <c r="D5382" s="2">
        <v>44355.039935612542</v>
      </c>
      <c r="E5382" s="4">
        <f>VLOOKUP(A5382,Просмотры!$AH$2:AI19863,2,0)</f>
        <v>3</v>
      </c>
      <c r="F5382" s="4">
        <f t="shared" si="84"/>
        <v>1</v>
      </c>
    </row>
    <row r="5383" spans="1:6" x14ac:dyDescent="0.25">
      <c r="A5383">
        <v>128441</v>
      </c>
      <c r="B5383" t="s">
        <v>2</v>
      </c>
      <c r="C5383">
        <v>1</v>
      </c>
      <c r="D5383" s="2">
        <v>44325.965589494299</v>
      </c>
      <c r="E5383" s="4">
        <f>VLOOKUP(A5383,Просмотры!$AH$2:AI19864,2,0)</f>
        <v>15</v>
      </c>
      <c r="F5383" s="4">
        <f t="shared" si="84"/>
        <v>1</v>
      </c>
    </row>
    <row r="5384" spans="1:6" x14ac:dyDescent="0.25">
      <c r="A5384">
        <v>128444</v>
      </c>
      <c r="B5384" t="s">
        <v>2</v>
      </c>
      <c r="C5384">
        <v>1</v>
      </c>
      <c r="D5384" s="2">
        <v>44329.940360113957</v>
      </c>
      <c r="E5384" s="4">
        <f>VLOOKUP(A5384,Просмотры!$AH$2:AI19865,2,0)</f>
        <v>9</v>
      </c>
      <c r="F5384" s="4">
        <f t="shared" si="84"/>
        <v>1</v>
      </c>
    </row>
    <row r="5385" spans="1:6" x14ac:dyDescent="0.25">
      <c r="A5385">
        <v>128477</v>
      </c>
      <c r="B5385" t="s">
        <v>7</v>
      </c>
      <c r="C5385">
        <v>0</v>
      </c>
      <c r="D5385" s="2">
        <v>44309.756548717953</v>
      </c>
      <c r="E5385" s="4">
        <f>VLOOKUP(A5385,Просмотры!$AH$2:AI19866,2,0)</f>
        <v>16</v>
      </c>
      <c r="F5385" s="4">
        <f t="shared" si="84"/>
        <v>1</v>
      </c>
    </row>
    <row r="5386" spans="1:6" x14ac:dyDescent="0.25">
      <c r="A5386">
        <v>128498</v>
      </c>
      <c r="B5386" t="s">
        <v>6</v>
      </c>
      <c r="C5386">
        <v>4</v>
      </c>
      <c r="D5386" s="2">
        <v>44310.667416595439</v>
      </c>
      <c r="E5386" s="4">
        <f>VLOOKUP(A5386,Просмотры!$AH$2:AI19867,2,0)</f>
        <v>12</v>
      </c>
      <c r="F5386" s="4">
        <f t="shared" si="84"/>
        <v>1</v>
      </c>
    </row>
    <row r="5387" spans="1:6" x14ac:dyDescent="0.25">
      <c r="A5387">
        <v>128507</v>
      </c>
      <c r="B5387" t="s">
        <v>2</v>
      </c>
      <c r="C5387">
        <v>1</v>
      </c>
      <c r="D5387" s="2">
        <v>44317.031873076921</v>
      </c>
      <c r="E5387" s="4">
        <f>VLOOKUP(A5387,Просмотры!$AH$2:AI19868,2,0)</f>
        <v>4</v>
      </c>
      <c r="F5387" s="4">
        <f t="shared" si="84"/>
        <v>1</v>
      </c>
    </row>
    <row r="5388" spans="1:6" x14ac:dyDescent="0.25">
      <c r="A5388">
        <v>128512</v>
      </c>
      <c r="B5388" t="s">
        <v>10</v>
      </c>
      <c r="C5388">
        <v>9</v>
      </c>
      <c r="D5388" s="2">
        <v>44417.529464743588</v>
      </c>
      <c r="E5388" s="4">
        <f>VLOOKUP(A5388,Просмотры!$AH$2:AI19869,2,0)</f>
        <v>3</v>
      </c>
      <c r="F5388" s="4">
        <f t="shared" si="84"/>
        <v>1</v>
      </c>
    </row>
    <row r="5389" spans="1:6" x14ac:dyDescent="0.25">
      <c r="A5389">
        <v>128519</v>
      </c>
      <c r="B5389" t="s">
        <v>12</v>
      </c>
      <c r="C5389">
        <v>7</v>
      </c>
      <c r="D5389" s="2">
        <v>44301.602236752144</v>
      </c>
      <c r="E5389" s="4">
        <f>VLOOKUP(A5389,Просмотры!$AH$2:AI19870,2,0)</f>
        <v>15</v>
      </c>
      <c r="F5389" s="4">
        <f t="shared" si="84"/>
        <v>1</v>
      </c>
    </row>
    <row r="5390" spans="1:6" x14ac:dyDescent="0.25">
      <c r="A5390">
        <v>128539</v>
      </c>
      <c r="B5390" t="s">
        <v>5</v>
      </c>
      <c r="C5390">
        <v>2</v>
      </c>
      <c r="D5390" s="2">
        <v>44345.691323575498</v>
      </c>
      <c r="E5390" s="4">
        <f>VLOOKUP(A5390,Просмотры!$AH$2:AI19871,2,0)</f>
        <v>15</v>
      </c>
      <c r="F5390" s="4">
        <f t="shared" si="84"/>
        <v>1</v>
      </c>
    </row>
    <row r="5391" spans="1:6" x14ac:dyDescent="0.25">
      <c r="A5391">
        <v>128554</v>
      </c>
      <c r="B5391" t="s">
        <v>9</v>
      </c>
      <c r="C5391">
        <v>6</v>
      </c>
      <c r="D5391" s="2">
        <v>44337.025396937323</v>
      </c>
      <c r="E5391" s="4">
        <f>VLOOKUP(A5391,Просмотры!$AH$2:AI19872,2,0)</f>
        <v>3</v>
      </c>
      <c r="F5391" s="4">
        <f t="shared" si="84"/>
        <v>1</v>
      </c>
    </row>
    <row r="5392" spans="1:6" x14ac:dyDescent="0.25">
      <c r="A5392">
        <v>128560</v>
      </c>
      <c r="B5392" t="s">
        <v>7</v>
      </c>
      <c r="C5392">
        <v>0</v>
      </c>
      <c r="D5392" s="2">
        <v>44345.786727955841</v>
      </c>
      <c r="E5392" s="4">
        <f>VLOOKUP(A5392,Просмотры!$AH$2:AI19873,2,0)</f>
        <v>7</v>
      </c>
      <c r="F5392" s="4">
        <f t="shared" si="84"/>
        <v>1</v>
      </c>
    </row>
    <row r="5393" spans="1:6" x14ac:dyDescent="0.25">
      <c r="A5393">
        <v>128561</v>
      </c>
      <c r="B5393" t="s">
        <v>3</v>
      </c>
      <c r="C5393">
        <v>3</v>
      </c>
      <c r="D5393" s="2">
        <v>44311.854895548437</v>
      </c>
      <c r="E5393" s="4">
        <f>VLOOKUP(A5393,Просмотры!$AH$2:AI19874,2,0)</f>
        <v>13</v>
      </c>
      <c r="F5393" s="4">
        <f t="shared" si="84"/>
        <v>1</v>
      </c>
    </row>
    <row r="5394" spans="1:6" x14ac:dyDescent="0.25">
      <c r="A5394">
        <v>128569</v>
      </c>
      <c r="B5394" t="s">
        <v>2</v>
      </c>
      <c r="C5394">
        <v>1</v>
      </c>
      <c r="D5394" s="2">
        <v>44374.429548753564</v>
      </c>
      <c r="E5394" s="4">
        <f>VLOOKUP(A5394,Просмотры!$AH$2:AI19875,2,0)</f>
        <v>4</v>
      </c>
      <c r="F5394" s="4">
        <f t="shared" si="84"/>
        <v>1</v>
      </c>
    </row>
    <row r="5395" spans="1:6" x14ac:dyDescent="0.25">
      <c r="A5395">
        <v>128579</v>
      </c>
      <c r="B5395" t="s">
        <v>2</v>
      </c>
      <c r="C5395">
        <v>1</v>
      </c>
      <c r="D5395" s="2">
        <v>44303.039597186609</v>
      </c>
      <c r="E5395" s="4">
        <f>VLOOKUP(A5395,Просмотры!$AH$2:AI19876,2,0)</f>
        <v>2</v>
      </c>
      <c r="F5395" s="4">
        <f t="shared" si="84"/>
        <v>1</v>
      </c>
    </row>
    <row r="5396" spans="1:6" x14ac:dyDescent="0.25">
      <c r="A5396">
        <v>128642</v>
      </c>
      <c r="B5396" t="s">
        <v>19</v>
      </c>
      <c r="C5396">
        <v>8</v>
      </c>
      <c r="D5396" s="2">
        <v>44296.308919586896</v>
      </c>
      <c r="E5396" s="4">
        <f>VLOOKUP(A5396,Просмотры!$AH$2:AI19877,2,0)</f>
        <v>8</v>
      </c>
      <c r="F5396" s="4">
        <f t="shared" si="84"/>
        <v>1</v>
      </c>
    </row>
    <row r="5397" spans="1:6" x14ac:dyDescent="0.25">
      <c r="A5397">
        <v>128665</v>
      </c>
      <c r="B5397" t="s">
        <v>5</v>
      </c>
      <c r="C5397">
        <v>2</v>
      </c>
      <c r="D5397" s="2">
        <v>44378.924726103993</v>
      </c>
      <c r="E5397" s="4">
        <f>VLOOKUP(A5397,Просмотры!$AH$2:AI19878,2,0)</f>
        <v>8</v>
      </c>
      <c r="F5397" s="4">
        <f t="shared" si="84"/>
        <v>1</v>
      </c>
    </row>
    <row r="5398" spans="1:6" x14ac:dyDescent="0.25">
      <c r="A5398">
        <v>128686</v>
      </c>
      <c r="B5398" t="s">
        <v>12</v>
      </c>
      <c r="C5398">
        <v>7</v>
      </c>
      <c r="D5398" s="2">
        <v>44288.032185149576</v>
      </c>
      <c r="E5398" s="4">
        <f>VLOOKUP(A5398,Просмотры!$AH$2:AI19879,2,0)</f>
        <v>7</v>
      </c>
      <c r="F5398" s="4">
        <f t="shared" si="84"/>
        <v>1</v>
      </c>
    </row>
    <row r="5399" spans="1:6" x14ac:dyDescent="0.25">
      <c r="A5399">
        <v>128715</v>
      </c>
      <c r="B5399" t="s">
        <v>5</v>
      </c>
      <c r="C5399">
        <v>2</v>
      </c>
      <c r="D5399" s="2">
        <v>44312.146423789178</v>
      </c>
      <c r="E5399" s="4">
        <f>VLOOKUP(A5399,Просмотры!$AH$2:AI19880,2,0)</f>
        <v>23</v>
      </c>
      <c r="F5399" s="4">
        <f t="shared" si="84"/>
        <v>1</v>
      </c>
    </row>
    <row r="5400" spans="1:6" x14ac:dyDescent="0.25">
      <c r="A5400">
        <v>128725</v>
      </c>
      <c r="B5400" t="s">
        <v>7</v>
      </c>
      <c r="C5400">
        <v>0</v>
      </c>
      <c r="D5400" s="2">
        <v>44375.056469800569</v>
      </c>
      <c r="E5400" s="4">
        <f>VLOOKUP(A5400,Просмотры!$AH$2:AI19881,2,0)</f>
        <v>9</v>
      </c>
      <c r="F5400" s="4">
        <f t="shared" si="84"/>
        <v>1</v>
      </c>
    </row>
    <row r="5401" spans="1:6" x14ac:dyDescent="0.25">
      <c r="A5401">
        <v>128806</v>
      </c>
      <c r="B5401" t="s">
        <v>2</v>
      </c>
      <c r="C5401">
        <v>1</v>
      </c>
      <c r="D5401" s="2">
        <v>44376.031791809117</v>
      </c>
      <c r="E5401" s="4">
        <f>VLOOKUP(A5401,Просмотры!$AH$2:AI19882,2,0)</f>
        <v>6</v>
      </c>
      <c r="F5401" s="4">
        <f t="shared" si="84"/>
        <v>1</v>
      </c>
    </row>
    <row r="5402" spans="1:6" x14ac:dyDescent="0.25">
      <c r="A5402">
        <v>128838</v>
      </c>
      <c r="B5402" t="s">
        <v>2</v>
      </c>
      <c r="C5402">
        <v>1</v>
      </c>
      <c r="D5402" s="2">
        <v>44307.291576139607</v>
      </c>
      <c r="E5402" s="4">
        <f>VLOOKUP(A5402,Просмотры!$AH$2:AI19883,2,0)</f>
        <v>17</v>
      </c>
      <c r="F5402" s="4">
        <f t="shared" si="84"/>
        <v>1</v>
      </c>
    </row>
    <row r="5403" spans="1:6" x14ac:dyDescent="0.25">
      <c r="A5403">
        <v>128852</v>
      </c>
      <c r="B5403" t="s">
        <v>5</v>
      </c>
      <c r="C5403">
        <v>2</v>
      </c>
      <c r="D5403" s="2">
        <v>44294.88115591168</v>
      </c>
      <c r="E5403" s="4">
        <f>VLOOKUP(A5403,Просмотры!$AH$2:AI19884,2,0)</f>
        <v>10</v>
      </c>
      <c r="F5403" s="4">
        <f t="shared" si="84"/>
        <v>1</v>
      </c>
    </row>
    <row r="5404" spans="1:6" x14ac:dyDescent="0.25">
      <c r="A5404">
        <v>128861</v>
      </c>
      <c r="B5404" t="s">
        <v>5</v>
      </c>
      <c r="C5404">
        <v>2</v>
      </c>
      <c r="D5404" s="2">
        <v>44340.796339280627</v>
      </c>
      <c r="E5404" s="4">
        <f>VLOOKUP(A5404,Просмотры!$AH$2:AI19885,2,0)</f>
        <v>3</v>
      </c>
      <c r="F5404" s="4">
        <f t="shared" si="84"/>
        <v>1</v>
      </c>
    </row>
    <row r="5405" spans="1:6" x14ac:dyDescent="0.25">
      <c r="A5405">
        <v>128878</v>
      </c>
      <c r="B5405" t="s">
        <v>2</v>
      </c>
      <c r="C5405">
        <v>1</v>
      </c>
      <c r="D5405" s="2">
        <v>44407.574284615381</v>
      </c>
      <c r="E5405" s="4">
        <f>VLOOKUP(A5405,Просмотры!$AH$2:AI19886,2,0)</f>
        <v>5</v>
      </c>
      <c r="F5405" s="4">
        <f t="shared" si="84"/>
        <v>1</v>
      </c>
    </row>
    <row r="5406" spans="1:6" x14ac:dyDescent="0.25">
      <c r="A5406">
        <v>128903</v>
      </c>
      <c r="B5406" t="s">
        <v>7</v>
      </c>
      <c r="C5406">
        <v>0</v>
      </c>
      <c r="D5406" s="2">
        <v>44347.163114529918</v>
      </c>
      <c r="E5406" s="4">
        <f>VLOOKUP(A5406,Просмотры!$AH$2:AI19887,2,0)</f>
        <v>13</v>
      </c>
      <c r="F5406" s="4">
        <f t="shared" si="84"/>
        <v>1</v>
      </c>
    </row>
    <row r="5407" spans="1:6" x14ac:dyDescent="0.25">
      <c r="A5407">
        <v>128909</v>
      </c>
      <c r="B5407" t="s">
        <v>5</v>
      </c>
      <c r="C5407">
        <v>2</v>
      </c>
      <c r="D5407" s="2">
        <v>44374.346772649573</v>
      </c>
      <c r="E5407" s="4">
        <f>VLOOKUP(A5407,Просмотры!$AH$2:AI19888,2,0)</f>
        <v>9</v>
      </c>
      <c r="F5407" s="4">
        <f t="shared" si="84"/>
        <v>1</v>
      </c>
    </row>
    <row r="5408" spans="1:6" x14ac:dyDescent="0.25">
      <c r="A5408">
        <v>128910</v>
      </c>
      <c r="B5408" t="s">
        <v>5</v>
      </c>
      <c r="C5408">
        <v>2</v>
      </c>
      <c r="D5408" s="2">
        <v>44351.260502065532</v>
      </c>
      <c r="E5408" s="4">
        <f>VLOOKUP(A5408,Просмотры!$AH$2:AI19889,2,0)</f>
        <v>8</v>
      </c>
      <c r="F5408" s="4">
        <f t="shared" si="84"/>
        <v>1</v>
      </c>
    </row>
    <row r="5409" spans="1:6" x14ac:dyDescent="0.25">
      <c r="A5409">
        <v>128958</v>
      </c>
      <c r="B5409" t="s">
        <v>7</v>
      </c>
      <c r="C5409">
        <v>0</v>
      </c>
      <c r="D5409" s="2">
        <v>44310.1175997151</v>
      </c>
      <c r="E5409" s="4">
        <f>VLOOKUP(A5409,Просмотры!$AH$2:AI19890,2,0)</f>
        <v>15</v>
      </c>
      <c r="F5409" s="4">
        <f t="shared" si="84"/>
        <v>1</v>
      </c>
    </row>
    <row r="5410" spans="1:6" x14ac:dyDescent="0.25">
      <c r="A5410">
        <v>128976</v>
      </c>
      <c r="B5410" t="s">
        <v>18</v>
      </c>
      <c r="C5410">
        <v>-4</v>
      </c>
      <c r="D5410" s="2">
        <v>44313.0408497151</v>
      </c>
      <c r="E5410" s="4">
        <f>VLOOKUP(A5410,Просмотры!$AH$2:AI19891,2,0)</f>
        <v>22</v>
      </c>
      <c r="F5410" s="4">
        <f t="shared" si="84"/>
        <v>1</v>
      </c>
    </row>
    <row r="5411" spans="1:6" x14ac:dyDescent="0.25">
      <c r="A5411">
        <v>128984</v>
      </c>
      <c r="B5411" t="s">
        <v>6</v>
      </c>
      <c r="C5411">
        <v>4</v>
      </c>
      <c r="D5411" s="2">
        <v>44380.616771937326</v>
      </c>
      <c r="E5411" s="4">
        <f>VLOOKUP(A5411,Просмотры!$AH$2:AI19892,2,0)</f>
        <v>8</v>
      </c>
      <c r="F5411" s="4">
        <f t="shared" si="84"/>
        <v>1</v>
      </c>
    </row>
    <row r="5412" spans="1:6" x14ac:dyDescent="0.25">
      <c r="A5412">
        <v>129009</v>
      </c>
      <c r="B5412" t="s">
        <v>2</v>
      </c>
      <c r="C5412">
        <v>1</v>
      </c>
      <c r="D5412" s="2">
        <v>44319.679389957266</v>
      </c>
      <c r="E5412" s="4">
        <f>VLOOKUP(A5412,Просмотры!$AH$2:AI19893,2,0)</f>
        <v>5</v>
      </c>
      <c r="F5412" s="4">
        <f t="shared" si="84"/>
        <v>1</v>
      </c>
    </row>
    <row r="5413" spans="1:6" x14ac:dyDescent="0.25">
      <c r="A5413">
        <v>129046</v>
      </c>
      <c r="B5413" t="s">
        <v>2</v>
      </c>
      <c r="C5413">
        <v>1</v>
      </c>
      <c r="D5413" s="2">
        <v>44355.611777314814</v>
      </c>
      <c r="E5413" s="4">
        <f>VLOOKUP(A5413,Просмотры!$AH$2:AI19894,2,0)</f>
        <v>10</v>
      </c>
      <c r="F5413" s="4">
        <f t="shared" si="84"/>
        <v>1</v>
      </c>
    </row>
    <row r="5414" spans="1:6" x14ac:dyDescent="0.25">
      <c r="A5414">
        <v>129074</v>
      </c>
      <c r="B5414" t="s">
        <v>2</v>
      </c>
      <c r="C5414">
        <v>1</v>
      </c>
      <c r="D5414" s="2">
        <v>44345.917770299144</v>
      </c>
      <c r="E5414" s="4">
        <f>VLOOKUP(A5414,Просмотры!$AH$2:AI19895,2,0)</f>
        <v>12</v>
      </c>
      <c r="F5414" s="4">
        <f t="shared" si="84"/>
        <v>1</v>
      </c>
    </row>
    <row r="5415" spans="1:6" x14ac:dyDescent="0.25">
      <c r="A5415">
        <v>129108</v>
      </c>
      <c r="B5415" t="s">
        <v>10</v>
      </c>
      <c r="C5415">
        <v>9</v>
      </c>
      <c r="D5415" s="2">
        <v>44371.291433475788</v>
      </c>
      <c r="E5415" s="4">
        <f>VLOOKUP(A5415,Просмотры!$AH$2:AI19896,2,0)</f>
        <v>10</v>
      </c>
      <c r="F5415" s="4">
        <f t="shared" si="84"/>
        <v>1</v>
      </c>
    </row>
    <row r="5416" spans="1:6" x14ac:dyDescent="0.25">
      <c r="A5416">
        <v>129123</v>
      </c>
      <c r="B5416" t="s">
        <v>2</v>
      </c>
      <c r="C5416">
        <v>1</v>
      </c>
      <c r="D5416" s="2">
        <v>44359.329884864674</v>
      </c>
      <c r="E5416" s="4">
        <f>VLOOKUP(A5416,Просмотры!$AH$2:AI19897,2,0)</f>
        <v>10</v>
      </c>
      <c r="F5416" s="4">
        <f t="shared" si="84"/>
        <v>1</v>
      </c>
    </row>
    <row r="5417" spans="1:6" x14ac:dyDescent="0.25">
      <c r="A5417">
        <v>129129</v>
      </c>
      <c r="B5417" t="s">
        <v>10</v>
      </c>
      <c r="C5417">
        <v>9</v>
      </c>
      <c r="D5417" s="2">
        <v>44336.411466417383</v>
      </c>
      <c r="E5417" s="4">
        <f>VLOOKUP(A5417,Просмотры!$AH$2:AI19898,2,0)</f>
        <v>18</v>
      </c>
      <c r="F5417" s="4">
        <f t="shared" si="84"/>
        <v>1</v>
      </c>
    </row>
    <row r="5418" spans="1:6" x14ac:dyDescent="0.25">
      <c r="A5418">
        <v>129159</v>
      </c>
      <c r="B5418" t="s">
        <v>3</v>
      </c>
      <c r="C5418">
        <v>3</v>
      </c>
      <c r="D5418" s="2">
        <v>44285.775714066956</v>
      </c>
      <c r="E5418" s="4">
        <f>VLOOKUP(A5418,Просмотры!$AH$2:AI19899,2,0)</f>
        <v>10</v>
      </c>
      <c r="F5418" s="4">
        <f t="shared" si="84"/>
        <v>1</v>
      </c>
    </row>
    <row r="5419" spans="1:6" x14ac:dyDescent="0.25">
      <c r="A5419">
        <v>129189</v>
      </c>
      <c r="B5419" t="s">
        <v>3</v>
      </c>
      <c r="C5419">
        <v>3</v>
      </c>
      <c r="D5419" s="2">
        <v>44339.3175130698</v>
      </c>
      <c r="E5419" s="4">
        <f>VLOOKUP(A5419,Просмотры!$AH$2:AI19900,2,0)</f>
        <v>7</v>
      </c>
      <c r="F5419" s="4">
        <f t="shared" si="84"/>
        <v>1</v>
      </c>
    </row>
    <row r="5420" spans="1:6" x14ac:dyDescent="0.25">
      <c r="A5420">
        <v>129197</v>
      </c>
      <c r="B5420" t="s">
        <v>5</v>
      </c>
      <c r="C5420">
        <v>2</v>
      </c>
      <c r="D5420" s="2">
        <v>44342.955285576922</v>
      </c>
      <c r="E5420" s="4">
        <f>VLOOKUP(A5420,Просмотры!$AH$2:AI19901,2,0)</f>
        <v>5</v>
      </c>
      <c r="F5420" s="4">
        <f t="shared" si="84"/>
        <v>1</v>
      </c>
    </row>
    <row r="5421" spans="1:6" x14ac:dyDescent="0.25">
      <c r="A5421">
        <v>129199</v>
      </c>
      <c r="B5421" t="s">
        <v>2</v>
      </c>
      <c r="C5421">
        <v>1</v>
      </c>
      <c r="D5421" s="2">
        <v>44421.310684116805</v>
      </c>
      <c r="E5421" s="4">
        <f>VLOOKUP(A5421,Просмотры!$AH$2:AI19902,2,0)</f>
        <v>1</v>
      </c>
      <c r="F5421" s="4">
        <f t="shared" si="84"/>
        <v>1</v>
      </c>
    </row>
    <row r="5422" spans="1:6" x14ac:dyDescent="0.25">
      <c r="A5422">
        <v>129232</v>
      </c>
      <c r="B5422" t="s">
        <v>5</v>
      </c>
      <c r="C5422">
        <v>2</v>
      </c>
      <c r="D5422" s="2">
        <v>44317.658903632473</v>
      </c>
      <c r="E5422" s="4">
        <f>VLOOKUP(A5422,Просмотры!$AH$2:AI19903,2,0)</f>
        <v>2</v>
      </c>
      <c r="F5422" s="4">
        <f t="shared" si="84"/>
        <v>1</v>
      </c>
    </row>
    <row r="5423" spans="1:6" x14ac:dyDescent="0.25">
      <c r="A5423">
        <v>129237</v>
      </c>
      <c r="B5423" t="s">
        <v>7</v>
      </c>
      <c r="C5423">
        <v>0</v>
      </c>
      <c r="D5423" s="2">
        <v>44343.021309829062</v>
      </c>
      <c r="E5423" s="4">
        <f>VLOOKUP(A5423,Просмотры!$AH$2:AI19904,2,0)</f>
        <v>8</v>
      </c>
      <c r="F5423" s="4">
        <f t="shared" si="84"/>
        <v>1</v>
      </c>
    </row>
    <row r="5424" spans="1:6" x14ac:dyDescent="0.25">
      <c r="A5424">
        <v>129254</v>
      </c>
      <c r="B5424" t="s">
        <v>5</v>
      </c>
      <c r="C5424">
        <v>2</v>
      </c>
      <c r="D5424" s="2">
        <v>44337.761796688028</v>
      </c>
      <c r="E5424" s="4">
        <f>VLOOKUP(A5424,Просмотры!$AH$2:AI19905,2,0)</f>
        <v>13</v>
      </c>
      <c r="F5424" s="4">
        <f t="shared" si="84"/>
        <v>1</v>
      </c>
    </row>
    <row r="5425" spans="1:6" x14ac:dyDescent="0.25">
      <c r="A5425">
        <v>129259</v>
      </c>
      <c r="B5425" t="s">
        <v>9</v>
      </c>
      <c r="C5425">
        <v>6</v>
      </c>
      <c r="D5425" s="2">
        <v>44359.142383689461</v>
      </c>
      <c r="E5425" s="4">
        <f>VLOOKUP(A5425,Просмотры!$AH$2:AI19906,2,0)</f>
        <v>15</v>
      </c>
      <c r="F5425" s="4">
        <f t="shared" si="84"/>
        <v>1</v>
      </c>
    </row>
    <row r="5426" spans="1:6" x14ac:dyDescent="0.25">
      <c r="A5426">
        <v>129315</v>
      </c>
      <c r="B5426" t="s">
        <v>5</v>
      </c>
      <c r="C5426">
        <v>2</v>
      </c>
      <c r="D5426" s="2">
        <v>44308.413556659551</v>
      </c>
      <c r="E5426" s="4">
        <f>VLOOKUP(A5426,Просмотры!$AH$2:AI19907,2,0)</f>
        <v>4</v>
      </c>
      <c r="F5426" s="4">
        <f t="shared" si="84"/>
        <v>1</v>
      </c>
    </row>
    <row r="5427" spans="1:6" x14ac:dyDescent="0.25">
      <c r="A5427">
        <v>129356</v>
      </c>
      <c r="B5427" t="s">
        <v>7</v>
      </c>
      <c r="C5427">
        <v>0</v>
      </c>
      <c r="D5427" s="2">
        <v>44327.392534864674</v>
      </c>
      <c r="E5427" s="4">
        <f>VLOOKUP(A5427,Просмотры!$AH$2:AI19908,2,0)</f>
        <v>3</v>
      </c>
      <c r="F5427" s="4">
        <f t="shared" si="84"/>
        <v>1</v>
      </c>
    </row>
    <row r="5428" spans="1:6" x14ac:dyDescent="0.25">
      <c r="A5428">
        <v>129378</v>
      </c>
      <c r="B5428" t="s">
        <v>3</v>
      </c>
      <c r="C5428">
        <v>3</v>
      </c>
      <c r="D5428" s="2">
        <v>44346.732262891739</v>
      </c>
      <c r="E5428" s="4">
        <f>VLOOKUP(A5428,Просмотры!$AH$2:AI19909,2,0)</f>
        <v>13</v>
      </c>
      <c r="F5428" s="4">
        <f t="shared" si="84"/>
        <v>1</v>
      </c>
    </row>
    <row r="5429" spans="1:6" x14ac:dyDescent="0.25">
      <c r="A5429">
        <v>129395</v>
      </c>
      <c r="B5429" t="s">
        <v>3</v>
      </c>
      <c r="C5429">
        <v>3</v>
      </c>
      <c r="D5429" s="2">
        <v>44310.61332631766</v>
      </c>
      <c r="E5429" s="4">
        <f>VLOOKUP(A5429,Просмотры!$AH$2:AI19910,2,0)</f>
        <v>27</v>
      </c>
      <c r="F5429" s="4">
        <f t="shared" si="84"/>
        <v>1</v>
      </c>
    </row>
    <row r="5430" spans="1:6" x14ac:dyDescent="0.25">
      <c r="A5430">
        <v>129479</v>
      </c>
      <c r="B5430" t="s">
        <v>11</v>
      </c>
      <c r="C5430">
        <v>-7</v>
      </c>
      <c r="D5430" s="2">
        <v>44373.934229309118</v>
      </c>
      <c r="E5430" s="4">
        <f>VLOOKUP(A5430,Просмотры!$AH$2:AI19911,2,0)</f>
        <v>6</v>
      </c>
      <c r="F5430" s="4">
        <f t="shared" si="84"/>
        <v>1</v>
      </c>
    </row>
    <row r="5431" spans="1:6" x14ac:dyDescent="0.25">
      <c r="A5431">
        <v>129487</v>
      </c>
      <c r="B5431" t="s">
        <v>3</v>
      </c>
      <c r="C5431">
        <v>3</v>
      </c>
      <c r="D5431" s="2">
        <v>44403.412591096865</v>
      </c>
      <c r="E5431" s="4">
        <f>VLOOKUP(A5431,Просмотры!$AH$2:AI19912,2,0)</f>
        <v>6</v>
      </c>
      <c r="F5431" s="4">
        <f t="shared" si="84"/>
        <v>1</v>
      </c>
    </row>
    <row r="5432" spans="1:6" x14ac:dyDescent="0.25">
      <c r="A5432">
        <v>129488</v>
      </c>
      <c r="B5432" t="s">
        <v>5</v>
      </c>
      <c r="C5432">
        <v>2</v>
      </c>
      <c r="D5432" s="2">
        <v>44402.942934900289</v>
      </c>
      <c r="E5432" s="4">
        <f>VLOOKUP(A5432,Просмотры!$AH$2:AI19913,2,0)</f>
        <v>2</v>
      </c>
      <c r="F5432" s="4">
        <f t="shared" si="84"/>
        <v>1</v>
      </c>
    </row>
    <row r="5433" spans="1:6" x14ac:dyDescent="0.25">
      <c r="A5433">
        <v>129525</v>
      </c>
      <c r="B5433" t="s">
        <v>3</v>
      </c>
      <c r="C5433">
        <v>3</v>
      </c>
      <c r="D5433" s="2">
        <v>44371.920249715098</v>
      </c>
      <c r="E5433" s="4">
        <f>VLOOKUP(A5433,Просмотры!$AH$2:AI19914,2,0)</f>
        <v>11</v>
      </c>
      <c r="F5433" s="4">
        <f t="shared" si="84"/>
        <v>1</v>
      </c>
    </row>
    <row r="5434" spans="1:6" x14ac:dyDescent="0.25">
      <c r="A5434">
        <v>129526</v>
      </c>
      <c r="B5434" t="s">
        <v>2</v>
      </c>
      <c r="C5434">
        <v>1</v>
      </c>
      <c r="D5434" s="2">
        <v>44375.589795975786</v>
      </c>
      <c r="E5434" s="4">
        <f>VLOOKUP(A5434,Просмотры!$AH$2:AI19915,2,0)</f>
        <v>8</v>
      </c>
      <c r="F5434" s="4">
        <f t="shared" si="84"/>
        <v>1</v>
      </c>
    </row>
    <row r="5435" spans="1:6" x14ac:dyDescent="0.25">
      <c r="A5435">
        <v>129528</v>
      </c>
      <c r="B5435" t="s">
        <v>5</v>
      </c>
      <c r="C5435">
        <v>2</v>
      </c>
      <c r="D5435" s="2">
        <v>44312.734225890315</v>
      </c>
      <c r="E5435" s="4">
        <f>VLOOKUP(A5435,Просмотры!$AH$2:AI19916,2,0)</f>
        <v>8</v>
      </c>
      <c r="F5435" s="4">
        <f t="shared" si="84"/>
        <v>1</v>
      </c>
    </row>
    <row r="5436" spans="1:6" x14ac:dyDescent="0.25">
      <c r="A5436">
        <v>129533</v>
      </c>
      <c r="B5436" t="s">
        <v>2</v>
      </c>
      <c r="C5436">
        <v>1</v>
      </c>
      <c r="D5436" s="2">
        <v>44293.802756339028</v>
      </c>
      <c r="E5436" s="4">
        <f>VLOOKUP(A5436,Просмотры!$AH$2:AI19917,2,0)</f>
        <v>5</v>
      </c>
      <c r="F5436" s="4">
        <f t="shared" si="84"/>
        <v>1</v>
      </c>
    </row>
    <row r="5437" spans="1:6" x14ac:dyDescent="0.25">
      <c r="A5437">
        <v>129537</v>
      </c>
      <c r="B5437" t="s">
        <v>7</v>
      </c>
      <c r="C5437">
        <v>0</v>
      </c>
      <c r="D5437" s="2">
        <v>44305.555601531334</v>
      </c>
      <c r="E5437" s="4">
        <f>VLOOKUP(A5437,Просмотры!$AH$2:AI19918,2,0)</f>
        <v>3</v>
      </c>
      <c r="F5437" s="4">
        <f t="shared" si="84"/>
        <v>1</v>
      </c>
    </row>
    <row r="5438" spans="1:6" x14ac:dyDescent="0.25">
      <c r="A5438">
        <v>129538</v>
      </c>
      <c r="B5438" t="s">
        <v>18</v>
      </c>
      <c r="C5438">
        <v>-4</v>
      </c>
      <c r="D5438" s="2">
        <v>44323.259218162399</v>
      </c>
      <c r="E5438" s="4">
        <f>VLOOKUP(A5438,Просмотры!$AH$2:AI19919,2,0)</f>
        <v>13</v>
      </c>
      <c r="F5438" s="4">
        <f t="shared" si="84"/>
        <v>1</v>
      </c>
    </row>
    <row r="5439" spans="1:6" x14ac:dyDescent="0.25">
      <c r="A5439">
        <v>129556</v>
      </c>
      <c r="B5439" t="s">
        <v>7</v>
      </c>
      <c r="C5439">
        <v>0</v>
      </c>
      <c r="D5439" s="2">
        <v>44308.154475641022</v>
      </c>
      <c r="E5439" s="4">
        <f>VLOOKUP(A5439,Просмотры!$AH$2:AI19920,2,0)</f>
        <v>7</v>
      </c>
      <c r="F5439" s="4">
        <f t="shared" si="84"/>
        <v>1</v>
      </c>
    </row>
    <row r="5440" spans="1:6" x14ac:dyDescent="0.25">
      <c r="A5440">
        <v>129568</v>
      </c>
      <c r="B5440" t="s">
        <v>2</v>
      </c>
      <c r="C5440">
        <v>1</v>
      </c>
      <c r="D5440" s="2">
        <v>44346.993930270655</v>
      </c>
      <c r="E5440" s="4">
        <f>VLOOKUP(A5440,Просмотры!$AH$2:AI19921,2,0)</f>
        <v>10</v>
      </c>
      <c r="F5440" s="4">
        <f t="shared" si="84"/>
        <v>1</v>
      </c>
    </row>
    <row r="5441" spans="1:6" x14ac:dyDescent="0.25">
      <c r="A5441">
        <v>129636</v>
      </c>
      <c r="B5441" t="s">
        <v>6</v>
      </c>
      <c r="C5441">
        <v>4</v>
      </c>
      <c r="D5441" s="2">
        <v>44374.978897400288</v>
      </c>
      <c r="E5441" s="4">
        <f>VLOOKUP(A5441,Просмотры!$AH$2:AI19922,2,0)</f>
        <v>8</v>
      </c>
      <c r="F5441" s="4">
        <f t="shared" si="84"/>
        <v>1</v>
      </c>
    </row>
    <row r="5442" spans="1:6" x14ac:dyDescent="0.25">
      <c r="A5442">
        <v>129649</v>
      </c>
      <c r="B5442" t="s">
        <v>2</v>
      </c>
      <c r="C5442">
        <v>1</v>
      </c>
      <c r="D5442" s="2">
        <v>44299.158316631052</v>
      </c>
      <c r="E5442" s="4">
        <f>VLOOKUP(A5442,Просмотры!$AH$2:AI19923,2,0)</f>
        <v>9</v>
      </c>
      <c r="F5442" s="4">
        <f t="shared" si="84"/>
        <v>1</v>
      </c>
    </row>
    <row r="5443" spans="1:6" x14ac:dyDescent="0.25">
      <c r="A5443">
        <v>129654</v>
      </c>
      <c r="B5443" t="s">
        <v>6</v>
      </c>
      <c r="C5443">
        <v>4</v>
      </c>
      <c r="D5443" s="2">
        <v>44309.404688319089</v>
      </c>
      <c r="E5443" s="4">
        <f>VLOOKUP(A5443,Просмотры!$AH$2:AI19924,2,0)</f>
        <v>12</v>
      </c>
      <c r="F5443" s="4">
        <f t="shared" ref="F5443:F5506" si="85">IF(E5443&gt;0,1,0)</f>
        <v>1</v>
      </c>
    </row>
    <row r="5444" spans="1:6" x14ac:dyDescent="0.25">
      <c r="A5444">
        <v>129695</v>
      </c>
      <c r="B5444" t="s">
        <v>3</v>
      </c>
      <c r="C5444">
        <v>3</v>
      </c>
      <c r="D5444" s="2">
        <v>44305.369989102568</v>
      </c>
      <c r="E5444" s="4">
        <f>VLOOKUP(A5444,Просмотры!$AH$2:AI19925,2,0)</f>
        <v>1</v>
      </c>
      <c r="F5444" s="4">
        <f t="shared" si="85"/>
        <v>1</v>
      </c>
    </row>
    <row r="5445" spans="1:6" x14ac:dyDescent="0.25">
      <c r="A5445">
        <v>129700</v>
      </c>
      <c r="B5445" t="s">
        <v>5</v>
      </c>
      <c r="C5445">
        <v>2</v>
      </c>
      <c r="D5445" s="2">
        <v>44296.564858262107</v>
      </c>
      <c r="E5445" s="4">
        <f>VLOOKUP(A5445,Просмотры!$AH$2:AI19926,2,0)</f>
        <v>5</v>
      </c>
      <c r="F5445" s="4">
        <f t="shared" si="85"/>
        <v>1</v>
      </c>
    </row>
    <row r="5446" spans="1:6" x14ac:dyDescent="0.25">
      <c r="A5446">
        <v>129811</v>
      </c>
      <c r="B5446" t="s">
        <v>2</v>
      </c>
      <c r="C5446">
        <v>1</v>
      </c>
      <c r="D5446" s="2">
        <v>44387.63532877493</v>
      </c>
      <c r="E5446" s="4">
        <f>VLOOKUP(A5446,Просмотры!$AH$2:AI19927,2,0)</f>
        <v>10</v>
      </c>
      <c r="F5446" s="4">
        <f t="shared" si="85"/>
        <v>1</v>
      </c>
    </row>
    <row r="5447" spans="1:6" x14ac:dyDescent="0.25">
      <c r="A5447">
        <v>129839</v>
      </c>
      <c r="B5447" t="s">
        <v>2</v>
      </c>
      <c r="C5447">
        <v>1</v>
      </c>
      <c r="D5447" s="2">
        <v>44342.824643198008</v>
      </c>
      <c r="E5447" s="4">
        <f>VLOOKUP(A5447,Просмотры!$AH$2:AI19928,2,0)</f>
        <v>6</v>
      </c>
      <c r="F5447" s="4">
        <f t="shared" si="85"/>
        <v>1</v>
      </c>
    </row>
    <row r="5448" spans="1:6" x14ac:dyDescent="0.25">
      <c r="A5448">
        <v>129844</v>
      </c>
      <c r="B5448" t="s">
        <v>10</v>
      </c>
      <c r="C5448">
        <v>9</v>
      </c>
      <c r="D5448" s="2">
        <v>44410.741384366105</v>
      </c>
      <c r="E5448" s="4">
        <f>VLOOKUP(A5448,Просмотры!$AH$2:AI19929,2,0)</f>
        <v>3</v>
      </c>
      <c r="F5448" s="4">
        <f t="shared" si="85"/>
        <v>1</v>
      </c>
    </row>
    <row r="5449" spans="1:6" x14ac:dyDescent="0.25">
      <c r="A5449">
        <v>129872</v>
      </c>
      <c r="B5449" t="s">
        <v>7</v>
      </c>
      <c r="C5449">
        <v>0</v>
      </c>
      <c r="D5449" s="2">
        <v>44343.645565206549</v>
      </c>
      <c r="E5449" s="4">
        <f>VLOOKUP(A5449,Просмотры!$AH$2:AI19930,2,0)</f>
        <v>11</v>
      </c>
      <c r="F5449" s="4">
        <f t="shared" si="85"/>
        <v>1</v>
      </c>
    </row>
    <row r="5450" spans="1:6" x14ac:dyDescent="0.25">
      <c r="A5450">
        <v>129879</v>
      </c>
      <c r="B5450" t="s">
        <v>2</v>
      </c>
      <c r="C5450">
        <v>1</v>
      </c>
      <c r="D5450" s="2">
        <v>44315.191597186611</v>
      </c>
      <c r="E5450" s="4">
        <f>VLOOKUP(A5450,Просмотры!$AH$2:AI19931,2,0)</f>
        <v>15</v>
      </c>
      <c r="F5450" s="4">
        <f t="shared" si="85"/>
        <v>1</v>
      </c>
    </row>
    <row r="5451" spans="1:6" x14ac:dyDescent="0.25">
      <c r="A5451">
        <v>129915</v>
      </c>
      <c r="B5451" t="s">
        <v>17</v>
      </c>
      <c r="C5451">
        <v>-8</v>
      </c>
      <c r="D5451" s="2">
        <v>44322.831564102569</v>
      </c>
      <c r="E5451" s="4">
        <f>VLOOKUP(A5451,Просмотры!$AH$2:AI19932,2,0)</f>
        <v>4</v>
      </c>
      <c r="F5451" s="4">
        <f t="shared" si="85"/>
        <v>1</v>
      </c>
    </row>
    <row r="5452" spans="1:6" x14ac:dyDescent="0.25">
      <c r="A5452">
        <v>129925</v>
      </c>
      <c r="B5452" t="s">
        <v>16</v>
      </c>
      <c r="C5452">
        <v>-3</v>
      </c>
      <c r="D5452" s="2">
        <v>44360.10486566952</v>
      </c>
      <c r="E5452" s="4">
        <f>VLOOKUP(A5452,Просмотры!$AH$2:AI19933,2,0)</f>
        <v>5</v>
      </c>
      <c r="F5452" s="4">
        <f t="shared" si="85"/>
        <v>1</v>
      </c>
    </row>
    <row r="5453" spans="1:6" x14ac:dyDescent="0.25">
      <c r="A5453">
        <v>129933</v>
      </c>
      <c r="B5453" t="s">
        <v>7</v>
      </c>
      <c r="C5453">
        <v>0</v>
      </c>
      <c r="D5453" s="2">
        <v>44394.560349287749</v>
      </c>
      <c r="E5453" s="4">
        <f>VLOOKUP(A5453,Просмотры!$AH$2:AI19934,2,0)</f>
        <v>5</v>
      </c>
      <c r="F5453" s="4">
        <f t="shared" si="85"/>
        <v>1</v>
      </c>
    </row>
    <row r="5454" spans="1:6" x14ac:dyDescent="0.25">
      <c r="A5454">
        <v>129934</v>
      </c>
      <c r="B5454" t="s">
        <v>2</v>
      </c>
      <c r="C5454">
        <v>1</v>
      </c>
      <c r="D5454" s="2">
        <v>44341.308435612533</v>
      </c>
      <c r="E5454" s="4">
        <f>VLOOKUP(A5454,Просмотры!$AH$2:AI19935,2,0)</f>
        <v>6</v>
      </c>
      <c r="F5454" s="4">
        <f t="shared" si="85"/>
        <v>1</v>
      </c>
    </row>
    <row r="5455" spans="1:6" x14ac:dyDescent="0.25">
      <c r="A5455">
        <v>129936</v>
      </c>
      <c r="B5455" t="s">
        <v>3</v>
      </c>
      <c r="C5455">
        <v>3</v>
      </c>
      <c r="D5455" s="2">
        <v>44341.018922186609</v>
      </c>
      <c r="E5455" s="4">
        <f>VLOOKUP(A5455,Просмотры!$AH$2:AI19936,2,0)</f>
        <v>14</v>
      </c>
      <c r="F5455" s="4">
        <f t="shared" si="85"/>
        <v>1</v>
      </c>
    </row>
    <row r="5456" spans="1:6" x14ac:dyDescent="0.25">
      <c r="A5456">
        <v>129965</v>
      </c>
      <c r="B5456" t="s">
        <v>17</v>
      </c>
      <c r="C5456">
        <v>-8</v>
      </c>
      <c r="D5456" s="2">
        <v>44415.168553703705</v>
      </c>
      <c r="E5456" s="4">
        <f>VLOOKUP(A5456,Просмотры!$AH$2:AI19937,2,0)</f>
        <v>4</v>
      </c>
      <c r="F5456" s="4">
        <f t="shared" si="85"/>
        <v>1</v>
      </c>
    </row>
    <row r="5457" spans="1:6" x14ac:dyDescent="0.25">
      <c r="A5457">
        <v>130017</v>
      </c>
      <c r="B5457" t="s">
        <v>7</v>
      </c>
      <c r="C5457">
        <v>0</v>
      </c>
      <c r="D5457" s="2">
        <v>44380.200566168089</v>
      </c>
      <c r="E5457" s="4">
        <f>VLOOKUP(A5457,Просмотры!$AH$2:AI19938,2,0)</f>
        <v>10</v>
      </c>
      <c r="F5457" s="4">
        <f t="shared" si="85"/>
        <v>1</v>
      </c>
    </row>
    <row r="5458" spans="1:6" x14ac:dyDescent="0.25">
      <c r="A5458">
        <v>130070</v>
      </c>
      <c r="B5458" t="s">
        <v>2</v>
      </c>
      <c r="C5458">
        <v>1</v>
      </c>
      <c r="D5458" s="2">
        <v>44377.25714163106</v>
      </c>
      <c r="E5458" s="4">
        <f>VLOOKUP(A5458,Просмотры!$AH$2:AI19939,2,0)</f>
        <v>10</v>
      </c>
      <c r="F5458" s="4">
        <f t="shared" si="85"/>
        <v>1</v>
      </c>
    </row>
    <row r="5459" spans="1:6" x14ac:dyDescent="0.25">
      <c r="A5459">
        <v>130087</v>
      </c>
      <c r="B5459" t="s">
        <v>2</v>
      </c>
      <c r="C5459">
        <v>1</v>
      </c>
      <c r="D5459" s="2">
        <v>44375.97573165955</v>
      </c>
      <c r="E5459" s="4">
        <f>VLOOKUP(A5459,Просмотры!$AH$2:AI19940,2,0)</f>
        <v>8</v>
      </c>
      <c r="F5459" s="4">
        <f t="shared" si="85"/>
        <v>1</v>
      </c>
    </row>
    <row r="5460" spans="1:6" x14ac:dyDescent="0.25">
      <c r="A5460">
        <v>130149</v>
      </c>
      <c r="B5460" t="s">
        <v>5</v>
      </c>
      <c r="C5460">
        <v>2</v>
      </c>
      <c r="D5460" s="2">
        <v>44299.365270797723</v>
      </c>
      <c r="E5460" s="4">
        <f>VLOOKUP(A5460,Просмотры!$AH$2:AI19941,2,0)</f>
        <v>3</v>
      </c>
      <c r="F5460" s="4">
        <f t="shared" si="85"/>
        <v>1</v>
      </c>
    </row>
    <row r="5461" spans="1:6" x14ac:dyDescent="0.25">
      <c r="A5461">
        <v>130233</v>
      </c>
      <c r="B5461" t="s">
        <v>7</v>
      </c>
      <c r="C5461">
        <v>0</v>
      </c>
      <c r="D5461" s="2">
        <v>44346.95275665955</v>
      </c>
      <c r="E5461" s="4">
        <f>VLOOKUP(A5461,Просмотры!$AH$2:AI19942,2,0)</f>
        <v>14</v>
      </c>
      <c r="F5461" s="4">
        <f t="shared" si="85"/>
        <v>1</v>
      </c>
    </row>
    <row r="5462" spans="1:6" x14ac:dyDescent="0.25">
      <c r="A5462">
        <v>130262</v>
      </c>
      <c r="B5462" t="s">
        <v>2</v>
      </c>
      <c r="C5462">
        <v>1</v>
      </c>
      <c r="D5462" s="2">
        <v>44345.304857549854</v>
      </c>
      <c r="E5462" s="4">
        <f>VLOOKUP(A5462,Просмотры!$AH$2:AI19943,2,0)</f>
        <v>10</v>
      </c>
      <c r="F5462" s="4">
        <f t="shared" si="85"/>
        <v>1</v>
      </c>
    </row>
    <row r="5463" spans="1:6" x14ac:dyDescent="0.25">
      <c r="A5463">
        <v>130276</v>
      </c>
      <c r="B5463" t="s">
        <v>5</v>
      </c>
      <c r="C5463">
        <v>2</v>
      </c>
      <c r="D5463" s="2">
        <v>44375.928224180912</v>
      </c>
      <c r="E5463" s="4">
        <f>VLOOKUP(A5463,Просмотры!$AH$2:AI19944,2,0)</f>
        <v>8</v>
      </c>
      <c r="F5463" s="4">
        <f t="shared" si="85"/>
        <v>1</v>
      </c>
    </row>
    <row r="5464" spans="1:6" x14ac:dyDescent="0.25">
      <c r="A5464">
        <v>130282</v>
      </c>
      <c r="B5464" t="s">
        <v>2</v>
      </c>
      <c r="C5464">
        <v>1</v>
      </c>
      <c r="D5464" s="2">
        <v>44356.288474287758</v>
      </c>
      <c r="E5464" s="4">
        <f>VLOOKUP(A5464,Просмотры!$AH$2:AI19945,2,0)</f>
        <v>10</v>
      </c>
      <c r="F5464" s="4">
        <f t="shared" si="85"/>
        <v>1</v>
      </c>
    </row>
    <row r="5465" spans="1:6" x14ac:dyDescent="0.25">
      <c r="A5465">
        <v>130297</v>
      </c>
      <c r="B5465" t="s">
        <v>2</v>
      </c>
      <c r="C5465">
        <v>1</v>
      </c>
      <c r="D5465" s="2">
        <v>44371.493503846155</v>
      </c>
      <c r="E5465" s="4">
        <f>VLOOKUP(A5465,Просмотры!$AH$2:AI19946,2,0)</f>
        <v>4</v>
      </c>
      <c r="F5465" s="4">
        <f t="shared" si="85"/>
        <v>1</v>
      </c>
    </row>
    <row r="5466" spans="1:6" x14ac:dyDescent="0.25">
      <c r="A5466">
        <v>130315</v>
      </c>
      <c r="B5466" t="s">
        <v>7</v>
      </c>
      <c r="C5466">
        <v>0</v>
      </c>
      <c r="D5466" s="2">
        <v>44385.135922115383</v>
      </c>
      <c r="E5466" s="4">
        <f>VLOOKUP(A5466,Просмотры!$AH$2:AI19947,2,0)</f>
        <v>8</v>
      </c>
      <c r="F5466" s="4">
        <f t="shared" si="85"/>
        <v>1</v>
      </c>
    </row>
    <row r="5467" spans="1:6" x14ac:dyDescent="0.25">
      <c r="A5467">
        <v>130344</v>
      </c>
      <c r="B5467" t="s">
        <v>3</v>
      </c>
      <c r="C5467">
        <v>3</v>
      </c>
      <c r="D5467" s="2">
        <v>44290.936139921658</v>
      </c>
      <c r="E5467" s="4">
        <f>VLOOKUP(A5467,Просмотры!$AH$2:AI19948,2,0)</f>
        <v>20</v>
      </c>
      <c r="F5467" s="4">
        <f t="shared" si="85"/>
        <v>1</v>
      </c>
    </row>
    <row r="5468" spans="1:6" x14ac:dyDescent="0.25">
      <c r="A5468">
        <v>130357</v>
      </c>
      <c r="B5468" t="s">
        <v>5</v>
      </c>
      <c r="C5468">
        <v>2</v>
      </c>
      <c r="D5468" s="2">
        <v>44373.470096652418</v>
      </c>
      <c r="E5468" s="4">
        <f>VLOOKUP(A5468,Просмотры!$AH$2:AI19949,2,0)</f>
        <v>12</v>
      </c>
      <c r="F5468" s="4">
        <f t="shared" si="85"/>
        <v>1</v>
      </c>
    </row>
    <row r="5469" spans="1:6" x14ac:dyDescent="0.25">
      <c r="A5469">
        <v>130370</v>
      </c>
      <c r="B5469" t="s">
        <v>5</v>
      </c>
      <c r="C5469">
        <v>2</v>
      </c>
      <c r="D5469" s="2">
        <v>44313.658803632476</v>
      </c>
      <c r="E5469" s="4">
        <f>VLOOKUP(A5469,Просмотры!$AH$2:AI19950,2,0)</f>
        <v>10</v>
      </c>
      <c r="F5469" s="4">
        <f t="shared" si="85"/>
        <v>1</v>
      </c>
    </row>
    <row r="5470" spans="1:6" x14ac:dyDescent="0.25">
      <c r="A5470">
        <v>130384</v>
      </c>
      <c r="B5470" t="s">
        <v>5</v>
      </c>
      <c r="C5470">
        <v>2</v>
      </c>
      <c r="D5470" s="2">
        <v>44295.602792058402</v>
      </c>
      <c r="E5470" s="4">
        <f>VLOOKUP(A5470,Просмотры!$AH$2:AI19951,2,0)</f>
        <v>21</v>
      </c>
      <c r="F5470" s="4">
        <f t="shared" si="85"/>
        <v>1</v>
      </c>
    </row>
    <row r="5471" spans="1:6" x14ac:dyDescent="0.25">
      <c r="A5471">
        <v>130389</v>
      </c>
      <c r="B5471" t="s">
        <v>2</v>
      </c>
      <c r="C5471">
        <v>1</v>
      </c>
      <c r="D5471" s="2">
        <v>44385.829185363255</v>
      </c>
      <c r="E5471" s="4">
        <f>VLOOKUP(A5471,Просмотры!$AH$2:AI19952,2,0)</f>
        <v>8</v>
      </c>
      <c r="F5471" s="4">
        <f t="shared" si="85"/>
        <v>1</v>
      </c>
    </row>
    <row r="5472" spans="1:6" x14ac:dyDescent="0.25">
      <c r="A5472">
        <v>130397</v>
      </c>
      <c r="B5472" t="s">
        <v>2</v>
      </c>
      <c r="C5472">
        <v>1</v>
      </c>
      <c r="D5472" s="2">
        <v>44308.458990491461</v>
      </c>
      <c r="E5472" s="4">
        <f>VLOOKUP(A5472,Просмотры!$AH$2:AI19953,2,0)</f>
        <v>1</v>
      </c>
      <c r="F5472" s="4">
        <f t="shared" si="85"/>
        <v>1</v>
      </c>
    </row>
    <row r="5473" spans="1:6" x14ac:dyDescent="0.25">
      <c r="A5473">
        <v>130414</v>
      </c>
      <c r="B5473" t="s">
        <v>7</v>
      </c>
      <c r="C5473">
        <v>0</v>
      </c>
      <c r="D5473" s="2">
        <v>44312.550100605418</v>
      </c>
      <c r="E5473" s="4">
        <f>VLOOKUP(A5473,Просмотры!$AH$2:AI19954,2,0)</f>
        <v>8</v>
      </c>
      <c r="F5473" s="4">
        <f t="shared" si="85"/>
        <v>1</v>
      </c>
    </row>
    <row r="5474" spans="1:6" x14ac:dyDescent="0.25">
      <c r="A5474">
        <v>130418</v>
      </c>
      <c r="B5474" t="s">
        <v>16</v>
      </c>
      <c r="C5474">
        <v>-3</v>
      </c>
      <c r="D5474" s="2">
        <v>44294.961561039891</v>
      </c>
      <c r="E5474" s="4">
        <f>VLOOKUP(A5474,Просмотры!$AH$2:AI19955,2,0)</f>
        <v>3</v>
      </c>
      <c r="F5474" s="4">
        <f t="shared" si="85"/>
        <v>1</v>
      </c>
    </row>
    <row r="5475" spans="1:6" x14ac:dyDescent="0.25">
      <c r="A5475">
        <v>130479</v>
      </c>
      <c r="B5475" t="s">
        <v>8</v>
      </c>
      <c r="C5475">
        <v>5</v>
      </c>
      <c r="D5475" s="2">
        <v>44302.727677635325</v>
      </c>
      <c r="E5475" s="4">
        <f>VLOOKUP(A5475,Просмотры!$AH$2:AI19956,2,0)</f>
        <v>12</v>
      </c>
      <c r="F5475" s="4">
        <f t="shared" si="85"/>
        <v>1</v>
      </c>
    </row>
    <row r="5476" spans="1:6" x14ac:dyDescent="0.25">
      <c r="A5476">
        <v>130497</v>
      </c>
      <c r="B5476" t="s">
        <v>3</v>
      </c>
      <c r="C5476">
        <v>3</v>
      </c>
      <c r="D5476" s="2">
        <v>44346.659729095438</v>
      </c>
      <c r="E5476" s="4">
        <f>VLOOKUP(A5476,Просмотры!$AH$2:AI19957,2,0)</f>
        <v>10</v>
      </c>
      <c r="F5476" s="4">
        <f t="shared" si="85"/>
        <v>1</v>
      </c>
    </row>
    <row r="5477" spans="1:6" x14ac:dyDescent="0.25">
      <c r="A5477">
        <v>130536</v>
      </c>
      <c r="B5477" t="s">
        <v>3</v>
      </c>
      <c r="C5477">
        <v>3</v>
      </c>
      <c r="D5477" s="2">
        <v>44304.854663853272</v>
      </c>
      <c r="E5477" s="4">
        <f>VLOOKUP(A5477,Просмотры!$AH$2:AI19958,2,0)</f>
        <v>12</v>
      </c>
      <c r="F5477" s="4">
        <f t="shared" si="85"/>
        <v>1</v>
      </c>
    </row>
    <row r="5478" spans="1:6" x14ac:dyDescent="0.25">
      <c r="A5478">
        <v>130562</v>
      </c>
      <c r="B5478" t="s">
        <v>2</v>
      </c>
      <c r="C5478">
        <v>1</v>
      </c>
      <c r="D5478" s="2">
        <v>44308.3702869302</v>
      </c>
      <c r="E5478" s="4">
        <f>VLOOKUP(A5478,Просмотры!$AH$2:AI19959,2,0)</f>
        <v>17</v>
      </c>
      <c r="F5478" s="4">
        <f t="shared" si="85"/>
        <v>1</v>
      </c>
    </row>
    <row r="5479" spans="1:6" x14ac:dyDescent="0.25">
      <c r="A5479">
        <v>130563</v>
      </c>
      <c r="B5479" t="s">
        <v>6</v>
      </c>
      <c r="C5479">
        <v>4</v>
      </c>
      <c r="D5479" s="2">
        <v>44340.557308262105</v>
      </c>
      <c r="E5479" s="4">
        <f>VLOOKUP(A5479,Просмотры!$AH$2:AI19960,2,0)</f>
        <v>17</v>
      </c>
      <c r="F5479" s="4">
        <f t="shared" si="85"/>
        <v>1</v>
      </c>
    </row>
    <row r="5480" spans="1:6" x14ac:dyDescent="0.25">
      <c r="A5480">
        <v>130617</v>
      </c>
      <c r="B5480" t="s">
        <v>5</v>
      </c>
      <c r="C5480">
        <v>2</v>
      </c>
      <c r="D5480" s="2">
        <v>44402.948193447293</v>
      </c>
      <c r="E5480" s="4">
        <f>VLOOKUP(A5480,Просмотры!$AH$2:AI19961,2,0)</f>
        <v>2</v>
      </c>
      <c r="F5480" s="4">
        <f t="shared" si="85"/>
        <v>1</v>
      </c>
    </row>
    <row r="5481" spans="1:6" x14ac:dyDescent="0.25">
      <c r="A5481">
        <v>130654</v>
      </c>
      <c r="B5481" t="s">
        <v>7</v>
      </c>
      <c r="C5481">
        <v>0</v>
      </c>
      <c r="D5481" s="2">
        <v>44297.959418447288</v>
      </c>
      <c r="E5481" s="4">
        <f>VLOOKUP(A5481,Просмотры!$AH$2:AI19962,2,0)</f>
        <v>22</v>
      </c>
      <c r="F5481" s="4">
        <f t="shared" si="85"/>
        <v>1</v>
      </c>
    </row>
    <row r="5482" spans="1:6" x14ac:dyDescent="0.25">
      <c r="A5482">
        <v>130681</v>
      </c>
      <c r="B5482" t="s">
        <v>5</v>
      </c>
      <c r="C5482">
        <v>2</v>
      </c>
      <c r="D5482" s="2">
        <v>44303.084431445866</v>
      </c>
      <c r="E5482" s="4">
        <f>VLOOKUP(A5482,Просмотры!$AH$2:AI19963,2,0)</f>
        <v>6</v>
      </c>
      <c r="F5482" s="4">
        <f t="shared" si="85"/>
        <v>1</v>
      </c>
    </row>
    <row r="5483" spans="1:6" x14ac:dyDescent="0.25">
      <c r="A5483">
        <v>130709</v>
      </c>
      <c r="B5483" t="s">
        <v>5</v>
      </c>
      <c r="C5483">
        <v>2</v>
      </c>
      <c r="D5483" s="2">
        <v>44343.750356873221</v>
      </c>
      <c r="E5483" s="4">
        <f>VLOOKUP(A5483,Просмотры!$AH$2:AI19964,2,0)</f>
        <v>14</v>
      </c>
      <c r="F5483" s="4">
        <f t="shared" si="85"/>
        <v>1</v>
      </c>
    </row>
    <row r="5484" spans="1:6" x14ac:dyDescent="0.25">
      <c r="A5484">
        <v>130731</v>
      </c>
      <c r="B5484" t="s">
        <v>2</v>
      </c>
      <c r="C5484">
        <v>1</v>
      </c>
      <c r="D5484" s="2">
        <v>44347.998912927353</v>
      </c>
      <c r="E5484" s="4">
        <f>VLOOKUP(A5484,Просмотры!$AH$2:AI19965,2,0)</f>
        <v>11</v>
      </c>
      <c r="F5484" s="4">
        <f t="shared" si="85"/>
        <v>1</v>
      </c>
    </row>
    <row r="5485" spans="1:6" x14ac:dyDescent="0.25">
      <c r="A5485">
        <v>130732</v>
      </c>
      <c r="B5485" t="s">
        <v>2</v>
      </c>
      <c r="C5485">
        <v>1</v>
      </c>
      <c r="D5485" s="2">
        <v>44313.530195049854</v>
      </c>
      <c r="E5485" s="4">
        <f>VLOOKUP(A5485,Просмотры!$AH$2:AI19966,2,0)</f>
        <v>13</v>
      </c>
      <c r="F5485" s="4">
        <f t="shared" si="85"/>
        <v>1</v>
      </c>
    </row>
    <row r="5486" spans="1:6" x14ac:dyDescent="0.25">
      <c r="A5486">
        <v>130736</v>
      </c>
      <c r="B5486" t="s">
        <v>2</v>
      </c>
      <c r="C5486">
        <v>1</v>
      </c>
      <c r="D5486" s="2">
        <v>44298.526351816239</v>
      </c>
      <c r="E5486" s="4">
        <f>VLOOKUP(A5486,Просмотры!$AH$2:AI19967,2,0)</f>
        <v>23</v>
      </c>
      <c r="F5486" s="4">
        <f t="shared" si="85"/>
        <v>1</v>
      </c>
    </row>
    <row r="5487" spans="1:6" x14ac:dyDescent="0.25">
      <c r="A5487">
        <v>130777</v>
      </c>
      <c r="B5487" t="s">
        <v>5</v>
      </c>
      <c r="C5487">
        <v>2</v>
      </c>
      <c r="D5487" s="2">
        <v>44396.198446652423</v>
      </c>
      <c r="E5487" s="4">
        <f>VLOOKUP(A5487,Просмотры!$AH$2:AI19968,2,0)</f>
        <v>6</v>
      </c>
      <c r="F5487" s="4">
        <f t="shared" si="85"/>
        <v>1</v>
      </c>
    </row>
    <row r="5488" spans="1:6" x14ac:dyDescent="0.25">
      <c r="A5488">
        <v>130798</v>
      </c>
      <c r="B5488" t="s">
        <v>5</v>
      </c>
      <c r="C5488">
        <v>2</v>
      </c>
      <c r="D5488" s="2">
        <v>44333.028889743589</v>
      </c>
      <c r="E5488" s="4">
        <f>VLOOKUP(A5488,Просмотры!$AH$2:AI19969,2,0)</f>
        <v>17</v>
      </c>
      <c r="F5488" s="4">
        <f t="shared" si="85"/>
        <v>1</v>
      </c>
    </row>
    <row r="5489" spans="1:6" x14ac:dyDescent="0.25">
      <c r="A5489">
        <v>130862</v>
      </c>
      <c r="B5489" t="s">
        <v>8</v>
      </c>
      <c r="C5489">
        <v>5</v>
      </c>
      <c r="D5489" s="2">
        <v>44375.089694373222</v>
      </c>
      <c r="E5489" s="4">
        <f>VLOOKUP(A5489,Просмотры!$AH$2:AI19970,2,0)</f>
        <v>8</v>
      </c>
      <c r="F5489" s="4">
        <f t="shared" si="85"/>
        <v>1</v>
      </c>
    </row>
    <row r="5490" spans="1:6" x14ac:dyDescent="0.25">
      <c r="A5490">
        <v>130864</v>
      </c>
      <c r="B5490" t="s">
        <v>5</v>
      </c>
      <c r="C5490">
        <v>2</v>
      </c>
      <c r="D5490" s="2">
        <v>44372.453218198003</v>
      </c>
      <c r="E5490" s="4">
        <f>VLOOKUP(A5490,Просмотры!$AH$2:AI19971,2,0)</f>
        <v>8</v>
      </c>
      <c r="F5490" s="4">
        <f t="shared" si="85"/>
        <v>1</v>
      </c>
    </row>
    <row r="5491" spans="1:6" x14ac:dyDescent="0.25">
      <c r="A5491">
        <v>130896</v>
      </c>
      <c r="B5491" t="s">
        <v>2</v>
      </c>
      <c r="C5491">
        <v>1</v>
      </c>
      <c r="D5491" s="2">
        <v>44374.752974928771</v>
      </c>
      <c r="E5491" s="4">
        <f>VLOOKUP(A5491,Просмотры!$AH$2:AI19972,2,0)</f>
        <v>6</v>
      </c>
      <c r="F5491" s="4">
        <f t="shared" si="85"/>
        <v>1</v>
      </c>
    </row>
    <row r="5492" spans="1:6" x14ac:dyDescent="0.25">
      <c r="A5492">
        <v>130900</v>
      </c>
      <c r="B5492" t="s">
        <v>3</v>
      </c>
      <c r="C5492">
        <v>3</v>
      </c>
      <c r="D5492" s="2">
        <v>44342.783753169519</v>
      </c>
      <c r="E5492" s="4">
        <f>VLOOKUP(A5492,Просмотры!$AH$2:AI19973,2,0)</f>
        <v>4</v>
      </c>
      <c r="F5492" s="4">
        <f t="shared" si="85"/>
        <v>1</v>
      </c>
    </row>
    <row r="5493" spans="1:6" x14ac:dyDescent="0.25">
      <c r="A5493">
        <v>130913</v>
      </c>
      <c r="B5493" t="s">
        <v>2</v>
      </c>
      <c r="C5493">
        <v>1</v>
      </c>
      <c r="D5493" s="2">
        <v>44392.1320593661</v>
      </c>
      <c r="E5493" s="4">
        <f>VLOOKUP(A5493,Просмотры!$AH$2:AI19974,2,0)</f>
        <v>10</v>
      </c>
      <c r="F5493" s="4">
        <f t="shared" si="85"/>
        <v>1</v>
      </c>
    </row>
    <row r="5494" spans="1:6" x14ac:dyDescent="0.25">
      <c r="A5494">
        <v>130919</v>
      </c>
      <c r="B5494" t="s">
        <v>2</v>
      </c>
      <c r="C5494">
        <v>1</v>
      </c>
      <c r="D5494" s="2">
        <v>44307.431928383194</v>
      </c>
      <c r="E5494" s="4">
        <f>VLOOKUP(A5494,Просмотры!$AH$2:AI19975,2,0)</f>
        <v>7</v>
      </c>
      <c r="F5494" s="4">
        <f t="shared" si="85"/>
        <v>1</v>
      </c>
    </row>
    <row r="5495" spans="1:6" x14ac:dyDescent="0.25">
      <c r="A5495">
        <v>130933</v>
      </c>
      <c r="B5495" t="s">
        <v>5</v>
      </c>
      <c r="C5495">
        <v>2</v>
      </c>
      <c r="D5495" s="2">
        <v>44346.71197653134</v>
      </c>
      <c r="E5495" s="4">
        <f>VLOOKUP(A5495,Просмотры!$AH$2:AI19976,2,0)</f>
        <v>14</v>
      </c>
      <c r="F5495" s="4">
        <f t="shared" si="85"/>
        <v>1</v>
      </c>
    </row>
    <row r="5496" spans="1:6" x14ac:dyDescent="0.25">
      <c r="A5496">
        <v>130942</v>
      </c>
      <c r="B5496" t="s">
        <v>7</v>
      </c>
      <c r="C5496">
        <v>0</v>
      </c>
      <c r="D5496" s="2">
        <v>44339.767519586894</v>
      </c>
      <c r="E5496" s="4">
        <f>VLOOKUP(A5496,Просмотры!$AH$2:AI19977,2,0)</f>
        <v>6</v>
      </c>
      <c r="F5496" s="4">
        <f t="shared" si="85"/>
        <v>1</v>
      </c>
    </row>
    <row r="5497" spans="1:6" x14ac:dyDescent="0.25">
      <c r="A5497">
        <v>130943</v>
      </c>
      <c r="B5497" t="s">
        <v>7</v>
      </c>
      <c r="C5497">
        <v>0</v>
      </c>
      <c r="D5497" s="2">
        <v>44373.943476923079</v>
      </c>
      <c r="E5497" s="4">
        <f>VLOOKUP(A5497,Просмотры!$AH$2:AI19978,2,0)</f>
        <v>7</v>
      </c>
      <c r="F5497" s="4">
        <f t="shared" si="85"/>
        <v>1</v>
      </c>
    </row>
    <row r="5498" spans="1:6" x14ac:dyDescent="0.25">
      <c r="A5498">
        <v>130944</v>
      </c>
      <c r="B5498" t="s">
        <v>2</v>
      </c>
      <c r="C5498">
        <v>1</v>
      </c>
      <c r="D5498" s="2">
        <v>44374.561647364673</v>
      </c>
      <c r="E5498" s="4">
        <f>VLOOKUP(A5498,Просмотры!$AH$2:AI19979,2,0)</f>
        <v>6</v>
      </c>
      <c r="F5498" s="4">
        <f t="shared" si="85"/>
        <v>1</v>
      </c>
    </row>
    <row r="5499" spans="1:6" x14ac:dyDescent="0.25">
      <c r="A5499">
        <v>130967</v>
      </c>
      <c r="B5499" t="s">
        <v>14</v>
      </c>
      <c r="C5499">
        <v>12</v>
      </c>
      <c r="D5499" s="2">
        <v>44350.538760505697</v>
      </c>
      <c r="E5499" s="4">
        <f>VLOOKUP(A5499,Просмотры!$AH$2:AI19980,2,0)</f>
        <v>4</v>
      </c>
      <c r="F5499" s="4">
        <f t="shared" si="85"/>
        <v>1</v>
      </c>
    </row>
    <row r="5500" spans="1:6" x14ac:dyDescent="0.25">
      <c r="A5500">
        <v>131007</v>
      </c>
      <c r="B5500" t="s">
        <v>2</v>
      </c>
      <c r="C5500">
        <v>1</v>
      </c>
      <c r="D5500" s="2">
        <v>44309.739287464385</v>
      </c>
      <c r="E5500" s="4">
        <f>VLOOKUP(A5500,Просмотры!$AH$2:AI19981,2,0)</f>
        <v>19</v>
      </c>
      <c r="F5500" s="4">
        <f t="shared" si="85"/>
        <v>1</v>
      </c>
    </row>
    <row r="5501" spans="1:6" x14ac:dyDescent="0.25">
      <c r="A5501">
        <v>131031</v>
      </c>
      <c r="B5501" t="s">
        <v>5</v>
      </c>
      <c r="C5501">
        <v>2</v>
      </c>
      <c r="D5501" s="2">
        <v>44367.817562215103</v>
      </c>
      <c r="E5501" s="4">
        <f>VLOOKUP(A5501,Просмотры!$AH$2:AI19982,2,0)</f>
        <v>1</v>
      </c>
      <c r="F5501" s="4">
        <f t="shared" si="85"/>
        <v>1</v>
      </c>
    </row>
    <row r="5502" spans="1:6" x14ac:dyDescent="0.25">
      <c r="A5502">
        <v>131065</v>
      </c>
      <c r="B5502" t="s">
        <v>2</v>
      </c>
      <c r="C5502">
        <v>1</v>
      </c>
      <c r="D5502" s="2">
        <v>44298.049213141028</v>
      </c>
      <c r="E5502" s="4">
        <f>VLOOKUP(A5502,Просмотры!$AH$2:AI19983,2,0)</f>
        <v>10</v>
      </c>
      <c r="F5502" s="4">
        <f t="shared" si="85"/>
        <v>1</v>
      </c>
    </row>
    <row r="5503" spans="1:6" x14ac:dyDescent="0.25">
      <c r="A5503">
        <v>131066</v>
      </c>
      <c r="B5503" t="s">
        <v>2</v>
      </c>
      <c r="C5503">
        <v>1</v>
      </c>
      <c r="D5503" s="2">
        <v>44380.959821225071</v>
      </c>
      <c r="E5503" s="4">
        <f>VLOOKUP(A5503,Просмотры!$AH$2:AI19984,2,0)</f>
        <v>8</v>
      </c>
      <c r="F5503" s="4">
        <f t="shared" si="85"/>
        <v>1</v>
      </c>
    </row>
    <row r="5504" spans="1:6" x14ac:dyDescent="0.25">
      <c r="A5504">
        <v>131149</v>
      </c>
      <c r="B5504" t="s">
        <v>5</v>
      </c>
      <c r="C5504">
        <v>2</v>
      </c>
      <c r="D5504" s="2">
        <v>44312.745506410254</v>
      </c>
      <c r="E5504" s="4">
        <f>VLOOKUP(A5504,Просмотры!$AH$2:AI19985,2,0)</f>
        <v>17</v>
      </c>
      <c r="F5504" s="4">
        <f t="shared" si="85"/>
        <v>1</v>
      </c>
    </row>
    <row r="5505" spans="1:6" x14ac:dyDescent="0.25">
      <c r="A5505">
        <v>131212</v>
      </c>
      <c r="B5505" t="s">
        <v>7</v>
      </c>
      <c r="C5505">
        <v>0</v>
      </c>
      <c r="D5505" s="2">
        <v>44312.569700676642</v>
      </c>
      <c r="E5505" s="4">
        <f>VLOOKUP(A5505,Просмотры!$AH$2:AI19986,2,0)</f>
        <v>18</v>
      </c>
      <c r="F5505" s="4">
        <f t="shared" si="85"/>
        <v>1</v>
      </c>
    </row>
    <row r="5506" spans="1:6" x14ac:dyDescent="0.25">
      <c r="A5506">
        <v>131222</v>
      </c>
      <c r="B5506" t="s">
        <v>5</v>
      </c>
      <c r="C5506">
        <v>2</v>
      </c>
      <c r="D5506" s="2">
        <v>44375.54631866097</v>
      </c>
      <c r="E5506" s="4">
        <f>VLOOKUP(A5506,Просмотры!$AH$2:AI19987,2,0)</f>
        <v>11</v>
      </c>
      <c r="F5506" s="4">
        <f t="shared" si="85"/>
        <v>1</v>
      </c>
    </row>
    <row r="5507" spans="1:6" x14ac:dyDescent="0.25">
      <c r="A5507">
        <v>131268</v>
      </c>
      <c r="B5507" t="s">
        <v>2</v>
      </c>
      <c r="C5507">
        <v>1</v>
      </c>
      <c r="D5507" s="2">
        <v>44341.22892332622</v>
      </c>
      <c r="E5507" s="4">
        <f>VLOOKUP(A5507,Просмотры!$AH$2:AI19988,2,0)</f>
        <v>13</v>
      </c>
      <c r="F5507" s="4">
        <f t="shared" ref="F5507:F5570" si="86">IF(E5507&gt;0,1,0)</f>
        <v>1</v>
      </c>
    </row>
    <row r="5508" spans="1:6" x14ac:dyDescent="0.25">
      <c r="A5508">
        <v>131289</v>
      </c>
      <c r="B5508" t="s">
        <v>9</v>
      </c>
      <c r="C5508">
        <v>6</v>
      </c>
      <c r="D5508" s="2">
        <v>44343.847275142456</v>
      </c>
      <c r="E5508" s="4">
        <f>VLOOKUP(A5508,Просмотры!$AH$2:AI19989,2,0)</f>
        <v>6</v>
      </c>
      <c r="F5508" s="4">
        <f t="shared" si="86"/>
        <v>1</v>
      </c>
    </row>
    <row r="5509" spans="1:6" x14ac:dyDescent="0.25">
      <c r="A5509">
        <v>131304</v>
      </c>
      <c r="B5509" t="s">
        <v>7</v>
      </c>
      <c r="C5509">
        <v>0</v>
      </c>
      <c r="D5509" s="2">
        <v>44344.72386891026</v>
      </c>
      <c r="E5509" s="4">
        <f>VLOOKUP(A5509,Просмотры!$AH$2:AI19990,2,0)</f>
        <v>11</v>
      </c>
      <c r="F5509" s="4">
        <f t="shared" si="86"/>
        <v>1</v>
      </c>
    </row>
    <row r="5510" spans="1:6" x14ac:dyDescent="0.25">
      <c r="A5510">
        <v>131319</v>
      </c>
      <c r="B5510" t="s">
        <v>3</v>
      </c>
      <c r="C5510">
        <v>3</v>
      </c>
      <c r="D5510" s="2">
        <v>44382.9605284188</v>
      </c>
      <c r="E5510" s="4">
        <f>VLOOKUP(A5510,Просмотры!$AH$2:AI19991,2,0)</f>
        <v>3</v>
      </c>
      <c r="F5510" s="4">
        <f t="shared" si="86"/>
        <v>1</v>
      </c>
    </row>
    <row r="5511" spans="1:6" x14ac:dyDescent="0.25">
      <c r="A5511">
        <v>131323</v>
      </c>
      <c r="B5511" t="s">
        <v>2</v>
      </c>
      <c r="C5511">
        <v>1</v>
      </c>
      <c r="D5511" s="2">
        <v>44377.205197186609</v>
      </c>
      <c r="E5511" s="4">
        <f>VLOOKUP(A5511,Просмотры!$AH$2:AI19992,2,0)</f>
        <v>11</v>
      </c>
      <c r="F5511" s="4">
        <f t="shared" si="86"/>
        <v>1</v>
      </c>
    </row>
    <row r="5512" spans="1:6" x14ac:dyDescent="0.25">
      <c r="A5512">
        <v>131347</v>
      </c>
      <c r="B5512" t="s">
        <v>3</v>
      </c>
      <c r="C5512">
        <v>3</v>
      </c>
      <c r="D5512" s="2">
        <v>44373.490510754993</v>
      </c>
      <c r="E5512" s="4">
        <f>VLOOKUP(A5512,Просмотры!$AH$2:AI19993,2,0)</f>
        <v>12</v>
      </c>
      <c r="F5512" s="4">
        <f t="shared" si="86"/>
        <v>1</v>
      </c>
    </row>
    <row r="5513" spans="1:6" x14ac:dyDescent="0.25">
      <c r="A5513">
        <v>131361</v>
      </c>
      <c r="B5513" t="s">
        <v>12</v>
      </c>
      <c r="C5513">
        <v>7</v>
      </c>
      <c r="D5513" s="2">
        <v>44407.89272841881</v>
      </c>
      <c r="E5513" s="4">
        <f>VLOOKUP(A5513,Просмотры!$AH$2:AI19994,2,0)</f>
        <v>8</v>
      </c>
      <c r="F5513" s="4">
        <f t="shared" si="86"/>
        <v>1</v>
      </c>
    </row>
    <row r="5514" spans="1:6" x14ac:dyDescent="0.25">
      <c r="A5514">
        <v>131374</v>
      </c>
      <c r="B5514" t="s">
        <v>15</v>
      </c>
      <c r="C5514">
        <v>-1</v>
      </c>
      <c r="D5514" s="2">
        <v>44343.935361289172</v>
      </c>
      <c r="E5514" s="4">
        <f>VLOOKUP(A5514,Просмотры!$AH$2:AI19995,2,0)</f>
        <v>17</v>
      </c>
      <c r="F5514" s="4">
        <f t="shared" si="86"/>
        <v>1</v>
      </c>
    </row>
    <row r="5515" spans="1:6" x14ac:dyDescent="0.25">
      <c r="A5515">
        <v>131402</v>
      </c>
      <c r="B5515" t="s">
        <v>7</v>
      </c>
      <c r="C5515">
        <v>0</v>
      </c>
      <c r="D5515" s="2">
        <v>44340.955158475786</v>
      </c>
      <c r="E5515" s="4">
        <f>VLOOKUP(A5515,Просмотры!$AH$2:AI19996,2,0)</f>
        <v>10</v>
      </c>
      <c r="F5515" s="4">
        <f t="shared" si="86"/>
        <v>1</v>
      </c>
    </row>
    <row r="5516" spans="1:6" x14ac:dyDescent="0.25">
      <c r="A5516">
        <v>131467</v>
      </c>
      <c r="B5516" t="s">
        <v>2</v>
      </c>
      <c r="C5516">
        <v>1</v>
      </c>
      <c r="D5516" s="2">
        <v>44341.029605270654</v>
      </c>
      <c r="E5516" s="4">
        <f>VLOOKUP(A5516,Просмотры!$AH$2:AI19997,2,0)</f>
        <v>14</v>
      </c>
      <c r="F5516" s="4">
        <f t="shared" si="86"/>
        <v>1</v>
      </c>
    </row>
    <row r="5517" spans="1:6" x14ac:dyDescent="0.25">
      <c r="A5517">
        <v>131472</v>
      </c>
      <c r="B5517" t="s">
        <v>6</v>
      </c>
      <c r="C5517">
        <v>4</v>
      </c>
      <c r="D5517" s="2">
        <v>44310.241135398865</v>
      </c>
      <c r="E5517" s="4">
        <f>VLOOKUP(A5517,Просмотры!$AH$2:AI19998,2,0)</f>
        <v>15</v>
      </c>
      <c r="F5517" s="4">
        <f t="shared" si="86"/>
        <v>1</v>
      </c>
    </row>
    <row r="5518" spans="1:6" x14ac:dyDescent="0.25">
      <c r="A5518">
        <v>131570</v>
      </c>
      <c r="B5518" t="s">
        <v>2</v>
      </c>
      <c r="C5518">
        <v>1</v>
      </c>
      <c r="D5518" s="2">
        <v>44345.228637215099</v>
      </c>
      <c r="E5518" s="4">
        <f>VLOOKUP(A5518,Просмотры!$AH$2:AI19999,2,0)</f>
        <v>13</v>
      </c>
      <c r="F5518" s="4">
        <f t="shared" si="86"/>
        <v>1</v>
      </c>
    </row>
    <row r="5519" spans="1:6" x14ac:dyDescent="0.25">
      <c r="A5519">
        <v>131620</v>
      </c>
      <c r="B5519" t="s">
        <v>5</v>
      </c>
      <c r="C5519">
        <v>2</v>
      </c>
      <c r="D5519" s="2">
        <v>44346.532429309118</v>
      </c>
      <c r="E5519" s="4">
        <f>VLOOKUP(A5519,Просмотры!$AH$2:AI20000,2,0)</f>
        <v>6</v>
      </c>
      <c r="F5519" s="4">
        <f t="shared" si="86"/>
        <v>1</v>
      </c>
    </row>
    <row r="5520" spans="1:6" x14ac:dyDescent="0.25">
      <c r="A5520">
        <v>131622</v>
      </c>
      <c r="B5520" t="s">
        <v>20</v>
      </c>
      <c r="C5520">
        <v>-6</v>
      </c>
      <c r="D5520" s="2">
        <v>44310.337392307694</v>
      </c>
      <c r="E5520" s="4">
        <f>VLOOKUP(A5520,Просмотры!$AH$2:AI20001,2,0)</f>
        <v>12</v>
      </c>
      <c r="F5520" s="4">
        <f t="shared" si="86"/>
        <v>1</v>
      </c>
    </row>
    <row r="5521" spans="1:6" x14ac:dyDescent="0.25">
      <c r="A5521">
        <v>131635</v>
      </c>
      <c r="B5521" t="s">
        <v>3</v>
      </c>
      <c r="C5521">
        <v>3</v>
      </c>
      <c r="D5521" s="2">
        <v>44373.108448967236</v>
      </c>
      <c r="E5521" s="4">
        <f>VLOOKUP(A5521,Просмотры!$AH$2:AI20002,2,0)</f>
        <v>5</v>
      </c>
      <c r="F5521" s="4">
        <f t="shared" si="86"/>
        <v>1</v>
      </c>
    </row>
    <row r="5522" spans="1:6" x14ac:dyDescent="0.25">
      <c r="A5522">
        <v>131646</v>
      </c>
      <c r="B5522" t="s">
        <v>5</v>
      </c>
      <c r="C5522">
        <v>2</v>
      </c>
      <c r="D5522" s="2">
        <v>44359.880189529918</v>
      </c>
      <c r="E5522" s="4">
        <f>VLOOKUP(A5522,Просмотры!$AH$2:AI20003,2,0)</f>
        <v>13</v>
      </c>
      <c r="F5522" s="4">
        <f t="shared" si="86"/>
        <v>1</v>
      </c>
    </row>
    <row r="5523" spans="1:6" x14ac:dyDescent="0.25">
      <c r="A5523">
        <v>131658</v>
      </c>
      <c r="B5523" t="s">
        <v>3</v>
      </c>
      <c r="C5523">
        <v>3</v>
      </c>
      <c r="D5523" s="2">
        <v>44376.050651531339</v>
      </c>
      <c r="E5523" s="4">
        <f>VLOOKUP(A5523,Просмотры!$AH$2:AI20004,2,0)</f>
        <v>10</v>
      </c>
      <c r="F5523" s="4">
        <f t="shared" si="86"/>
        <v>1</v>
      </c>
    </row>
    <row r="5524" spans="1:6" x14ac:dyDescent="0.25">
      <c r="A5524">
        <v>131723</v>
      </c>
      <c r="B5524" t="s">
        <v>6</v>
      </c>
      <c r="C5524">
        <v>4</v>
      </c>
      <c r="D5524" s="2">
        <v>44307.693326317662</v>
      </c>
      <c r="E5524" s="4">
        <f>VLOOKUP(A5524,Просмотры!$AH$2:AI20005,2,0)</f>
        <v>25</v>
      </c>
      <c r="F5524" s="4">
        <f t="shared" si="86"/>
        <v>1</v>
      </c>
    </row>
    <row r="5525" spans="1:6" x14ac:dyDescent="0.25">
      <c r="A5525">
        <v>131730</v>
      </c>
      <c r="B5525" t="s">
        <v>2</v>
      </c>
      <c r="C5525">
        <v>1</v>
      </c>
      <c r="D5525" s="2">
        <v>44309.183858511395</v>
      </c>
      <c r="E5525" s="4">
        <f>VLOOKUP(A5525,Просмотры!$AH$2:AI20006,2,0)</f>
        <v>21</v>
      </c>
      <c r="F5525" s="4">
        <f t="shared" si="86"/>
        <v>1</v>
      </c>
    </row>
    <row r="5526" spans="1:6" x14ac:dyDescent="0.25">
      <c r="A5526">
        <v>131732</v>
      </c>
      <c r="B5526" t="s">
        <v>6</v>
      </c>
      <c r="C5526">
        <v>4</v>
      </c>
      <c r="D5526" s="2">
        <v>44342.766697150997</v>
      </c>
      <c r="E5526" s="4">
        <f>VLOOKUP(A5526,Просмотры!$AH$2:AI20007,2,0)</f>
        <v>15</v>
      </c>
      <c r="F5526" s="4">
        <f t="shared" si="86"/>
        <v>1</v>
      </c>
    </row>
    <row r="5527" spans="1:6" x14ac:dyDescent="0.25">
      <c r="A5527">
        <v>131803</v>
      </c>
      <c r="B5527" t="s">
        <v>9</v>
      </c>
      <c r="C5527">
        <v>6</v>
      </c>
      <c r="D5527" s="2">
        <v>44344.9574031339</v>
      </c>
      <c r="E5527" s="4">
        <f>VLOOKUP(A5527,Просмотры!$AH$2:AI20008,2,0)</f>
        <v>13</v>
      </c>
      <c r="F5527" s="4">
        <f t="shared" si="86"/>
        <v>1</v>
      </c>
    </row>
    <row r="5528" spans="1:6" x14ac:dyDescent="0.25">
      <c r="A5528">
        <v>131820</v>
      </c>
      <c r="B5528" t="s">
        <v>3</v>
      </c>
      <c r="C5528">
        <v>3</v>
      </c>
      <c r="D5528" s="2">
        <v>44310.0676434829</v>
      </c>
      <c r="E5528" s="4">
        <f>VLOOKUP(A5528,Просмотры!$AH$2:AI20009,2,0)</f>
        <v>15</v>
      </c>
      <c r="F5528" s="4">
        <f t="shared" si="86"/>
        <v>1</v>
      </c>
    </row>
    <row r="5529" spans="1:6" x14ac:dyDescent="0.25">
      <c r="A5529">
        <v>131935</v>
      </c>
      <c r="B5529" t="s">
        <v>2</v>
      </c>
      <c r="C5529">
        <v>1</v>
      </c>
      <c r="D5529" s="2">
        <v>44292.629551780628</v>
      </c>
      <c r="E5529" s="4">
        <f>VLOOKUP(A5529,Просмотры!$AH$2:AI20010,2,0)</f>
        <v>7</v>
      </c>
      <c r="F5529" s="4">
        <f t="shared" si="86"/>
        <v>1</v>
      </c>
    </row>
    <row r="5530" spans="1:6" x14ac:dyDescent="0.25">
      <c r="A5530">
        <v>131944</v>
      </c>
      <c r="B5530" t="s">
        <v>2</v>
      </c>
      <c r="C5530">
        <v>1</v>
      </c>
      <c r="D5530" s="2">
        <v>44401.947152955843</v>
      </c>
      <c r="E5530" s="4">
        <f>VLOOKUP(A5530,Просмотры!$AH$2:AI20011,2,0)</f>
        <v>3</v>
      </c>
      <c r="F5530" s="4">
        <f t="shared" si="86"/>
        <v>1</v>
      </c>
    </row>
    <row r="5531" spans="1:6" x14ac:dyDescent="0.25">
      <c r="A5531">
        <v>131951</v>
      </c>
      <c r="B5531" t="s">
        <v>5</v>
      </c>
      <c r="C5531">
        <v>2</v>
      </c>
      <c r="D5531" s="2">
        <v>44339.780158012822</v>
      </c>
      <c r="E5531" s="4">
        <f>VLOOKUP(A5531,Просмотры!$AH$2:AI20012,2,0)</f>
        <v>15</v>
      </c>
      <c r="F5531" s="4">
        <f t="shared" si="86"/>
        <v>1</v>
      </c>
    </row>
    <row r="5532" spans="1:6" x14ac:dyDescent="0.25">
      <c r="A5532">
        <v>131965</v>
      </c>
      <c r="B5532" t="s">
        <v>7</v>
      </c>
      <c r="C5532">
        <v>0</v>
      </c>
      <c r="D5532" s="2">
        <v>44312.463976816238</v>
      </c>
      <c r="E5532" s="4">
        <f>VLOOKUP(A5532,Просмотры!$AH$2:AI20013,2,0)</f>
        <v>20</v>
      </c>
      <c r="F5532" s="4">
        <f t="shared" si="86"/>
        <v>1</v>
      </c>
    </row>
    <row r="5533" spans="1:6" x14ac:dyDescent="0.25">
      <c r="A5533">
        <v>131966</v>
      </c>
      <c r="B5533" t="s">
        <v>2</v>
      </c>
      <c r="C5533">
        <v>1</v>
      </c>
      <c r="D5533" s="2">
        <v>44341.942931659549</v>
      </c>
      <c r="E5533" s="4">
        <f>VLOOKUP(A5533,Просмотры!$AH$2:AI20014,2,0)</f>
        <v>21</v>
      </c>
      <c r="F5533" s="4">
        <f t="shared" si="86"/>
        <v>1</v>
      </c>
    </row>
    <row r="5534" spans="1:6" x14ac:dyDescent="0.25">
      <c r="A5534">
        <v>131988</v>
      </c>
      <c r="B5534" t="s">
        <v>7</v>
      </c>
      <c r="C5534">
        <v>0</v>
      </c>
      <c r="D5534" s="2">
        <v>44311.937863817657</v>
      </c>
      <c r="E5534" s="4">
        <f>VLOOKUP(A5534,Просмотры!$AH$2:AI20015,2,0)</f>
        <v>6</v>
      </c>
      <c r="F5534" s="4">
        <f t="shared" si="86"/>
        <v>1</v>
      </c>
    </row>
    <row r="5535" spans="1:6" x14ac:dyDescent="0.25">
      <c r="A5535">
        <v>132001</v>
      </c>
      <c r="B5535" t="s">
        <v>2</v>
      </c>
      <c r="C5535">
        <v>1</v>
      </c>
      <c r="D5535" s="2">
        <v>44307.140740633906</v>
      </c>
      <c r="E5535" s="4">
        <f>VLOOKUP(A5535,Просмотры!$AH$2:AI20016,2,0)</f>
        <v>18</v>
      </c>
      <c r="F5535" s="4">
        <f t="shared" si="86"/>
        <v>1</v>
      </c>
    </row>
    <row r="5536" spans="1:6" x14ac:dyDescent="0.25">
      <c r="A5536">
        <v>132047</v>
      </c>
      <c r="B5536" t="s">
        <v>2</v>
      </c>
      <c r="C5536">
        <v>1</v>
      </c>
      <c r="D5536" s="2">
        <v>44343.957241595439</v>
      </c>
      <c r="E5536" s="4">
        <f>VLOOKUP(A5536,Просмотры!$AH$2:AI20017,2,0)</f>
        <v>3</v>
      </c>
      <c r="F5536" s="4">
        <f t="shared" si="86"/>
        <v>1</v>
      </c>
    </row>
    <row r="5537" spans="1:6" x14ac:dyDescent="0.25">
      <c r="A5537">
        <v>132055</v>
      </c>
      <c r="B5537" t="s">
        <v>20</v>
      </c>
      <c r="C5537">
        <v>-6</v>
      </c>
      <c r="D5537" s="2">
        <v>44324.022785113957</v>
      </c>
      <c r="E5537" s="4">
        <f>VLOOKUP(A5537,Просмотры!$AH$2:AI20018,2,0)</f>
        <v>16</v>
      </c>
      <c r="F5537" s="4">
        <f t="shared" si="86"/>
        <v>1</v>
      </c>
    </row>
    <row r="5538" spans="1:6" x14ac:dyDescent="0.25">
      <c r="A5538">
        <v>132064</v>
      </c>
      <c r="B5538" t="s">
        <v>2</v>
      </c>
      <c r="C5538">
        <v>1</v>
      </c>
      <c r="D5538" s="2">
        <v>44398.785894586894</v>
      </c>
      <c r="E5538" s="4">
        <f>VLOOKUP(A5538,Просмотры!$AH$2:AI20019,2,0)</f>
        <v>3</v>
      </c>
      <c r="F5538" s="4">
        <f t="shared" si="86"/>
        <v>1</v>
      </c>
    </row>
    <row r="5539" spans="1:6" x14ac:dyDescent="0.25">
      <c r="A5539">
        <v>132095</v>
      </c>
      <c r="B5539" t="s">
        <v>4</v>
      </c>
      <c r="C5539">
        <v>11</v>
      </c>
      <c r="D5539" s="2">
        <v>44406.967362927346</v>
      </c>
      <c r="E5539" s="4">
        <f>VLOOKUP(A5539,Просмотры!$AH$2:AI20020,2,0)</f>
        <v>4</v>
      </c>
      <c r="F5539" s="4">
        <f t="shared" si="86"/>
        <v>1</v>
      </c>
    </row>
    <row r="5540" spans="1:6" x14ac:dyDescent="0.25">
      <c r="A5540">
        <v>132108</v>
      </c>
      <c r="B5540" t="s">
        <v>5</v>
      </c>
      <c r="C5540">
        <v>2</v>
      </c>
      <c r="D5540" s="2">
        <v>44315.598431873223</v>
      </c>
      <c r="E5540" s="4">
        <f>VLOOKUP(A5540,Просмотры!$AH$2:AI20021,2,0)</f>
        <v>19</v>
      </c>
      <c r="F5540" s="4">
        <f t="shared" si="86"/>
        <v>1</v>
      </c>
    </row>
    <row r="5541" spans="1:6" x14ac:dyDescent="0.25">
      <c r="A5541">
        <v>132118</v>
      </c>
      <c r="B5541" t="s">
        <v>3</v>
      </c>
      <c r="C5541">
        <v>3</v>
      </c>
      <c r="D5541" s="2">
        <v>44301.454840206556</v>
      </c>
      <c r="E5541" s="4">
        <f>VLOOKUP(A5541,Просмотры!$AH$2:AI20022,2,0)</f>
        <v>4</v>
      </c>
      <c r="F5541" s="4">
        <f t="shared" si="86"/>
        <v>1</v>
      </c>
    </row>
    <row r="5542" spans="1:6" x14ac:dyDescent="0.25">
      <c r="A5542">
        <v>132191</v>
      </c>
      <c r="B5542" t="s">
        <v>2</v>
      </c>
      <c r="C5542">
        <v>1</v>
      </c>
      <c r="D5542" s="2">
        <v>44309.689199252141</v>
      </c>
      <c r="E5542" s="4">
        <f>VLOOKUP(A5542,Просмотры!$AH$2:AI20023,2,0)</f>
        <v>6</v>
      </c>
      <c r="F5542" s="4">
        <f t="shared" si="86"/>
        <v>1</v>
      </c>
    </row>
    <row r="5543" spans="1:6" x14ac:dyDescent="0.25">
      <c r="A5543">
        <v>132270</v>
      </c>
      <c r="B5543" t="s">
        <v>2</v>
      </c>
      <c r="C5543">
        <v>1</v>
      </c>
      <c r="D5543" s="2">
        <v>44309.379922578344</v>
      </c>
      <c r="E5543" s="4">
        <f>VLOOKUP(A5543,Просмотры!$AH$2:AI20024,2,0)</f>
        <v>18</v>
      </c>
      <c r="F5543" s="4">
        <f t="shared" si="86"/>
        <v>1</v>
      </c>
    </row>
    <row r="5544" spans="1:6" x14ac:dyDescent="0.25">
      <c r="A5544">
        <v>132287</v>
      </c>
      <c r="B5544" t="s">
        <v>5</v>
      </c>
      <c r="C5544">
        <v>2</v>
      </c>
      <c r="D5544" s="2">
        <v>44315.241878596862</v>
      </c>
      <c r="E5544" s="4">
        <f>VLOOKUP(A5544,Просмотры!$AH$2:AI20025,2,0)</f>
        <v>14</v>
      </c>
      <c r="F5544" s="4">
        <f t="shared" si="86"/>
        <v>1</v>
      </c>
    </row>
    <row r="5545" spans="1:6" x14ac:dyDescent="0.25">
      <c r="A5545">
        <v>132293</v>
      </c>
      <c r="B5545" t="s">
        <v>7</v>
      </c>
      <c r="C5545">
        <v>0</v>
      </c>
      <c r="D5545" s="2">
        <v>44420.246616381773</v>
      </c>
      <c r="E5545" s="4">
        <f>VLOOKUP(A5545,Просмотры!$AH$2:AI20026,2,0)</f>
        <v>2</v>
      </c>
      <c r="F5545" s="4">
        <f t="shared" si="86"/>
        <v>1</v>
      </c>
    </row>
    <row r="5546" spans="1:6" x14ac:dyDescent="0.25">
      <c r="A5546">
        <v>132330</v>
      </c>
      <c r="B5546" t="s">
        <v>11</v>
      </c>
      <c r="C5546">
        <v>-7</v>
      </c>
      <c r="D5546" s="2">
        <v>44374.358858974367</v>
      </c>
      <c r="E5546" s="4">
        <f>VLOOKUP(A5546,Просмотры!$AH$2:AI20027,2,0)</f>
        <v>8</v>
      </c>
      <c r="F5546" s="4">
        <f t="shared" si="86"/>
        <v>1</v>
      </c>
    </row>
    <row r="5547" spans="1:6" x14ac:dyDescent="0.25">
      <c r="A5547">
        <v>132341</v>
      </c>
      <c r="B5547" t="s">
        <v>2</v>
      </c>
      <c r="C5547">
        <v>1</v>
      </c>
      <c r="D5547" s="2">
        <v>44364.284384864673</v>
      </c>
      <c r="E5547" s="4">
        <f>VLOOKUP(A5547,Просмотры!$AH$2:AI20028,2,0)</f>
        <v>15</v>
      </c>
      <c r="F5547" s="4">
        <f t="shared" si="86"/>
        <v>1</v>
      </c>
    </row>
    <row r="5548" spans="1:6" x14ac:dyDescent="0.25">
      <c r="A5548">
        <v>132434</v>
      </c>
      <c r="B5548" t="s">
        <v>2</v>
      </c>
      <c r="C5548">
        <v>1</v>
      </c>
      <c r="D5548" s="2">
        <v>44302.400208297724</v>
      </c>
      <c r="E5548" s="4">
        <f>VLOOKUP(A5548,Просмотры!$AH$2:AI20029,2,0)</f>
        <v>3</v>
      </c>
      <c r="F5548" s="4">
        <f t="shared" si="86"/>
        <v>1</v>
      </c>
    </row>
    <row r="5549" spans="1:6" x14ac:dyDescent="0.25">
      <c r="A5549">
        <v>132476</v>
      </c>
      <c r="B5549" t="s">
        <v>2</v>
      </c>
      <c r="C5549">
        <v>1</v>
      </c>
      <c r="D5549" s="2">
        <v>44308.766683725065</v>
      </c>
      <c r="E5549" s="4">
        <f>VLOOKUP(A5549,Просмотры!$AH$2:AI20030,2,0)</f>
        <v>7</v>
      </c>
      <c r="F5549" s="4">
        <f t="shared" si="86"/>
        <v>1</v>
      </c>
    </row>
    <row r="5550" spans="1:6" x14ac:dyDescent="0.25">
      <c r="A5550">
        <v>132508</v>
      </c>
      <c r="B5550" t="s">
        <v>9</v>
      </c>
      <c r="C5550">
        <v>6</v>
      </c>
      <c r="D5550" s="2">
        <v>44388.490606873216</v>
      </c>
      <c r="E5550" s="4">
        <f>VLOOKUP(A5550,Просмотры!$AH$2:AI20031,2,0)</f>
        <v>1</v>
      </c>
      <c r="F5550" s="4">
        <f t="shared" si="86"/>
        <v>1</v>
      </c>
    </row>
    <row r="5551" spans="1:6" x14ac:dyDescent="0.25">
      <c r="A5551">
        <v>132513</v>
      </c>
      <c r="B5551" t="s">
        <v>2</v>
      </c>
      <c r="C5551">
        <v>1</v>
      </c>
      <c r="D5551" s="2">
        <v>44310.829868732195</v>
      </c>
      <c r="E5551" s="4">
        <f>VLOOKUP(A5551,Просмотры!$AH$2:AI20032,2,0)</f>
        <v>4</v>
      </c>
      <c r="F5551" s="4">
        <f t="shared" si="86"/>
        <v>1</v>
      </c>
    </row>
    <row r="5552" spans="1:6" x14ac:dyDescent="0.25">
      <c r="A5552">
        <v>132570</v>
      </c>
      <c r="B5552" t="s">
        <v>13</v>
      </c>
      <c r="C5552">
        <v>-5</v>
      </c>
      <c r="D5552" s="2">
        <v>44352.20844323362</v>
      </c>
      <c r="E5552" s="4">
        <f>VLOOKUP(A5552,Просмотры!$AH$2:AI20033,2,0)</f>
        <v>10</v>
      </c>
      <c r="F5552" s="4">
        <f t="shared" si="86"/>
        <v>1</v>
      </c>
    </row>
    <row r="5553" spans="1:6" x14ac:dyDescent="0.25">
      <c r="A5553">
        <v>132575</v>
      </c>
      <c r="B5553" t="s">
        <v>3</v>
      </c>
      <c r="C5553">
        <v>3</v>
      </c>
      <c r="D5553" s="2">
        <v>44297.548514957271</v>
      </c>
      <c r="E5553" s="4">
        <f>VLOOKUP(A5553,Просмотры!$AH$2:AI20034,2,0)</f>
        <v>2</v>
      </c>
      <c r="F5553" s="4">
        <f t="shared" si="86"/>
        <v>1</v>
      </c>
    </row>
    <row r="5554" spans="1:6" x14ac:dyDescent="0.25">
      <c r="A5554">
        <v>132618</v>
      </c>
      <c r="B5554" t="s">
        <v>5</v>
      </c>
      <c r="C5554">
        <v>2</v>
      </c>
      <c r="D5554" s="2">
        <v>44372.215903596865</v>
      </c>
      <c r="E5554" s="4">
        <f>VLOOKUP(A5554,Просмотры!$AH$2:AI20035,2,0)</f>
        <v>7</v>
      </c>
      <c r="F5554" s="4">
        <f t="shared" si="86"/>
        <v>1</v>
      </c>
    </row>
    <row r="5555" spans="1:6" x14ac:dyDescent="0.25">
      <c r="A5555">
        <v>132632</v>
      </c>
      <c r="B5555" t="s">
        <v>2</v>
      </c>
      <c r="C5555">
        <v>1</v>
      </c>
      <c r="D5555" s="2">
        <v>44395.707839423078</v>
      </c>
      <c r="E5555" s="4">
        <f>VLOOKUP(A5555,Просмотры!$AH$2:AI20036,2,0)</f>
        <v>8</v>
      </c>
      <c r="F5555" s="4">
        <f t="shared" si="86"/>
        <v>1</v>
      </c>
    </row>
    <row r="5556" spans="1:6" x14ac:dyDescent="0.25">
      <c r="A5556">
        <v>132669</v>
      </c>
      <c r="B5556" t="s">
        <v>9</v>
      </c>
      <c r="C5556">
        <v>6</v>
      </c>
      <c r="D5556" s="2">
        <v>44342.96559462251</v>
      </c>
      <c r="E5556" s="4">
        <f>VLOOKUP(A5556,Просмотры!$AH$2:AI20037,2,0)</f>
        <v>13</v>
      </c>
      <c r="F5556" s="4">
        <f t="shared" si="86"/>
        <v>1</v>
      </c>
    </row>
    <row r="5557" spans="1:6" x14ac:dyDescent="0.25">
      <c r="A5557">
        <v>132806</v>
      </c>
      <c r="B5557" t="s">
        <v>3</v>
      </c>
      <c r="C5557">
        <v>3</v>
      </c>
      <c r="D5557" s="2">
        <v>44373.422239707979</v>
      </c>
      <c r="E5557" s="4">
        <f>VLOOKUP(A5557,Просмотры!$AH$2:AI20038,2,0)</f>
        <v>1</v>
      </c>
      <c r="F5557" s="4">
        <f t="shared" si="86"/>
        <v>1</v>
      </c>
    </row>
    <row r="5558" spans="1:6" x14ac:dyDescent="0.25">
      <c r="A5558">
        <v>132841</v>
      </c>
      <c r="B5558" t="s">
        <v>2</v>
      </c>
      <c r="C5558">
        <v>1</v>
      </c>
      <c r="D5558" s="2">
        <v>44304.956540669511</v>
      </c>
      <c r="E5558" s="4">
        <f>VLOOKUP(A5558,Просмотры!$AH$2:AI20039,2,0)</f>
        <v>1</v>
      </c>
      <c r="F5558" s="4">
        <f t="shared" si="86"/>
        <v>1</v>
      </c>
    </row>
    <row r="5559" spans="1:6" x14ac:dyDescent="0.25">
      <c r="A5559">
        <v>132871</v>
      </c>
      <c r="B5559" t="s">
        <v>7</v>
      </c>
      <c r="C5559">
        <v>0</v>
      </c>
      <c r="D5559" s="2">
        <v>44345.870583262113</v>
      </c>
      <c r="E5559" s="4">
        <f>VLOOKUP(A5559,Просмотры!$AH$2:AI20040,2,0)</f>
        <v>10</v>
      </c>
      <c r="F5559" s="4">
        <f t="shared" si="86"/>
        <v>1</v>
      </c>
    </row>
    <row r="5560" spans="1:6" x14ac:dyDescent="0.25">
      <c r="A5560">
        <v>132940</v>
      </c>
      <c r="B5560" t="s">
        <v>2</v>
      </c>
      <c r="C5560">
        <v>1</v>
      </c>
      <c r="D5560" s="2">
        <v>44344.566143198004</v>
      </c>
      <c r="E5560" s="4">
        <f>VLOOKUP(A5560,Просмотры!$AH$2:AI20041,2,0)</f>
        <v>13</v>
      </c>
      <c r="F5560" s="4">
        <f t="shared" si="86"/>
        <v>1</v>
      </c>
    </row>
    <row r="5561" spans="1:6" x14ac:dyDescent="0.25">
      <c r="A5561">
        <v>132961</v>
      </c>
      <c r="B5561" t="s">
        <v>7</v>
      </c>
      <c r="C5561">
        <v>0</v>
      </c>
      <c r="D5561" s="2">
        <v>44399.771438176642</v>
      </c>
      <c r="E5561" s="4">
        <f>VLOOKUP(A5561,Просмотры!$AH$2:AI20042,2,0)</f>
        <v>6</v>
      </c>
      <c r="F5561" s="4">
        <f t="shared" si="86"/>
        <v>1</v>
      </c>
    </row>
    <row r="5562" spans="1:6" x14ac:dyDescent="0.25">
      <c r="A5562">
        <v>133006</v>
      </c>
      <c r="B5562" t="s">
        <v>2</v>
      </c>
      <c r="C5562">
        <v>1</v>
      </c>
      <c r="D5562" s="2">
        <v>44288.518801317659</v>
      </c>
      <c r="E5562" s="4">
        <f>VLOOKUP(A5562,Просмотры!$AH$2:AI20043,2,0)</f>
        <v>21</v>
      </c>
      <c r="F5562" s="4">
        <f t="shared" si="86"/>
        <v>1</v>
      </c>
    </row>
    <row r="5563" spans="1:6" x14ac:dyDescent="0.25">
      <c r="A5563">
        <v>133016</v>
      </c>
      <c r="B5563" t="s">
        <v>2</v>
      </c>
      <c r="C5563">
        <v>1</v>
      </c>
      <c r="D5563" s="2">
        <v>44294.178641631057</v>
      </c>
      <c r="E5563" s="4">
        <f>VLOOKUP(A5563,Просмотры!$AH$2:AI20044,2,0)</f>
        <v>27</v>
      </c>
      <c r="F5563" s="4">
        <f t="shared" si="86"/>
        <v>1</v>
      </c>
    </row>
    <row r="5564" spans="1:6" x14ac:dyDescent="0.25">
      <c r="A5564">
        <v>133031</v>
      </c>
      <c r="B5564" t="s">
        <v>8</v>
      </c>
      <c r="C5564">
        <v>5</v>
      </c>
      <c r="D5564" s="2">
        <v>44340.42752845442</v>
      </c>
      <c r="E5564" s="4">
        <f>VLOOKUP(A5564,Просмотры!$AH$2:AI20045,2,0)</f>
        <v>9</v>
      </c>
      <c r="F5564" s="4">
        <f t="shared" si="86"/>
        <v>1</v>
      </c>
    </row>
    <row r="5565" spans="1:6" x14ac:dyDescent="0.25">
      <c r="A5565">
        <v>133045</v>
      </c>
      <c r="B5565" t="s">
        <v>7</v>
      </c>
      <c r="C5565">
        <v>0</v>
      </c>
      <c r="D5565" s="2">
        <v>44345.153240455846</v>
      </c>
      <c r="E5565" s="4">
        <f>VLOOKUP(A5565,Просмотры!$AH$2:AI20046,2,0)</f>
        <v>8</v>
      </c>
      <c r="F5565" s="4">
        <f t="shared" si="86"/>
        <v>1</v>
      </c>
    </row>
    <row r="5566" spans="1:6" x14ac:dyDescent="0.25">
      <c r="A5566">
        <v>133047</v>
      </c>
      <c r="B5566" t="s">
        <v>7</v>
      </c>
      <c r="C5566">
        <v>0</v>
      </c>
      <c r="D5566" s="2">
        <v>44307.667895299142</v>
      </c>
      <c r="E5566" s="4">
        <f>VLOOKUP(A5566,Просмотры!$AH$2:AI20047,2,0)</f>
        <v>28</v>
      </c>
      <c r="F5566" s="4">
        <f t="shared" si="86"/>
        <v>1</v>
      </c>
    </row>
    <row r="5567" spans="1:6" x14ac:dyDescent="0.25">
      <c r="A5567">
        <v>133083</v>
      </c>
      <c r="B5567" t="s">
        <v>5</v>
      </c>
      <c r="C5567">
        <v>2</v>
      </c>
      <c r="D5567" s="2">
        <v>44344.387593945874</v>
      </c>
      <c r="E5567" s="4">
        <f>VLOOKUP(A5567,Просмотры!$AH$2:AI20048,2,0)</f>
        <v>17</v>
      </c>
      <c r="F5567" s="4">
        <f t="shared" si="86"/>
        <v>1</v>
      </c>
    </row>
    <row r="5568" spans="1:6" x14ac:dyDescent="0.25">
      <c r="A5568">
        <v>133095</v>
      </c>
      <c r="B5568" t="s">
        <v>20</v>
      </c>
      <c r="C5568">
        <v>-6</v>
      </c>
      <c r="D5568" s="2">
        <v>44308.505588782049</v>
      </c>
      <c r="E5568" s="4">
        <f>VLOOKUP(A5568,Просмотры!$AH$2:AI20049,2,0)</f>
        <v>6</v>
      </c>
      <c r="F5568" s="4">
        <f t="shared" si="86"/>
        <v>1</v>
      </c>
    </row>
    <row r="5569" spans="1:6" x14ac:dyDescent="0.25">
      <c r="A5569">
        <v>133121</v>
      </c>
      <c r="B5569" t="s">
        <v>2</v>
      </c>
      <c r="C5569">
        <v>1</v>
      </c>
      <c r="D5569" s="2">
        <v>44339.057154095441</v>
      </c>
      <c r="E5569" s="4">
        <f>VLOOKUP(A5569,Просмотры!$AH$2:AI20050,2,0)</f>
        <v>11</v>
      </c>
      <c r="F5569" s="4">
        <f t="shared" si="86"/>
        <v>1</v>
      </c>
    </row>
    <row r="5570" spans="1:6" x14ac:dyDescent="0.25">
      <c r="A5570">
        <v>133129</v>
      </c>
      <c r="B5570" t="s">
        <v>2</v>
      </c>
      <c r="C5570">
        <v>1</v>
      </c>
      <c r="D5570" s="2">
        <v>44286.209142770662</v>
      </c>
      <c r="E5570" s="4">
        <f>VLOOKUP(A5570,Просмотры!$AH$2:AI20051,2,0)</f>
        <v>1</v>
      </c>
      <c r="F5570" s="4">
        <f t="shared" si="86"/>
        <v>1</v>
      </c>
    </row>
    <row r="5571" spans="1:6" x14ac:dyDescent="0.25">
      <c r="A5571">
        <v>133193</v>
      </c>
      <c r="B5571" t="s">
        <v>3</v>
      </c>
      <c r="C5571">
        <v>3</v>
      </c>
      <c r="D5571" s="2">
        <v>44345.285592556982</v>
      </c>
      <c r="E5571" s="4">
        <f>VLOOKUP(A5571,Просмотры!$AH$2:AI20052,2,0)</f>
        <v>13</v>
      </c>
      <c r="F5571" s="4">
        <f t="shared" ref="F5571:F5634" si="87">IF(E5571&gt;0,1,0)</f>
        <v>1</v>
      </c>
    </row>
    <row r="5572" spans="1:6" x14ac:dyDescent="0.25">
      <c r="A5572">
        <v>133201</v>
      </c>
      <c r="B5572" t="s">
        <v>7</v>
      </c>
      <c r="C5572">
        <v>0</v>
      </c>
      <c r="D5572" s="2">
        <v>44373.808936965812</v>
      </c>
      <c r="E5572" s="4">
        <f>VLOOKUP(A5572,Просмотры!$AH$2:AI20053,2,0)</f>
        <v>12</v>
      </c>
      <c r="F5572" s="4">
        <f t="shared" si="87"/>
        <v>1</v>
      </c>
    </row>
    <row r="5573" spans="1:6" x14ac:dyDescent="0.25">
      <c r="A5573">
        <v>133209</v>
      </c>
      <c r="B5573" t="s">
        <v>2</v>
      </c>
      <c r="C5573">
        <v>1</v>
      </c>
      <c r="D5573" s="2">
        <v>44327.141987606839</v>
      </c>
      <c r="E5573" s="4">
        <f>VLOOKUP(A5573,Просмотры!$AH$2:AI20054,2,0)</f>
        <v>19</v>
      </c>
      <c r="F5573" s="4">
        <f t="shared" si="87"/>
        <v>1</v>
      </c>
    </row>
    <row r="5574" spans="1:6" x14ac:dyDescent="0.25">
      <c r="A5574">
        <v>133231</v>
      </c>
      <c r="B5574" t="s">
        <v>2</v>
      </c>
      <c r="C5574">
        <v>1</v>
      </c>
      <c r="D5574" s="2">
        <v>44305.151757514242</v>
      </c>
      <c r="E5574" s="4">
        <f>VLOOKUP(A5574,Просмотры!$AH$2:AI20055,2,0)</f>
        <v>7</v>
      </c>
      <c r="F5574" s="4">
        <f t="shared" si="87"/>
        <v>1</v>
      </c>
    </row>
    <row r="5575" spans="1:6" x14ac:dyDescent="0.25">
      <c r="A5575">
        <v>133277</v>
      </c>
      <c r="B5575" t="s">
        <v>2</v>
      </c>
      <c r="C5575">
        <v>1</v>
      </c>
      <c r="D5575" s="2">
        <v>44339.561555876069</v>
      </c>
      <c r="E5575" s="4">
        <f>VLOOKUP(A5575,Просмотры!$AH$2:AI20056,2,0)</f>
        <v>9</v>
      </c>
      <c r="F5575" s="4">
        <f t="shared" si="87"/>
        <v>1</v>
      </c>
    </row>
    <row r="5576" spans="1:6" x14ac:dyDescent="0.25">
      <c r="A5576">
        <v>133317</v>
      </c>
      <c r="B5576" t="s">
        <v>7</v>
      </c>
      <c r="C5576">
        <v>0</v>
      </c>
      <c r="D5576" s="2">
        <v>44308.835781410256</v>
      </c>
      <c r="E5576" s="4">
        <f>VLOOKUP(A5576,Просмотры!$AH$2:AI20057,2,0)</f>
        <v>13</v>
      </c>
      <c r="F5576" s="4">
        <f t="shared" si="87"/>
        <v>1</v>
      </c>
    </row>
    <row r="5577" spans="1:6" x14ac:dyDescent="0.25">
      <c r="A5577">
        <v>133330</v>
      </c>
      <c r="B5577" t="s">
        <v>5</v>
      </c>
      <c r="C5577">
        <v>2</v>
      </c>
      <c r="D5577" s="2">
        <v>44313.241798967239</v>
      </c>
      <c r="E5577" s="4">
        <f>VLOOKUP(A5577,Просмотры!$AH$2:AI20058,2,0)</f>
        <v>24</v>
      </c>
      <c r="F5577" s="4">
        <f t="shared" si="87"/>
        <v>1</v>
      </c>
    </row>
    <row r="5578" spans="1:6" x14ac:dyDescent="0.25">
      <c r="A5578">
        <v>133334</v>
      </c>
      <c r="B5578" t="s">
        <v>7</v>
      </c>
      <c r="C5578">
        <v>0</v>
      </c>
      <c r="D5578" s="2">
        <v>44340.908674465805</v>
      </c>
      <c r="E5578" s="4">
        <f>VLOOKUP(A5578,Просмотры!$AH$2:AI20059,2,0)</f>
        <v>14</v>
      </c>
      <c r="F5578" s="4">
        <f t="shared" si="87"/>
        <v>1</v>
      </c>
    </row>
    <row r="5579" spans="1:6" x14ac:dyDescent="0.25">
      <c r="A5579">
        <v>133358</v>
      </c>
      <c r="B5579" t="s">
        <v>2</v>
      </c>
      <c r="C5579">
        <v>1</v>
      </c>
      <c r="D5579" s="2">
        <v>44345.547576816236</v>
      </c>
      <c r="E5579" s="4">
        <f>VLOOKUP(A5579,Просмотры!$AH$2:AI20060,2,0)</f>
        <v>15</v>
      </c>
      <c r="F5579" s="4">
        <f t="shared" si="87"/>
        <v>1</v>
      </c>
    </row>
    <row r="5580" spans="1:6" x14ac:dyDescent="0.25">
      <c r="A5580">
        <v>133365</v>
      </c>
      <c r="B5580" t="s">
        <v>7</v>
      </c>
      <c r="C5580">
        <v>0</v>
      </c>
      <c r="D5580" s="2">
        <v>44371.770616595444</v>
      </c>
      <c r="E5580" s="4">
        <f>VLOOKUP(A5580,Просмотры!$AH$2:AI20061,2,0)</f>
        <v>7</v>
      </c>
      <c r="F5580" s="4">
        <f t="shared" si="87"/>
        <v>1</v>
      </c>
    </row>
    <row r="5581" spans="1:6" x14ac:dyDescent="0.25">
      <c r="A5581">
        <v>133368</v>
      </c>
      <c r="B5581" t="s">
        <v>9</v>
      </c>
      <c r="C5581">
        <v>6</v>
      </c>
      <c r="D5581" s="2">
        <v>44307.882763853275</v>
      </c>
      <c r="E5581" s="4">
        <f>VLOOKUP(A5581,Просмотры!$AH$2:AI20062,2,0)</f>
        <v>8</v>
      </c>
      <c r="F5581" s="4">
        <f t="shared" si="87"/>
        <v>1</v>
      </c>
    </row>
    <row r="5582" spans="1:6" x14ac:dyDescent="0.25">
      <c r="A5582">
        <v>133393</v>
      </c>
      <c r="B5582" t="s">
        <v>5</v>
      </c>
      <c r="C5582">
        <v>2</v>
      </c>
      <c r="D5582" s="2">
        <v>44372.295828133902</v>
      </c>
      <c r="E5582" s="4">
        <f>VLOOKUP(A5582,Просмотры!$AH$2:AI20063,2,0)</f>
        <v>5</v>
      </c>
      <c r="F5582" s="4">
        <f t="shared" si="87"/>
        <v>1</v>
      </c>
    </row>
    <row r="5583" spans="1:6" x14ac:dyDescent="0.25">
      <c r="A5583">
        <v>133402</v>
      </c>
      <c r="B5583" t="s">
        <v>2</v>
      </c>
      <c r="C5583">
        <v>1</v>
      </c>
      <c r="D5583" s="2">
        <v>44315.26610181624</v>
      </c>
      <c r="E5583" s="4">
        <f>VLOOKUP(A5583,Просмотры!$AH$2:AI20064,2,0)</f>
        <v>6</v>
      </c>
      <c r="F5583" s="4">
        <f t="shared" si="87"/>
        <v>1</v>
      </c>
    </row>
    <row r="5584" spans="1:6" x14ac:dyDescent="0.25">
      <c r="A5584">
        <v>133530</v>
      </c>
      <c r="B5584" t="s">
        <v>3</v>
      </c>
      <c r="C5584">
        <v>3</v>
      </c>
      <c r="D5584" s="2">
        <v>44296.021902029919</v>
      </c>
      <c r="E5584" s="4">
        <f>VLOOKUP(A5584,Просмотры!$AH$2:AI20065,2,0)</f>
        <v>6</v>
      </c>
      <c r="F5584" s="4">
        <f t="shared" si="87"/>
        <v>1</v>
      </c>
    </row>
    <row r="5585" spans="1:6" x14ac:dyDescent="0.25">
      <c r="A5585">
        <v>133555</v>
      </c>
      <c r="B5585" t="s">
        <v>5</v>
      </c>
      <c r="C5585">
        <v>2</v>
      </c>
      <c r="D5585" s="2">
        <v>44346.3073235755</v>
      </c>
      <c r="E5585" s="4">
        <f>VLOOKUP(A5585,Просмотры!$AH$2:AI20066,2,0)</f>
        <v>12</v>
      </c>
      <c r="F5585" s="4">
        <f t="shared" si="87"/>
        <v>1</v>
      </c>
    </row>
    <row r="5586" spans="1:6" x14ac:dyDescent="0.25">
      <c r="A5586">
        <v>133558</v>
      </c>
      <c r="B5586" t="s">
        <v>2</v>
      </c>
      <c r="C5586">
        <v>1</v>
      </c>
      <c r="D5586" s="2">
        <v>44333.507095121087</v>
      </c>
      <c r="E5586" s="4">
        <f>VLOOKUP(A5586,Просмотры!$AH$2:AI20067,2,0)</f>
        <v>4</v>
      </c>
      <c r="F5586" s="4">
        <f t="shared" si="87"/>
        <v>1</v>
      </c>
    </row>
    <row r="5587" spans="1:6" x14ac:dyDescent="0.25">
      <c r="A5587">
        <v>133594</v>
      </c>
      <c r="B5587" t="s">
        <v>18</v>
      </c>
      <c r="C5587">
        <v>-4</v>
      </c>
      <c r="D5587" s="2">
        <v>44305.605433689459</v>
      </c>
      <c r="E5587" s="4">
        <f>VLOOKUP(A5587,Просмотры!$AH$2:AI20068,2,0)</f>
        <v>1</v>
      </c>
      <c r="F5587" s="4">
        <f t="shared" si="87"/>
        <v>1</v>
      </c>
    </row>
    <row r="5588" spans="1:6" x14ac:dyDescent="0.25">
      <c r="A5588">
        <v>133647</v>
      </c>
      <c r="B5588" t="s">
        <v>7</v>
      </c>
      <c r="C5588">
        <v>0</v>
      </c>
      <c r="D5588" s="2">
        <v>44371.45452514245</v>
      </c>
      <c r="E5588" s="4">
        <f>VLOOKUP(A5588,Просмотры!$AH$2:AI20069,2,0)</f>
        <v>10</v>
      </c>
      <c r="F5588" s="4">
        <f t="shared" si="87"/>
        <v>1</v>
      </c>
    </row>
    <row r="5589" spans="1:6" x14ac:dyDescent="0.25">
      <c r="A5589">
        <v>133655</v>
      </c>
      <c r="B5589" t="s">
        <v>6</v>
      </c>
      <c r="C5589">
        <v>4</v>
      </c>
      <c r="D5589" s="2">
        <v>44344.284718660972</v>
      </c>
      <c r="E5589" s="4">
        <f>VLOOKUP(A5589,Просмотры!$AH$2:AI20070,2,0)</f>
        <v>3</v>
      </c>
      <c r="F5589" s="4">
        <f t="shared" si="87"/>
        <v>1</v>
      </c>
    </row>
    <row r="5590" spans="1:6" x14ac:dyDescent="0.25">
      <c r="A5590">
        <v>133667</v>
      </c>
      <c r="B5590" t="s">
        <v>13</v>
      </c>
      <c r="C5590">
        <v>-5</v>
      </c>
      <c r="D5590" s="2">
        <v>44286.103678632477</v>
      </c>
      <c r="E5590" s="4">
        <f>VLOOKUP(A5590,Просмотры!$AH$2:AI20071,2,0)</f>
        <v>5</v>
      </c>
      <c r="F5590" s="4">
        <f t="shared" si="87"/>
        <v>1</v>
      </c>
    </row>
    <row r="5591" spans="1:6" x14ac:dyDescent="0.25">
      <c r="A5591">
        <v>133683</v>
      </c>
      <c r="B5591" t="s">
        <v>3</v>
      </c>
      <c r="C5591">
        <v>3</v>
      </c>
      <c r="D5591" s="2">
        <v>44356.537134472936</v>
      </c>
      <c r="E5591" s="4">
        <f>VLOOKUP(A5591,Просмотры!$AH$2:AI20072,2,0)</f>
        <v>12</v>
      </c>
      <c r="F5591" s="4">
        <f t="shared" si="87"/>
        <v>1</v>
      </c>
    </row>
    <row r="5592" spans="1:6" x14ac:dyDescent="0.25">
      <c r="A5592">
        <v>133687</v>
      </c>
      <c r="B5592" t="s">
        <v>17</v>
      </c>
      <c r="C5592">
        <v>-8</v>
      </c>
      <c r="D5592" s="2">
        <v>44344.619713390312</v>
      </c>
      <c r="E5592" s="4">
        <f>VLOOKUP(A5592,Просмотры!$AH$2:AI20073,2,0)</f>
        <v>9</v>
      </c>
      <c r="F5592" s="4">
        <f t="shared" si="87"/>
        <v>1</v>
      </c>
    </row>
    <row r="5593" spans="1:6" x14ac:dyDescent="0.25">
      <c r="A5593">
        <v>133689</v>
      </c>
      <c r="B5593" t="s">
        <v>7</v>
      </c>
      <c r="C5593">
        <v>0</v>
      </c>
      <c r="D5593" s="2">
        <v>44371.173205448715</v>
      </c>
      <c r="E5593" s="4">
        <f>VLOOKUP(A5593,Просмотры!$AH$2:AI20074,2,0)</f>
        <v>10</v>
      </c>
      <c r="F5593" s="4">
        <f t="shared" si="87"/>
        <v>1</v>
      </c>
    </row>
    <row r="5594" spans="1:6" x14ac:dyDescent="0.25">
      <c r="A5594">
        <v>133718</v>
      </c>
      <c r="B5594" t="s">
        <v>5</v>
      </c>
      <c r="C5594">
        <v>2</v>
      </c>
      <c r="D5594" s="2">
        <v>44375.443171296291</v>
      </c>
      <c r="E5594" s="4">
        <f>VLOOKUP(A5594,Просмотры!$AH$2:AI20075,2,0)</f>
        <v>12</v>
      </c>
      <c r="F5594" s="4">
        <f t="shared" si="87"/>
        <v>1</v>
      </c>
    </row>
    <row r="5595" spans="1:6" x14ac:dyDescent="0.25">
      <c r="A5595">
        <v>133743</v>
      </c>
      <c r="B5595" t="s">
        <v>7</v>
      </c>
      <c r="C5595">
        <v>0</v>
      </c>
      <c r="D5595" s="2">
        <v>44314.422155235043</v>
      </c>
      <c r="E5595" s="4">
        <f>VLOOKUP(A5595,Просмотры!$AH$2:AI20076,2,0)</f>
        <v>16</v>
      </c>
      <c r="F5595" s="4">
        <f t="shared" si="87"/>
        <v>1</v>
      </c>
    </row>
    <row r="5596" spans="1:6" x14ac:dyDescent="0.25">
      <c r="A5596">
        <v>133745</v>
      </c>
      <c r="B5596" t="s">
        <v>2</v>
      </c>
      <c r="C5596">
        <v>1</v>
      </c>
      <c r="D5596" s="2">
        <v>44375.938120299143</v>
      </c>
      <c r="E5596" s="4">
        <f>VLOOKUP(A5596,Просмотры!$AH$2:AI20077,2,0)</f>
        <v>6</v>
      </c>
      <c r="F5596" s="4">
        <f t="shared" si="87"/>
        <v>1</v>
      </c>
    </row>
    <row r="5597" spans="1:6" x14ac:dyDescent="0.25">
      <c r="A5597">
        <v>133756</v>
      </c>
      <c r="B5597" t="s">
        <v>3</v>
      </c>
      <c r="C5597">
        <v>3</v>
      </c>
      <c r="D5597" s="2">
        <v>44313.601355698003</v>
      </c>
      <c r="E5597" s="4">
        <f>VLOOKUP(A5597,Просмотры!$AH$2:AI20078,2,0)</f>
        <v>3</v>
      </c>
      <c r="F5597" s="4">
        <f t="shared" si="87"/>
        <v>1</v>
      </c>
    </row>
    <row r="5598" spans="1:6" x14ac:dyDescent="0.25">
      <c r="A5598">
        <v>133763</v>
      </c>
      <c r="B5598" t="s">
        <v>7</v>
      </c>
      <c r="C5598">
        <v>0</v>
      </c>
      <c r="D5598" s="2">
        <v>44302.882283262108</v>
      </c>
      <c r="E5598" s="4">
        <f>VLOOKUP(A5598,Просмотры!$AH$2:AI20079,2,0)</f>
        <v>19</v>
      </c>
      <c r="F5598" s="4">
        <f t="shared" si="87"/>
        <v>1</v>
      </c>
    </row>
    <row r="5599" spans="1:6" x14ac:dyDescent="0.25">
      <c r="A5599">
        <v>133764</v>
      </c>
      <c r="B5599" t="s">
        <v>5</v>
      </c>
      <c r="C5599">
        <v>2</v>
      </c>
      <c r="D5599" s="2">
        <v>44365.364983262101</v>
      </c>
      <c r="E5599" s="4">
        <f>VLOOKUP(A5599,Просмотры!$AH$2:AI20080,2,0)</f>
        <v>14</v>
      </c>
      <c r="F5599" s="4">
        <f t="shared" si="87"/>
        <v>1</v>
      </c>
    </row>
    <row r="5600" spans="1:6" x14ac:dyDescent="0.25">
      <c r="A5600">
        <v>133798</v>
      </c>
      <c r="B5600" t="s">
        <v>6</v>
      </c>
      <c r="C5600">
        <v>4</v>
      </c>
      <c r="D5600" s="2">
        <v>44312.888123076926</v>
      </c>
      <c r="E5600" s="4">
        <f>VLOOKUP(A5600,Просмотры!$AH$2:AI20081,2,0)</f>
        <v>14</v>
      </c>
      <c r="F5600" s="4">
        <f t="shared" si="87"/>
        <v>1</v>
      </c>
    </row>
    <row r="5601" spans="1:6" x14ac:dyDescent="0.25">
      <c r="A5601">
        <v>133837</v>
      </c>
      <c r="B5601" t="s">
        <v>16</v>
      </c>
      <c r="C5601">
        <v>-3</v>
      </c>
      <c r="D5601" s="2">
        <v>44372.72922264957</v>
      </c>
      <c r="E5601" s="4">
        <f>VLOOKUP(A5601,Просмотры!$AH$2:AI20082,2,0)</f>
        <v>10</v>
      </c>
      <c r="F5601" s="4">
        <f t="shared" si="87"/>
        <v>1</v>
      </c>
    </row>
    <row r="5602" spans="1:6" x14ac:dyDescent="0.25">
      <c r="A5602">
        <v>133843</v>
      </c>
      <c r="B5602" t="s">
        <v>13</v>
      </c>
      <c r="C5602">
        <v>-5</v>
      </c>
      <c r="D5602" s="2">
        <v>44376.367227492883</v>
      </c>
      <c r="E5602" s="4">
        <f>VLOOKUP(A5602,Просмотры!$AH$2:AI20083,2,0)</f>
        <v>10</v>
      </c>
      <c r="F5602" s="4">
        <f t="shared" si="87"/>
        <v>1</v>
      </c>
    </row>
    <row r="5603" spans="1:6" x14ac:dyDescent="0.25">
      <c r="A5603">
        <v>133845</v>
      </c>
      <c r="B5603" t="s">
        <v>3</v>
      </c>
      <c r="C5603">
        <v>3</v>
      </c>
      <c r="D5603" s="2">
        <v>44375.052352492879</v>
      </c>
      <c r="E5603" s="4">
        <f>VLOOKUP(A5603,Просмотры!$AH$2:AI20084,2,0)</f>
        <v>12</v>
      </c>
      <c r="F5603" s="4">
        <f t="shared" si="87"/>
        <v>1</v>
      </c>
    </row>
    <row r="5604" spans="1:6" x14ac:dyDescent="0.25">
      <c r="A5604">
        <v>133910</v>
      </c>
      <c r="B5604" t="s">
        <v>7</v>
      </c>
      <c r="C5604">
        <v>0</v>
      </c>
      <c r="D5604" s="2">
        <v>44372.283289209401</v>
      </c>
      <c r="E5604" s="4">
        <f>VLOOKUP(A5604,Просмотры!$AH$2:AI20085,2,0)</f>
        <v>7</v>
      </c>
      <c r="F5604" s="4">
        <f t="shared" si="87"/>
        <v>1</v>
      </c>
    </row>
    <row r="5605" spans="1:6" x14ac:dyDescent="0.25">
      <c r="A5605">
        <v>133942</v>
      </c>
      <c r="B5605" t="s">
        <v>2</v>
      </c>
      <c r="C5605">
        <v>1</v>
      </c>
      <c r="D5605" s="2">
        <v>44347.019763603988</v>
      </c>
      <c r="E5605" s="4">
        <f>VLOOKUP(A5605,Просмотры!$AH$2:AI20086,2,0)</f>
        <v>16</v>
      </c>
      <c r="F5605" s="4">
        <f t="shared" si="87"/>
        <v>1</v>
      </c>
    </row>
    <row r="5606" spans="1:6" x14ac:dyDescent="0.25">
      <c r="A5606">
        <v>133980</v>
      </c>
      <c r="B5606" t="s">
        <v>2</v>
      </c>
      <c r="C5606">
        <v>1</v>
      </c>
      <c r="D5606" s="2">
        <v>44374.399061039891</v>
      </c>
      <c r="E5606" s="4">
        <f>VLOOKUP(A5606,Просмотры!$AH$2:AI20087,2,0)</f>
        <v>4</v>
      </c>
      <c r="F5606" s="4">
        <f t="shared" si="87"/>
        <v>1</v>
      </c>
    </row>
    <row r="5607" spans="1:6" x14ac:dyDescent="0.25">
      <c r="A5607">
        <v>133994</v>
      </c>
      <c r="B5607" t="s">
        <v>5</v>
      </c>
      <c r="C5607">
        <v>2</v>
      </c>
      <c r="D5607" s="2">
        <v>44292.508517806273</v>
      </c>
      <c r="E5607" s="4">
        <f>VLOOKUP(A5607,Просмотры!$AH$2:AI20088,2,0)</f>
        <v>7</v>
      </c>
      <c r="F5607" s="4">
        <f t="shared" si="87"/>
        <v>1</v>
      </c>
    </row>
    <row r="5608" spans="1:6" x14ac:dyDescent="0.25">
      <c r="A5608">
        <v>134021</v>
      </c>
      <c r="B5608" t="s">
        <v>7</v>
      </c>
      <c r="C5608">
        <v>0</v>
      </c>
      <c r="D5608" s="2">
        <v>44315.151823254986</v>
      </c>
      <c r="E5608" s="4">
        <f>VLOOKUP(A5608,Просмотры!$AH$2:AI20089,2,0)</f>
        <v>19</v>
      </c>
      <c r="F5608" s="4">
        <f t="shared" si="87"/>
        <v>1</v>
      </c>
    </row>
    <row r="5609" spans="1:6" x14ac:dyDescent="0.25">
      <c r="A5609">
        <v>134027</v>
      </c>
      <c r="B5609" t="s">
        <v>5</v>
      </c>
      <c r="C5609">
        <v>2</v>
      </c>
      <c r="D5609" s="2">
        <v>44374.249809900291</v>
      </c>
      <c r="E5609" s="4">
        <f>VLOOKUP(A5609,Просмотры!$AH$2:AI20090,2,0)</f>
        <v>11</v>
      </c>
      <c r="F5609" s="4">
        <f t="shared" si="87"/>
        <v>1</v>
      </c>
    </row>
    <row r="5610" spans="1:6" x14ac:dyDescent="0.25">
      <c r="A5610">
        <v>134053</v>
      </c>
      <c r="B5610" t="s">
        <v>6</v>
      </c>
      <c r="C5610">
        <v>4</v>
      </c>
      <c r="D5610" s="2">
        <v>44386.222677065532</v>
      </c>
      <c r="E5610" s="4">
        <f>VLOOKUP(A5610,Просмотры!$AH$2:AI20091,2,0)</f>
        <v>4</v>
      </c>
      <c r="F5610" s="4">
        <f t="shared" si="87"/>
        <v>1</v>
      </c>
    </row>
    <row r="5611" spans="1:6" x14ac:dyDescent="0.25">
      <c r="A5611">
        <v>134083</v>
      </c>
      <c r="B5611" t="s">
        <v>7</v>
      </c>
      <c r="C5611">
        <v>0</v>
      </c>
      <c r="D5611" s="2">
        <v>44426.164702243586</v>
      </c>
      <c r="E5611" s="4">
        <f>VLOOKUP(A5611,Просмотры!$AH$2:AI20092,2,0)</f>
        <v>3</v>
      </c>
      <c r="F5611" s="4">
        <f t="shared" si="87"/>
        <v>1</v>
      </c>
    </row>
    <row r="5612" spans="1:6" x14ac:dyDescent="0.25">
      <c r="A5612">
        <v>134084</v>
      </c>
      <c r="B5612" t="s">
        <v>5</v>
      </c>
      <c r="C5612">
        <v>2</v>
      </c>
      <c r="D5612" s="2">
        <v>44380.404462642451</v>
      </c>
      <c r="E5612" s="4">
        <f>VLOOKUP(A5612,Просмотры!$AH$2:AI20093,2,0)</f>
        <v>11</v>
      </c>
      <c r="F5612" s="4">
        <f t="shared" si="87"/>
        <v>1</v>
      </c>
    </row>
    <row r="5613" spans="1:6" x14ac:dyDescent="0.25">
      <c r="A5613">
        <v>134092</v>
      </c>
      <c r="B5613" t="s">
        <v>5</v>
      </c>
      <c r="C5613">
        <v>2</v>
      </c>
      <c r="D5613" s="2">
        <v>44371.131220726493</v>
      </c>
      <c r="E5613" s="4">
        <f>VLOOKUP(A5613,Просмотры!$AH$2:AI20094,2,0)</f>
        <v>10</v>
      </c>
      <c r="F5613" s="4">
        <f t="shared" si="87"/>
        <v>1</v>
      </c>
    </row>
    <row r="5614" spans="1:6" x14ac:dyDescent="0.25">
      <c r="A5614">
        <v>134111</v>
      </c>
      <c r="B5614" t="s">
        <v>5</v>
      </c>
      <c r="C5614">
        <v>2</v>
      </c>
      <c r="D5614" s="2">
        <v>44315.230036004272</v>
      </c>
      <c r="E5614" s="4">
        <f>VLOOKUP(A5614,Просмотры!$AH$2:AI20095,2,0)</f>
        <v>16</v>
      </c>
      <c r="F5614" s="4">
        <f t="shared" si="87"/>
        <v>1</v>
      </c>
    </row>
    <row r="5615" spans="1:6" x14ac:dyDescent="0.25">
      <c r="A5615">
        <v>134165</v>
      </c>
      <c r="B5615" t="s">
        <v>2</v>
      </c>
      <c r="C5615">
        <v>1</v>
      </c>
      <c r="D5615" s="2">
        <v>44330.746244159549</v>
      </c>
      <c r="E5615" s="4">
        <f>VLOOKUP(A5615,Просмотры!$AH$2:AI20096,2,0)</f>
        <v>5</v>
      </c>
      <c r="F5615" s="4">
        <f t="shared" si="87"/>
        <v>1</v>
      </c>
    </row>
    <row r="5616" spans="1:6" x14ac:dyDescent="0.25">
      <c r="A5616">
        <v>134175</v>
      </c>
      <c r="B5616" t="s">
        <v>3</v>
      </c>
      <c r="C5616">
        <v>3</v>
      </c>
      <c r="D5616" s="2">
        <v>44311.027928881769</v>
      </c>
      <c r="E5616" s="4">
        <f>VLOOKUP(A5616,Просмотры!$AH$2:AI20097,2,0)</f>
        <v>15</v>
      </c>
      <c r="F5616" s="4">
        <f t="shared" si="87"/>
        <v>1</v>
      </c>
    </row>
    <row r="5617" spans="1:6" x14ac:dyDescent="0.25">
      <c r="A5617">
        <v>134187</v>
      </c>
      <c r="B5617" t="s">
        <v>2</v>
      </c>
      <c r="C5617">
        <v>1</v>
      </c>
      <c r="D5617" s="2">
        <v>44310.807084900291</v>
      </c>
      <c r="E5617" s="4">
        <f>VLOOKUP(A5617,Просмотры!$AH$2:AI20098,2,0)</f>
        <v>26</v>
      </c>
      <c r="F5617" s="4">
        <f t="shared" si="87"/>
        <v>1</v>
      </c>
    </row>
    <row r="5618" spans="1:6" x14ac:dyDescent="0.25">
      <c r="A5618">
        <v>134188</v>
      </c>
      <c r="B5618" t="s">
        <v>5</v>
      </c>
      <c r="C5618">
        <v>2</v>
      </c>
      <c r="D5618" s="2">
        <v>44372.322278596868</v>
      </c>
      <c r="E5618" s="4">
        <f>VLOOKUP(A5618,Просмотры!$AH$2:AI20099,2,0)</f>
        <v>8</v>
      </c>
      <c r="F5618" s="4">
        <f t="shared" si="87"/>
        <v>1</v>
      </c>
    </row>
    <row r="5619" spans="1:6" x14ac:dyDescent="0.25">
      <c r="A5619">
        <v>134189</v>
      </c>
      <c r="B5619" t="s">
        <v>2</v>
      </c>
      <c r="C5619">
        <v>1</v>
      </c>
      <c r="D5619" s="2">
        <v>44392.485642877495</v>
      </c>
      <c r="E5619" s="4">
        <f>VLOOKUP(A5619,Просмотры!$AH$2:AI20100,2,0)</f>
        <v>1</v>
      </c>
      <c r="F5619" s="4">
        <f t="shared" si="87"/>
        <v>1</v>
      </c>
    </row>
    <row r="5620" spans="1:6" x14ac:dyDescent="0.25">
      <c r="A5620">
        <v>134193</v>
      </c>
      <c r="B5620" t="s">
        <v>12</v>
      </c>
      <c r="C5620">
        <v>7</v>
      </c>
      <c r="D5620" s="2">
        <v>44309.00157286325</v>
      </c>
      <c r="E5620" s="4">
        <f>VLOOKUP(A5620,Просмотры!$AH$2:AI20101,2,0)</f>
        <v>12</v>
      </c>
      <c r="F5620" s="4">
        <f t="shared" si="87"/>
        <v>1</v>
      </c>
    </row>
    <row r="5621" spans="1:6" x14ac:dyDescent="0.25">
      <c r="A5621">
        <v>134246</v>
      </c>
      <c r="B5621" t="s">
        <v>2</v>
      </c>
      <c r="C5621">
        <v>1</v>
      </c>
      <c r="D5621" s="2">
        <v>44318.19778931624</v>
      </c>
      <c r="E5621" s="4">
        <f>VLOOKUP(A5621,Просмотры!$AH$2:AI20102,2,0)</f>
        <v>22</v>
      </c>
      <c r="F5621" s="4">
        <f t="shared" si="87"/>
        <v>1</v>
      </c>
    </row>
    <row r="5622" spans="1:6" x14ac:dyDescent="0.25">
      <c r="A5622">
        <v>134254</v>
      </c>
      <c r="B5622" t="s">
        <v>5</v>
      </c>
      <c r="C5622">
        <v>2</v>
      </c>
      <c r="D5622" s="2">
        <v>44308.74219782764</v>
      </c>
      <c r="E5622" s="4">
        <f>VLOOKUP(A5622,Просмотры!$AH$2:AI20103,2,0)</f>
        <v>9</v>
      </c>
      <c r="F5622" s="4">
        <f t="shared" si="87"/>
        <v>1</v>
      </c>
    </row>
    <row r="5623" spans="1:6" x14ac:dyDescent="0.25">
      <c r="A5623">
        <v>134263</v>
      </c>
      <c r="B5623" t="s">
        <v>7</v>
      </c>
      <c r="C5623">
        <v>0</v>
      </c>
      <c r="D5623" s="2">
        <v>44315.766296937327</v>
      </c>
      <c r="E5623" s="4">
        <f>VLOOKUP(A5623,Просмотры!$AH$2:AI20104,2,0)</f>
        <v>7</v>
      </c>
      <c r="F5623" s="4">
        <f t="shared" si="87"/>
        <v>1</v>
      </c>
    </row>
    <row r="5624" spans="1:6" x14ac:dyDescent="0.25">
      <c r="A5624">
        <v>134277</v>
      </c>
      <c r="B5624" t="s">
        <v>9</v>
      </c>
      <c r="C5624">
        <v>6</v>
      </c>
      <c r="D5624" s="2">
        <v>44377.333012250718</v>
      </c>
      <c r="E5624" s="4">
        <f>VLOOKUP(A5624,Просмотры!$AH$2:AI20105,2,0)</f>
        <v>11</v>
      </c>
      <c r="F5624" s="4">
        <f t="shared" si="87"/>
        <v>1</v>
      </c>
    </row>
    <row r="5625" spans="1:6" x14ac:dyDescent="0.25">
      <c r="A5625">
        <v>134290</v>
      </c>
      <c r="B5625" t="s">
        <v>5</v>
      </c>
      <c r="C5625">
        <v>2</v>
      </c>
      <c r="D5625" s="2">
        <v>44289.910264921658</v>
      </c>
      <c r="E5625" s="4">
        <f>VLOOKUP(A5625,Просмотры!$AH$2:AI20106,2,0)</f>
        <v>4</v>
      </c>
      <c r="F5625" s="4">
        <f t="shared" si="87"/>
        <v>1</v>
      </c>
    </row>
    <row r="5626" spans="1:6" x14ac:dyDescent="0.25">
      <c r="A5626">
        <v>134356</v>
      </c>
      <c r="B5626" t="s">
        <v>2</v>
      </c>
      <c r="C5626">
        <v>1</v>
      </c>
      <c r="D5626" s="2">
        <v>44345.379597649575</v>
      </c>
      <c r="E5626" s="4">
        <f>VLOOKUP(A5626,Просмотры!$AH$2:AI20107,2,0)</f>
        <v>7</v>
      </c>
      <c r="F5626" s="4">
        <f t="shared" si="87"/>
        <v>1</v>
      </c>
    </row>
    <row r="5627" spans="1:6" x14ac:dyDescent="0.25">
      <c r="A5627">
        <v>134372</v>
      </c>
      <c r="B5627" t="s">
        <v>5</v>
      </c>
      <c r="C5627">
        <v>2</v>
      </c>
      <c r="D5627" s="2">
        <v>44286.498665349005</v>
      </c>
      <c r="E5627" s="4">
        <f>VLOOKUP(A5627,Просмотры!$AH$2:AI20108,2,0)</f>
        <v>16</v>
      </c>
      <c r="F5627" s="4">
        <f t="shared" si="87"/>
        <v>1</v>
      </c>
    </row>
    <row r="5628" spans="1:6" x14ac:dyDescent="0.25">
      <c r="A5628">
        <v>134401</v>
      </c>
      <c r="B5628" t="s">
        <v>5</v>
      </c>
      <c r="C5628">
        <v>2</v>
      </c>
      <c r="D5628" s="2">
        <v>44300.830478169511</v>
      </c>
      <c r="E5628" s="4">
        <f>VLOOKUP(A5628,Просмотры!$AH$2:AI20109,2,0)</f>
        <v>6</v>
      </c>
      <c r="F5628" s="4">
        <f t="shared" si="87"/>
        <v>1</v>
      </c>
    </row>
    <row r="5629" spans="1:6" x14ac:dyDescent="0.25">
      <c r="A5629">
        <v>134434</v>
      </c>
      <c r="B5629" t="s">
        <v>3</v>
      </c>
      <c r="C5629">
        <v>3</v>
      </c>
      <c r="D5629" s="2">
        <v>44309.039981659545</v>
      </c>
      <c r="E5629" s="4">
        <f>VLOOKUP(A5629,Просмотры!$AH$2:AI20110,2,0)</f>
        <v>14</v>
      </c>
      <c r="F5629" s="4">
        <f t="shared" si="87"/>
        <v>1</v>
      </c>
    </row>
    <row r="5630" spans="1:6" x14ac:dyDescent="0.25">
      <c r="A5630">
        <v>134449</v>
      </c>
      <c r="B5630" t="s">
        <v>5</v>
      </c>
      <c r="C5630">
        <v>2</v>
      </c>
      <c r="D5630" s="2">
        <v>44309.070601566957</v>
      </c>
      <c r="E5630" s="4">
        <f>VLOOKUP(A5630,Просмотры!$AH$2:AI20111,2,0)</f>
        <v>24</v>
      </c>
      <c r="F5630" s="4">
        <f t="shared" si="87"/>
        <v>1</v>
      </c>
    </row>
    <row r="5631" spans="1:6" x14ac:dyDescent="0.25">
      <c r="A5631">
        <v>134455</v>
      </c>
      <c r="B5631" t="s">
        <v>5</v>
      </c>
      <c r="C5631">
        <v>2</v>
      </c>
      <c r="D5631" s="2">
        <v>44387.364481659548</v>
      </c>
      <c r="E5631" s="4">
        <f>VLOOKUP(A5631,Просмотры!$AH$2:AI20112,2,0)</f>
        <v>6</v>
      </c>
      <c r="F5631" s="4">
        <f t="shared" si="87"/>
        <v>1</v>
      </c>
    </row>
    <row r="5632" spans="1:6" x14ac:dyDescent="0.25">
      <c r="A5632">
        <v>134488</v>
      </c>
      <c r="B5632" t="s">
        <v>20</v>
      </c>
      <c r="C5632">
        <v>-6</v>
      </c>
      <c r="D5632" s="2">
        <v>44311.651912856127</v>
      </c>
      <c r="E5632" s="4">
        <f>VLOOKUP(A5632,Просмотры!$AH$2:AI20113,2,0)</f>
        <v>4</v>
      </c>
      <c r="F5632" s="4">
        <f t="shared" si="87"/>
        <v>1</v>
      </c>
    </row>
    <row r="5633" spans="1:6" x14ac:dyDescent="0.25">
      <c r="A5633">
        <v>134514</v>
      </c>
      <c r="B5633" t="s">
        <v>5</v>
      </c>
      <c r="C5633">
        <v>2</v>
      </c>
      <c r="D5633" s="2">
        <v>44351.762126851856</v>
      </c>
      <c r="E5633" s="4">
        <f>VLOOKUP(A5633,Просмотры!$AH$2:AI20114,2,0)</f>
        <v>15</v>
      </c>
      <c r="F5633" s="4">
        <f t="shared" si="87"/>
        <v>1</v>
      </c>
    </row>
    <row r="5634" spans="1:6" x14ac:dyDescent="0.25">
      <c r="A5634">
        <v>134530</v>
      </c>
      <c r="B5634" t="s">
        <v>7</v>
      </c>
      <c r="C5634">
        <v>0</v>
      </c>
      <c r="D5634" s="2">
        <v>44330.449356160971</v>
      </c>
      <c r="E5634" s="4">
        <f>VLOOKUP(A5634,Просмотры!$AH$2:AI20115,2,0)</f>
        <v>16</v>
      </c>
      <c r="F5634" s="4">
        <f t="shared" si="87"/>
        <v>1</v>
      </c>
    </row>
    <row r="5635" spans="1:6" x14ac:dyDescent="0.25">
      <c r="A5635">
        <v>134584</v>
      </c>
      <c r="B5635" t="s">
        <v>7</v>
      </c>
      <c r="C5635">
        <v>0</v>
      </c>
      <c r="D5635" s="2">
        <v>44299.365033226495</v>
      </c>
      <c r="E5635" s="4">
        <f>VLOOKUP(A5635,Просмотры!$AH$2:AI20116,2,0)</f>
        <v>3</v>
      </c>
      <c r="F5635" s="4">
        <f t="shared" ref="F5635:F5698" si="88">IF(E5635&gt;0,1,0)</f>
        <v>1</v>
      </c>
    </row>
    <row r="5636" spans="1:6" x14ac:dyDescent="0.25">
      <c r="A5636">
        <v>134619</v>
      </c>
      <c r="B5636" t="s">
        <v>5</v>
      </c>
      <c r="C5636">
        <v>2</v>
      </c>
      <c r="D5636" s="2">
        <v>44383.041241168095</v>
      </c>
      <c r="E5636" s="4">
        <f>VLOOKUP(A5636,Просмотры!$AH$2:AI20117,2,0)</f>
        <v>4</v>
      </c>
      <c r="F5636" s="4">
        <f t="shared" si="88"/>
        <v>1</v>
      </c>
    </row>
    <row r="5637" spans="1:6" x14ac:dyDescent="0.25">
      <c r="A5637">
        <v>134651</v>
      </c>
      <c r="B5637" t="s">
        <v>7</v>
      </c>
      <c r="C5637">
        <v>0</v>
      </c>
      <c r="D5637" s="2">
        <v>44339.596401317656</v>
      </c>
      <c r="E5637" s="4">
        <f>VLOOKUP(A5637,Просмотры!$AH$2:AI20118,2,0)</f>
        <v>14</v>
      </c>
      <c r="F5637" s="4">
        <f t="shared" si="88"/>
        <v>1</v>
      </c>
    </row>
    <row r="5638" spans="1:6" x14ac:dyDescent="0.25">
      <c r="A5638">
        <v>134665</v>
      </c>
      <c r="B5638" t="s">
        <v>2</v>
      </c>
      <c r="C5638">
        <v>1</v>
      </c>
      <c r="D5638" s="2">
        <v>44333.62437909544</v>
      </c>
      <c r="E5638" s="4">
        <f>VLOOKUP(A5638,Просмотры!$AH$2:AI20119,2,0)</f>
        <v>8</v>
      </c>
      <c r="F5638" s="4">
        <f t="shared" si="88"/>
        <v>1</v>
      </c>
    </row>
    <row r="5639" spans="1:6" x14ac:dyDescent="0.25">
      <c r="A5639">
        <v>134700</v>
      </c>
      <c r="B5639" t="s">
        <v>6</v>
      </c>
      <c r="C5639">
        <v>4</v>
      </c>
      <c r="D5639" s="2">
        <v>44300.982116132473</v>
      </c>
      <c r="E5639" s="4">
        <f>VLOOKUP(A5639,Просмотры!$AH$2:AI20120,2,0)</f>
        <v>9</v>
      </c>
      <c r="F5639" s="4">
        <f t="shared" si="88"/>
        <v>1</v>
      </c>
    </row>
    <row r="5640" spans="1:6" x14ac:dyDescent="0.25">
      <c r="A5640">
        <v>134723</v>
      </c>
      <c r="B5640" t="s">
        <v>3</v>
      </c>
      <c r="C5640">
        <v>3</v>
      </c>
      <c r="D5640" s="2">
        <v>44389.069125178066</v>
      </c>
      <c r="E5640" s="4">
        <f>VLOOKUP(A5640,Просмотры!$AH$2:AI20121,2,0)</f>
        <v>7</v>
      </c>
      <c r="F5640" s="4">
        <f t="shared" si="88"/>
        <v>1</v>
      </c>
    </row>
    <row r="5641" spans="1:6" x14ac:dyDescent="0.25">
      <c r="A5641">
        <v>134747</v>
      </c>
      <c r="B5641" t="s">
        <v>2</v>
      </c>
      <c r="C5641">
        <v>1</v>
      </c>
      <c r="D5641" s="2">
        <v>44380.506331232194</v>
      </c>
      <c r="E5641" s="4">
        <f>VLOOKUP(A5641,Просмотры!$AH$2:AI20122,2,0)</f>
        <v>2</v>
      </c>
      <c r="F5641" s="4">
        <f t="shared" si="88"/>
        <v>1</v>
      </c>
    </row>
    <row r="5642" spans="1:6" x14ac:dyDescent="0.25">
      <c r="A5642">
        <v>134749</v>
      </c>
      <c r="B5642" t="s">
        <v>3</v>
      </c>
      <c r="C5642">
        <v>3</v>
      </c>
      <c r="D5642" s="2">
        <v>44285.414151068377</v>
      </c>
      <c r="E5642" s="4">
        <f>VLOOKUP(A5642,Просмотры!$AH$2:AI20123,2,0)</f>
        <v>6</v>
      </c>
      <c r="F5642" s="4">
        <f t="shared" si="88"/>
        <v>1</v>
      </c>
    </row>
    <row r="5643" spans="1:6" x14ac:dyDescent="0.25">
      <c r="A5643">
        <v>134755</v>
      </c>
      <c r="B5643" t="s">
        <v>8</v>
      </c>
      <c r="C5643">
        <v>5</v>
      </c>
      <c r="D5643" s="2">
        <v>44384.174240491455</v>
      </c>
      <c r="E5643" s="4">
        <f>VLOOKUP(A5643,Просмотры!$AH$2:AI20124,2,0)</f>
        <v>8</v>
      </c>
      <c r="F5643" s="4">
        <f t="shared" si="88"/>
        <v>1</v>
      </c>
    </row>
    <row r="5644" spans="1:6" x14ac:dyDescent="0.25">
      <c r="A5644">
        <v>134804</v>
      </c>
      <c r="B5644" t="s">
        <v>5</v>
      </c>
      <c r="C5644">
        <v>2</v>
      </c>
      <c r="D5644" s="2">
        <v>44353.327015135328</v>
      </c>
      <c r="E5644" s="4">
        <f>VLOOKUP(A5644,Просмотры!$AH$2:AI20125,2,0)</f>
        <v>11</v>
      </c>
      <c r="F5644" s="4">
        <f t="shared" si="88"/>
        <v>1</v>
      </c>
    </row>
    <row r="5645" spans="1:6" x14ac:dyDescent="0.25">
      <c r="A5645">
        <v>134810</v>
      </c>
      <c r="B5645" t="s">
        <v>5</v>
      </c>
      <c r="C5645">
        <v>2</v>
      </c>
      <c r="D5645" s="2">
        <v>44342.001280056975</v>
      </c>
      <c r="E5645" s="4">
        <f>VLOOKUP(A5645,Просмотры!$AH$2:AI20126,2,0)</f>
        <v>14</v>
      </c>
      <c r="F5645" s="4">
        <f t="shared" si="88"/>
        <v>1</v>
      </c>
    </row>
    <row r="5646" spans="1:6" x14ac:dyDescent="0.25">
      <c r="A5646">
        <v>134813</v>
      </c>
      <c r="B5646" t="s">
        <v>5</v>
      </c>
      <c r="C5646">
        <v>2</v>
      </c>
      <c r="D5646" s="2">
        <v>44397.636491346158</v>
      </c>
      <c r="E5646" s="4">
        <f>VLOOKUP(A5646,Просмотры!$AH$2:AI20127,2,0)</f>
        <v>7</v>
      </c>
      <c r="F5646" s="4">
        <f t="shared" si="88"/>
        <v>1</v>
      </c>
    </row>
    <row r="5647" spans="1:6" x14ac:dyDescent="0.25">
      <c r="A5647">
        <v>134827</v>
      </c>
      <c r="B5647" t="s">
        <v>7</v>
      </c>
      <c r="C5647">
        <v>0</v>
      </c>
      <c r="D5647" s="2">
        <v>44322.868412428776</v>
      </c>
      <c r="E5647" s="4">
        <f>VLOOKUP(A5647,Просмотры!$AH$2:AI20128,2,0)</f>
        <v>5</v>
      </c>
      <c r="F5647" s="4">
        <f t="shared" si="88"/>
        <v>1</v>
      </c>
    </row>
    <row r="5648" spans="1:6" x14ac:dyDescent="0.25">
      <c r="A5648">
        <v>134938</v>
      </c>
      <c r="B5648" t="s">
        <v>2</v>
      </c>
      <c r="C5648">
        <v>1</v>
      </c>
      <c r="D5648" s="2">
        <v>44378.720571225072</v>
      </c>
      <c r="E5648" s="4">
        <f>VLOOKUP(A5648,Просмотры!$AH$2:AI20129,2,0)</f>
        <v>6</v>
      </c>
      <c r="F5648" s="4">
        <f t="shared" si="88"/>
        <v>1</v>
      </c>
    </row>
    <row r="5649" spans="1:6" x14ac:dyDescent="0.25">
      <c r="A5649">
        <v>134976</v>
      </c>
      <c r="B5649" t="s">
        <v>12</v>
      </c>
      <c r="C5649">
        <v>7</v>
      </c>
      <c r="D5649" s="2">
        <v>44345.85261752137</v>
      </c>
      <c r="E5649" s="4">
        <f>VLOOKUP(A5649,Просмотры!$AH$2:AI20130,2,0)</f>
        <v>11</v>
      </c>
      <c r="F5649" s="4">
        <f t="shared" si="88"/>
        <v>1</v>
      </c>
    </row>
    <row r="5650" spans="1:6" x14ac:dyDescent="0.25">
      <c r="A5650">
        <v>135039</v>
      </c>
      <c r="B5650" t="s">
        <v>5</v>
      </c>
      <c r="C5650">
        <v>2</v>
      </c>
      <c r="D5650" s="2">
        <v>44373.195636075499</v>
      </c>
      <c r="E5650" s="4">
        <f>VLOOKUP(A5650,Просмотры!$AH$2:AI20131,2,0)</f>
        <v>9</v>
      </c>
      <c r="F5650" s="4">
        <f t="shared" si="88"/>
        <v>1</v>
      </c>
    </row>
    <row r="5651" spans="1:6" x14ac:dyDescent="0.25">
      <c r="A5651">
        <v>135047</v>
      </c>
      <c r="B5651" t="s">
        <v>2</v>
      </c>
      <c r="C5651">
        <v>1</v>
      </c>
      <c r="D5651" s="2">
        <v>44326.64328717949</v>
      </c>
      <c r="E5651" s="4">
        <f>VLOOKUP(A5651,Просмотры!$AH$2:AI20132,2,0)</f>
        <v>1</v>
      </c>
      <c r="F5651" s="4">
        <f t="shared" si="88"/>
        <v>1</v>
      </c>
    </row>
    <row r="5652" spans="1:6" x14ac:dyDescent="0.25">
      <c r="A5652">
        <v>135111</v>
      </c>
      <c r="B5652" t="s">
        <v>5</v>
      </c>
      <c r="C5652">
        <v>2</v>
      </c>
      <c r="D5652" s="2">
        <v>44344.567089280623</v>
      </c>
      <c r="E5652" s="4">
        <f>VLOOKUP(A5652,Просмотры!$AH$2:AI20133,2,0)</f>
        <v>7</v>
      </c>
      <c r="F5652" s="4">
        <f t="shared" si="88"/>
        <v>1</v>
      </c>
    </row>
    <row r="5653" spans="1:6" x14ac:dyDescent="0.25">
      <c r="A5653">
        <v>135130</v>
      </c>
      <c r="B5653" t="s">
        <v>2</v>
      </c>
      <c r="C5653">
        <v>1</v>
      </c>
      <c r="D5653" s="2">
        <v>44317.409921225066</v>
      </c>
      <c r="E5653" s="4">
        <f>VLOOKUP(A5653,Просмотры!$AH$2:AI20134,2,0)</f>
        <v>10</v>
      </c>
      <c r="F5653" s="4">
        <f t="shared" si="88"/>
        <v>1</v>
      </c>
    </row>
    <row r="5654" spans="1:6" x14ac:dyDescent="0.25">
      <c r="A5654">
        <v>135141</v>
      </c>
      <c r="B5654" t="s">
        <v>7</v>
      </c>
      <c r="C5654">
        <v>0</v>
      </c>
      <c r="D5654" s="2">
        <v>44310.773278632478</v>
      </c>
      <c r="E5654" s="4">
        <f>VLOOKUP(A5654,Просмотры!$AH$2:AI20135,2,0)</f>
        <v>14</v>
      </c>
      <c r="F5654" s="4">
        <f t="shared" si="88"/>
        <v>1</v>
      </c>
    </row>
    <row r="5655" spans="1:6" x14ac:dyDescent="0.25">
      <c r="A5655">
        <v>135161</v>
      </c>
      <c r="B5655" t="s">
        <v>5</v>
      </c>
      <c r="C5655">
        <v>2</v>
      </c>
      <c r="D5655" s="2">
        <v>44346.934492058404</v>
      </c>
      <c r="E5655" s="4">
        <f>VLOOKUP(A5655,Просмотры!$AH$2:AI20136,2,0)</f>
        <v>11</v>
      </c>
      <c r="F5655" s="4">
        <f t="shared" si="88"/>
        <v>1</v>
      </c>
    </row>
    <row r="5656" spans="1:6" x14ac:dyDescent="0.25">
      <c r="A5656">
        <v>135181</v>
      </c>
      <c r="B5656" t="s">
        <v>5</v>
      </c>
      <c r="C5656">
        <v>2</v>
      </c>
      <c r="D5656" s="2">
        <v>44309.785156873222</v>
      </c>
      <c r="E5656" s="4">
        <f>VLOOKUP(A5656,Просмотры!$AH$2:AI20137,2,0)</f>
        <v>18</v>
      </c>
      <c r="F5656" s="4">
        <f t="shared" si="88"/>
        <v>1</v>
      </c>
    </row>
    <row r="5657" spans="1:6" x14ac:dyDescent="0.25">
      <c r="A5657">
        <v>135192</v>
      </c>
      <c r="B5657" t="s">
        <v>12</v>
      </c>
      <c r="C5657">
        <v>7</v>
      </c>
      <c r="D5657" s="2">
        <v>44401.392144586898</v>
      </c>
      <c r="E5657" s="4">
        <f>VLOOKUP(A5657,Просмотры!$AH$2:AI20138,2,0)</f>
        <v>4</v>
      </c>
      <c r="F5657" s="4">
        <f t="shared" si="88"/>
        <v>1</v>
      </c>
    </row>
    <row r="5658" spans="1:6" x14ac:dyDescent="0.25">
      <c r="A5658">
        <v>135204</v>
      </c>
      <c r="B5658" t="s">
        <v>5</v>
      </c>
      <c r="C5658">
        <v>2</v>
      </c>
      <c r="D5658" s="2">
        <v>44339.111043233621</v>
      </c>
      <c r="E5658" s="4">
        <f>VLOOKUP(A5658,Просмотры!$AH$2:AI20139,2,0)</f>
        <v>8</v>
      </c>
      <c r="F5658" s="4">
        <f t="shared" si="88"/>
        <v>1</v>
      </c>
    </row>
    <row r="5659" spans="1:6" x14ac:dyDescent="0.25">
      <c r="A5659">
        <v>135247</v>
      </c>
      <c r="B5659" t="s">
        <v>2</v>
      </c>
      <c r="C5659">
        <v>1</v>
      </c>
      <c r="D5659" s="2">
        <v>44315.908567770661</v>
      </c>
      <c r="E5659" s="4">
        <f>VLOOKUP(A5659,Просмотры!$AH$2:AI20140,2,0)</f>
        <v>4</v>
      </c>
      <c r="F5659" s="4">
        <f t="shared" si="88"/>
        <v>1</v>
      </c>
    </row>
    <row r="5660" spans="1:6" x14ac:dyDescent="0.25">
      <c r="A5660">
        <v>135251</v>
      </c>
      <c r="B5660" t="s">
        <v>3</v>
      </c>
      <c r="C5660">
        <v>3</v>
      </c>
      <c r="D5660" s="2">
        <v>44285.4370869302</v>
      </c>
      <c r="E5660" s="4">
        <f>VLOOKUP(A5660,Просмотры!$AH$2:AI20141,2,0)</f>
        <v>22</v>
      </c>
      <c r="F5660" s="4">
        <f t="shared" si="88"/>
        <v>1</v>
      </c>
    </row>
    <row r="5661" spans="1:6" x14ac:dyDescent="0.25">
      <c r="A5661">
        <v>135256</v>
      </c>
      <c r="B5661" t="s">
        <v>2</v>
      </c>
      <c r="C5661">
        <v>1</v>
      </c>
      <c r="D5661" s="2">
        <v>44318.002361752144</v>
      </c>
      <c r="E5661" s="4">
        <f>VLOOKUP(A5661,Просмотры!$AH$2:AI20142,2,0)</f>
        <v>14</v>
      </c>
      <c r="F5661" s="4">
        <f t="shared" si="88"/>
        <v>1</v>
      </c>
    </row>
    <row r="5662" spans="1:6" x14ac:dyDescent="0.25">
      <c r="A5662">
        <v>135266</v>
      </c>
      <c r="B5662" t="s">
        <v>2</v>
      </c>
      <c r="C5662">
        <v>1</v>
      </c>
      <c r="D5662" s="2">
        <v>44317.616999252139</v>
      </c>
      <c r="E5662" s="4">
        <f>VLOOKUP(A5662,Просмотры!$AH$2:AI20143,2,0)</f>
        <v>19</v>
      </c>
      <c r="F5662" s="4">
        <f t="shared" si="88"/>
        <v>1</v>
      </c>
    </row>
    <row r="5663" spans="1:6" x14ac:dyDescent="0.25">
      <c r="A5663">
        <v>135269</v>
      </c>
      <c r="B5663" t="s">
        <v>2</v>
      </c>
      <c r="C5663">
        <v>1</v>
      </c>
      <c r="D5663" s="2">
        <v>44289.172497400286</v>
      </c>
      <c r="E5663" s="4">
        <f>VLOOKUP(A5663,Просмотры!$AH$2:AI20144,2,0)</f>
        <v>17</v>
      </c>
      <c r="F5663" s="4">
        <f t="shared" si="88"/>
        <v>1</v>
      </c>
    </row>
    <row r="5664" spans="1:6" x14ac:dyDescent="0.25">
      <c r="A5664">
        <v>135303</v>
      </c>
      <c r="B5664" t="s">
        <v>18</v>
      </c>
      <c r="C5664">
        <v>-4</v>
      </c>
      <c r="D5664" s="2">
        <v>44327.649792022792</v>
      </c>
      <c r="E5664" s="4">
        <f>VLOOKUP(A5664,Просмотры!$AH$2:AI20145,2,0)</f>
        <v>6</v>
      </c>
      <c r="F5664" s="4">
        <f t="shared" si="88"/>
        <v>1</v>
      </c>
    </row>
    <row r="5665" spans="1:6" x14ac:dyDescent="0.25">
      <c r="A5665">
        <v>135308</v>
      </c>
      <c r="B5665" t="s">
        <v>3</v>
      </c>
      <c r="C5665">
        <v>3</v>
      </c>
      <c r="D5665" s="2">
        <v>44363.008411894582</v>
      </c>
      <c r="E5665" s="4">
        <f>VLOOKUP(A5665,Просмотры!$AH$2:AI20146,2,0)</f>
        <v>13</v>
      </c>
      <c r="F5665" s="4">
        <f t="shared" si="88"/>
        <v>1</v>
      </c>
    </row>
    <row r="5666" spans="1:6" x14ac:dyDescent="0.25">
      <c r="A5666">
        <v>135315</v>
      </c>
      <c r="B5666" t="s">
        <v>7</v>
      </c>
      <c r="C5666">
        <v>0</v>
      </c>
      <c r="D5666" s="2">
        <v>44320.590142913105</v>
      </c>
      <c r="E5666" s="4">
        <f>VLOOKUP(A5666,Просмотры!$AH$2:AI20147,2,0)</f>
        <v>18</v>
      </c>
      <c r="F5666" s="4">
        <f t="shared" si="88"/>
        <v>1</v>
      </c>
    </row>
    <row r="5667" spans="1:6" x14ac:dyDescent="0.25">
      <c r="A5667">
        <v>135386</v>
      </c>
      <c r="B5667" t="s">
        <v>13</v>
      </c>
      <c r="C5667">
        <v>-5</v>
      </c>
      <c r="D5667" s="2">
        <v>44310.697001282053</v>
      </c>
      <c r="E5667" s="4">
        <f>VLOOKUP(A5667,Просмотры!$AH$2:AI20148,2,0)</f>
        <v>12</v>
      </c>
      <c r="F5667" s="4">
        <f t="shared" si="88"/>
        <v>1</v>
      </c>
    </row>
    <row r="5668" spans="1:6" x14ac:dyDescent="0.25">
      <c r="A5668">
        <v>135392</v>
      </c>
      <c r="B5668" t="s">
        <v>2</v>
      </c>
      <c r="C5668">
        <v>1</v>
      </c>
      <c r="D5668" s="2">
        <v>44306.403389494306</v>
      </c>
      <c r="E5668" s="4">
        <f>VLOOKUP(A5668,Просмотры!$AH$2:AI20149,2,0)</f>
        <v>11</v>
      </c>
      <c r="F5668" s="4">
        <f t="shared" si="88"/>
        <v>1</v>
      </c>
    </row>
    <row r="5669" spans="1:6" x14ac:dyDescent="0.25">
      <c r="A5669">
        <v>135466</v>
      </c>
      <c r="B5669" t="s">
        <v>2</v>
      </c>
      <c r="C5669">
        <v>1</v>
      </c>
      <c r="D5669" s="2">
        <v>44373.918497792023</v>
      </c>
      <c r="E5669" s="4">
        <f>VLOOKUP(A5669,Просмотры!$AH$2:AI20150,2,0)</f>
        <v>7</v>
      </c>
      <c r="F5669" s="4">
        <f t="shared" si="88"/>
        <v>1</v>
      </c>
    </row>
    <row r="5670" spans="1:6" x14ac:dyDescent="0.25">
      <c r="A5670">
        <v>135510</v>
      </c>
      <c r="B5670" t="s">
        <v>12</v>
      </c>
      <c r="C5670">
        <v>7</v>
      </c>
      <c r="D5670" s="2">
        <v>44288.977889316244</v>
      </c>
      <c r="E5670" s="4">
        <f>VLOOKUP(A5670,Просмотры!$AH$2:AI20151,2,0)</f>
        <v>8</v>
      </c>
      <c r="F5670" s="4">
        <f t="shared" si="88"/>
        <v>1</v>
      </c>
    </row>
    <row r="5671" spans="1:6" x14ac:dyDescent="0.25">
      <c r="A5671">
        <v>135515</v>
      </c>
      <c r="B5671" t="s">
        <v>10</v>
      </c>
      <c r="C5671">
        <v>9</v>
      </c>
      <c r="D5671" s="2">
        <v>44343.832747400287</v>
      </c>
      <c r="E5671" s="4">
        <f>VLOOKUP(A5671,Просмотры!$AH$2:AI20152,2,0)</f>
        <v>11</v>
      </c>
      <c r="F5671" s="4">
        <f t="shared" si="88"/>
        <v>1</v>
      </c>
    </row>
    <row r="5672" spans="1:6" x14ac:dyDescent="0.25">
      <c r="A5672">
        <v>135538</v>
      </c>
      <c r="B5672" t="s">
        <v>2</v>
      </c>
      <c r="C5672">
        <v>1</v>
      </c>
      <c r="D5672" s="2">
        <v>44374.758691524214</v>
      </c>
      <c r="E5672" s="4">
        <f>VLOOKUP(A5672,Просмотры!$AH$2:AI20153,2,0)</f>
        <v>10</v>
      </c>
      <c r="F5672" s="4">
        <f t="shared" si="88"/>
        <v>1</v>
      </c>
    </row>
    <row r="5673" spans="1:6" x14ac:dyDescent="0.25">
      <c r="A5673">
        <v>135558</v>
      </c>
      <c r="B5673" t="s">
        <v>7</v>
      </c>
      <c r="C5673">
        <v>0</v>
      </c>
      <c r="D5673" s="2">
        <v>44342.298158760685</v>
      </c>
      <c r="E5673" s="4">
        <f>VLOOKUP(A5673,Просмотры!$AH$2:AI20154,2,0)</f>
        <v>7</v>
      </c>
      <c r="F5673" s="4">
        <f t="shared" si="88"/>
        <v>1</v>
      </c>
    </row>
    <row r="5674" spans="1:6" x14ac:dyDescent="0.25">
      <c r="A5674">
        <v>135563</v>
      </c>
      <c r="B5674" t="s">
        <v>19</v>
      </c>
      <c r="C5674">
        <v>8</v>
      </c>
      <c r="D5674" s="2">
        <v>44345.475692058404</v>
      </c>
      <c r="E5674" s="4">
        <f>VLOOKUP(A5674,Просмотры!$AH$2:AI20155,2,0)</f>
        <v>18</v>
      </c>
      <c r="F5674" s="4">
        <f t="shared" si="88"/>
        <v>1</v>
      </c>
    </row>
    <row r="5675" spans="1:6" x14ac:dyDescent="0.25">
      <c r="A5675">
        <v>135590</v>
      </c>
      <c r="B5675" t="s">
        <v>5</v>
      </c>
      <c r="C5675">
        <v>2</v>
      </c>
      <c r="D5675" s="2">
        <v>44372.421552920234</v>
      </c>
      <c r="E5675" s="4">
        <f>VLOOKUP(A5675,Просмотры!$AH$2:AI20156,2,0)</f>
        <v>7</v>
      </c>
      <c r="F5675" s="4">
        <f t="shared" si="88"/>
        <v>1</v>
      </c>
    </row>
    <row r="5676" spans="1:6" x14ac:dyDescent="0.25">
      <c r="A5676">
        <v>135622</v>
      </c>
      <c r="B5676" t="s">
        <v>18</v>
      </c>
      <c r="C5676">
        <v>-4</v>
      </c>
      <c r="D5676" s="2">
        <v>44331.092792450137</v>
      </c>
      <c r="E5676" s="4">
        <f>VLOOKUP(A5676,Просмотры!$AH$2:AI20157,2,0)</f>
        <v>13</v>
      </c>
      <c r="F5676" s="4">
        <f t="shared" si="88"/>
        <v>1</v>
      </c>
    </row>
    <row r="5677" spans="1:6" x14ac:dyDescent="0.25">
      <c r="A5677">
        <v>135641</v>
      </c>
      <c r="B5677" t="s">
        <v>2</v>
      </c>
      <c r="C5677">
        <v>1</v>
      </c>
      <c r="D5677" s="2">
        <v>44303.801083725069</v>
      </c>
      <c r="E5677" s="4">
        <f>VLOOKUP(A5677,Просмотры!$AH$2:AI20158,2,0)</f>
        <v>15</v>
      </c>
      <c r="F5677" s="4">
        <f t="shared" si="88"/>
        <v>1</v>
      </c>
    </row>
    <row r="5678" spans="1:6" x14ac:dyDescent="0.25">
      <c r="A5678">
        <v>135684</v>
      </c>
      <c r="B5678" t="s">
        <v>3</v>
      </c>
      <c r="C5678">
        <v>3</v>
      </c>
      <c r="D5678" s="2">
        <v>44308.018284366095</v>
      </c>
      <c r="E5678" s="4">
        <f>VLOOKUP(A5678,Просмотры!$AH$2:AI20159,2,0)</f>
        <v>6</v>
      </c>
      <c r="F5678" s="4">
        <f t="shared" si="88"/>
        <v>1</v>
      </c>
    </row>
    <row r="5679" spans="1:6" x14ac:dyDescent="0.25">
      <c r="A5679">
        <v>135685</v>
      </c>
      <c r="B5679" t="s">
        <v>7</v>
      </c>
      <c r="C5679">
        <v>0</v>
      </c>
      <c r="D5679" s="2">
        <v>44336.807611716526</v>
      </c>
      <c r="E5679" s="4">
        <f>VLOOKUP(A5679,Просмотры!$AH$2:AI20160,2,0)</f>
        <v>4</v>
      </c>
      <c r="F5679" s="4">
        <f t="shared" si="88"/>
        <v>1</v>
      </c>
    </row>
    <row r="5680" spans="1:6" x14ac:dyDescent="0.25">
      <c r="A5680">
        <v>135706</v>
      </c>
      <c r="B5680" t="s">
        <v>7</v>
      </c>
      <c r="C5680">
        <v>0</v>
      </c>
      <c r="D5680" s="2">
        <v>44368.537139707973</v>
      </c>
      <c r="E5680" s="4">
        <f>VLOOKUP(A5680,Просмотры!$AH$2:AI20161,2,0)</f>
        <v>9</v>
      </c>
      <c r="F5680" s="4">
        <f t="shared" si="88"/>
        <v>1</v>
      </c>
    </row>
    <row r="5681" spans="1:6" x14ac:dyDescent="0.25">
      <c r="A5681">
        <v>135780</v>
      </c>
      <c r="B5681" t="s">
        <v>3</v>
      </c>
      <c r="C5681">
        <v>3</v>
      </c>
      <c r="D5681" s="2">
        <v>44415.895821047015</v>
      </c>
      <c r="E5681" s="4">
        <f>VLOOKUP(A5681,Просмотры!$AH$2:AI20162,2,0)</f>
        <v>6</v>
      </c>
      <c r="F5681" s="4">
        <f t="shared" si="88"/>
        <v>1</v>
      </c>
    </row>
    <row r="5682" spans="1:6" x14ac:dyDescent="0.25">
      <c r="A5682">
        <v>135823</v>
      </c>
      <c r="B5682" t="s">
        <v>5</v>
      </c>
      <c r="C5682">
        <v>2</v>
      </c>
      <c r="D5682" s="2">
        <v>44358.033609366095</v>
      </c>
      <c r="E5682" s="4">
        <f>VLOOKUP(A5682,Просмотры!$AH$2:AI20163,2,0)</f>
        <v>4</v>
      </c>
      <c r="F5682" s="4">
        <f t="shared" si="88"/>
        <v>1</v>
      </c>
    </row>
    <row r="5683" spans="1:6" x14ac:dyDescent="0.25">
      <c r="A5683">
        <v>135840</v>
      </c>
      <c r="B5683" t="s">
        <v>5</v>
      </c>
      <c r="C5683">
        <v>2</v>
      </c>
      <c r="D5683" s="2">
        <v>44340.233708689462</v>
      </c>
      <c r="E5683" s="4">
        <f>VLOOKUP(A5683,Просмотры!$AH$2:AI20164,2,0)</f>
        <v>9</v>
      </c>
      <c r="F5683" s="4">
        <f t="shared" si="88"/>
        <v>1</v>
      </c>
    </row>
    <row r="5684" spans="1:6" x14ac:dyDescent="0.25">
      <c r="A5684">
        <v>135859</v>
      </c>
      <c r="B5684" t="s">
        <v>2</v>
      </c>
      <c r="C5684">
        <v>1</v>
      </c>
      <c r="D5684" s="2">
        <v>44314.398286930198</v>
      </c>
      <c r="E5684" s="4">
        <f>VLOOKUP(A5684,Просмотры!$AH$2:AI20165,2,0)</f>
        <v>7</v>
      </c>
      <c r="F5684" s="4">
        <f t="shared" si="88"/>
        <v>1</v>
      </c>
    </row>
    <row r="5685" spans="1:6" x14ac:dyDescent="0.25">
      <c r="A5685">
        <v>135921</v>
      </c>
      <c r="B5685" t="s">
        <v>3</v>
      </c>
      <c r="C5685">
        <v>3</v>
      </c>
      <c r="D5685" s="2">
        <v>44372.316653383197</v>
      </c>
      <c r="E5685" s="4">
        <f>VLOOKUP(A5685,Просмотры!$AH$2:AI20166,2,0)</f>
        <v>7</v>
      </c>
      <c r="F5685" s="4">
        <f t="shared" si="88"/>
        <v>1</v>
      </c>
    </row>
    <row r="5686" spans="1:6" x14ac:dyDescent="0.25">
      <c r="A5686">
        <v>135926</v>
      </c>
      <c r="B5686" t="s">
        <v>2</v>
      </c>
      <c r="C5686">
        <v>1</v>
      </c>
      <c r="D5686" s="2">
        <v>44318.679429558404</v>
      </c>
      <c r="E5686" s="4">
        <f>VLOOKUP(A5686,Просмотры!$AH$2:AI20167,2,0)</f>
        <v>9</v>
      </c>
      <c r="F5686" s="4">
        <f t="shared" si="88"/>
        <v>1</v>
      </c>
    </row>
    <row r="5687" spans="1:6" x14ac:dyDescent="0.25">
      <c r="A5687">
        <v>135975</v>
      </c>
      <c r="B5687" t="s">
        <v>16</v>
      </c>
      <c r="C5687">
        <v>-3</v>
      </c>
      <c r="D5687" s="2">
        <v>44341.270634900291</v>
      </c>
      <c r="E5687" s="4">
        <f>VLOOKUP(A5687,Просмотры!$AH$2:AI20168,2,0)</f>
        <v>8</v>
      </c>
      <c r="F5687" s="4">
        <f t="shared" si="88"/>
        <v>1</v>
      </c>
    </row>
    <row r="5688" spans="1:6" x14ac:dyDescent="0.25">
      <c r="A5688">
        <v>136099</v>
      </c>
      <c r="B5688" t="s">
        <v>2</v>
      </c>
      <c r="C5688">
        <v>1</v>
      </c>
      <c r="D5688" s="2">
        <v>44372.915010363256</v>
      </c>
      <c r="E5688" s="4">
        <f>VLOOKUP(A5688,Просмотры!$AH$2:AI20169,2,0)</f>
        <v>7</v>
      </c>
      <c r="F5688" s="4">
        <f t="shared" si="88"/>
        <v>1</v>
      </c>
    </row>
    <row r="5689" spans="1:6" x14ac:dyDescent="0.25">
      <c r="A5689">
        <v>136114</v>
      </c>
      <c r="B5689" t="s">
        <v>5</v>
      </c>
      <c r="C5689">
        <v>2</v>
      </c>
      <c r="D5689" s="2">
        <v>44371.907061289174</v>
      </c>
      <c r="E5689" s="4">
        <f>VLOOKUP(A5689,Просмотры!$AH$2:AI20170,2,0)</f>
        <v>7</v>
      </c>
      <c r="F5689" s="4">
        <f t="shared" si="88"/>
        <v>1</v>
      </c>
    </row>
    <row r="5690" spans="1:6" x14ac:dyDescent="0.25">
      <c r="A5690">
        <v>136135</v>
      </c>
      <c r="B5690" t="s">
        <v>2</v>
      </c>
      <c r="C5690">
        <v>1</v>
      </c>
      <c r="D5690" s="2">
        <v>44308.537584864673</v>
      </c>
      <c r="E5690" s="4">
        <f>VLOOKUP(A5690,Просмотры!$AH$2:AI20171,2,0)</f>
        <v>13</v>
      </c>
      <c r="F5690" s="4">
        <f t="shared" si="88"/>
        <v>1</v>
      </c>
    </row>
    <row r="5691" spans="1:6" x14ac:dyDescent="0.25">
      <c r="A5691">
        <v>136162</v>
      </c>
      <c r="B5691" t="s">
        <v>2</v>
      </c>
      <c r="C5691">
        <v>1</v>
      </c>
      <c r="D5691" s="2">
        <v>44293.53974537037</v>
      </c>
      <c r="E5691" s="4">
        <f>VLOOKUP(A5691,Просмотры!$AH$2:AI20172,2,0)</f>
        <v>13</v>
      </c>
      <c r="F5691" s="4">
        <f t="shared" si="88"/>
        <v>1</v>
      </c>
    </row>
    <row r="5692" spans="1:6" x14ac:dyDescent="0.25">
      <c r="A5692">
        <v>136163</v>
      </c>
      <c r="B5692" t="s">
        <v>6</v>
      </c>
      <c r="C5692">
        <v>4</v>
      </c>
      <c r="D5692" s="2">
        <v>44316.373340242164</v>
      </c>
      <c r="E5692" s="4">
        <f>VLOOKUP(A5692,Просмотры!$AH$2:AI20173,2,0)</f>
        <v>4</v>
      </c>
      <c r="F5692" s="4">
        <f t="shared" si="88"/>
        <v>1</v>
      </c>
    </row>
    <row r="5693" spans="1:6" x14ac:dyDescent="0.25">
      <c r="A5693">
        <v>136234</v>
      </c>
      <c r="B5693" t="s">
        <v>2</v>
      </c>
      <c r="C5693">
        <v>1</v>
      </c>
      <c r="D5693" s="2">
        <v>44349.648559864676</v>
      </c>
      <c r="E5693" s="4">
        <f>VLOOKUP(A5693,Просмотры!$AH$2:AI20174,2,0)</f>
        <v>2</v>
      </c>
      <c r="F5693" s="4">
        <f t="shared" si="88"/>
        <v>1</v>
      </c>
    </row>
    <row r="5694" spans="1:6" x14ac:dyDescent="0.25">
      <c r="A5694">
        <v>136238</v>
      </c>
      <c r="B5694" t="s">
        <v>7</v>
      </c>
      <c r="C5694">
        <v>0</v>
      </c>
      <c r="D5694" s="2">
        <v>44373.104393447298</v>
      </c>
      <c r="E5694" s="4">
        <f>VLOOKUP(A5694,Просмотры!$AH$2:AI20175,2,0)</f>
        <v>10</v>
      </c>
      <c r="F5694" s="4">
        <f t="shared" si="88"/>
        <v>1</v>
      </c>
    </row>
    <row r="5695" spans="1:6" x14ac:dyDescent="0.25">
      <c r="A5695">
        <v>136284</v>
      </c>
      <c r="B5695" t="s">
        <v>6</v>
      </c>
      <c r="C5695">
        <v>4</v>
      </c>
      <c r="D5695" s="2">
        <v>44310.212445263533</v>
      </c>
      <c r="E5695" s="4">
        <f>VLOOKUP(A5695,Просмотры!$AH$2:AI20176,2,0)</f>
        <v>23</v>
      </c>
      <c r="F5695" s="4">
        <f t="shared" si="88"/>
        <v>1</v>
      </c>
    </row>
    <row r="5696" spans="1:6" x14ac:dyDescent="0.25">
      <c r="A5696">
        <v>136355</v>
      </c>
      <c r="B5696" t="s">
        <v>7</v>
      </c>
      <c r="C5696">
        <v>0</v>
      </c>
      <c r="D5696" s="2">
        <v>44329.946397329062</v>
      </c>
      <c r="E5696" s="4">
        <f>VLOOKUP(A5696,Просмотры!$AH$2:AI20177,2,0)</f>
        <v>14</v>
      </c>
      <c r="F5696" s="4">
        <f t="shared" si="88"/>
        <v>1</v>
      </c>
    </row>
    <row r="5697" spans="1:6" x14ac:dyDescent="0.25">
      <c r="A5697">
        <v>136361</v>
      </c>
      <c r="B5697" t="s">
        <v>7</v>
      </c>
      <c r="C5697">
        <v>0</v>
      </c>
      <c r="D5697" s="2">
        <v>44301.200663995733</v>
      </c>
      <c r="E5697" s="4">
        <f>VLOOKUP(A5697,Просмотры!$AH$2:AI20178,2,0)</f>
        <v>1</v>
      </c>
      <c r="F5697" s="4">
        <f t="shared" si="88"/>
        <v>1</v>
      </c>
    </row>
    <row r="5698" spans="1:6" x14ac:dyDescent="0.25">
      <c r="A5698">
        <v>136386</v>
      </c>
      <c r="B5698" t="s">
        <v>7</v>
      </c>
      <c r="C5698">
        <v>0</v>
      </c>
      <c r="D5698" s="2">
        <v>44289.701494586901</v>
      </c>
      <c r="E5698" s="4">
        <f>VLOOKUP(A5698,Просмотры!$AH$2:AI20179,2,0)</f>
        <v>22</v>
      </c>
      <c r="F5698" s="4">
        <f t="shared" si="88"/>
        <v>1</v>
      </c>
    </row>
    <row r="5699" spans="1:6" x14ac:dyDescent="0.25">
      <c r="A5699">
        <v>136387</v>
      </c>
      <c r="B5699" t="s">
        <v>7</v>
      </c>
      <c r="C5699">
        <v>0</v>
      </c>
      <c r="D5699" s="2">
        <v>44310.221125391734</v>
      </c>
      <c r="E5699" s="4">
        <f>VLOOKUP(A5699,Просмотры!$AH$2:AI20180,2,0)</f>
        <v>16</v>
      </c>
      <c r="F5699" s="4">
        <f t="shared" ref="F5699:F5762" si="89">IF(E5699&gt;0,1,0)</f>
        <v>1</v>
      </c>
    </row>
    <row r="5700" spans="1:6" x14ac:dyDescent="0.25">
      <c r="A5700">
        <v>136404</v>
      </c>
      <c r="B5700" t="s">
        <v>3</v>
      </c>
      <c r="C5700">
        <v>3</v>
      </c>
      <c r="D5700" s="2">
        <v>44315.039244337611</v>
      </c>
      <c r="E5700" s="4">
        <f>VLOOKUP(A5700,Просмотры!$AH$2:AI20181,2,0)</f>
        <v>3</v>
      </c>
      <c r="F5700" s="4">
        <f t="shared" si="89"/>
        <v>1</v>
      </c>
    </row>
    <row r="5701" spans="1:6" x14ac:dyDescent="0.25">
      <c r="A5701">
        <v>136434</v>
      </c>
      <c r="B5701" t="s">
        <v>6</v>
      </c>
      <c r="C5701">
        <v>4</v>
      </c>
      <c r="D5701" s="2">
        <v>44306.794489494299</v>
      </c>
      <c r="E5701" s="4">
        <f>VLOOKUP(A5701,Просмотры!$AH$2:AI20182,2,0)</f>
        <v>1</v>
      </c>
      <c r="F5701" s="4">
        <f t="shared" si="89"/>
        <v>1</v>
      </c>
    </row>
    <row r="5702" spans="1:6" x14ac:dyDescent="0.25">
      <c r="A5702">
        <v>136466</v>
      </c>
      <c r="B5702" t="s">
        <v>2</v>
      </c>
      <c r="C5702">
        <v>1</v>
      </c>
      <c r="D5702" s="2">
        <v>44340.772602528494</v>
      </c>
      <c r="E5702" s="4">
        <f>VLOOKUP(A5702,Просмотры!$AH$2:AI20183,2,0)</f>
        <v>15</v>
      </c>
      <c r="F5702" s="4">
        <f t="shared" si="89"/>
        <v>1</v>
      </c>
    </row>
    <row r="5703" spans="1:6" x14ac:dyDescent="0.25">
      <c r="A5703">
        <v>136492</v>
      </c>
      <c r="B5703" t="s">
        <v>5</v>
      </c>
      <c r="C5703">
        <v>2</v>
      </c>
      <c r="D5703" s="2">
        <v>44310.035688853277</v>
      </c>
      <c r="E5703" s="4">
        <f>VLOOKUP(A5703,Просмотры!$AH$2:AI20184,2,0)</f>
        <v>8</v>
      </c>
      <c r="F5703" s="4">
        <f t="shared" si="89"/>
        <v>1</v>
      </c>
    </row>
    <row r="5704" spans="1:6" x14ac:dyDescent="0.25">
      <c r="A5704">
        <v>136546</v>
      </c>
      <c r="B5704" t="s">
        <v>2</v>
      </c>
      <c r="C5704">
        <v>1</v>
      </c>
      <c r="D5704" s="2">
        <v>44340.869104807694</v>
      </c>
      <c r="E5704" s="4">
        <f>VLOOKUP(A5704,Просмотры!$AH$2:AI20185,2,0)</f>
        <v>10</v>
      </c>
      <c r="F5704" s="4">
        <f t="shared" si="89"/>
        <v>1</v>
      </c>
    </row>
    <row r="5705" spans="1:6" x14ac:dyDescent="0.25">
      <c r="A5705">
        <v>136547</v>
      </c>
      <c r="B5705" t="s">
        <v>2</v>
      </c>
      <c r="C5705">
        <v>1</v>
      </c>
      <c r="D5705" s="2">
        <v>44294.181580448712</v>
      </c>
      <c r="E5705" s="4">
        <f>VLOOKUP(A5705,Просмотры!$AH$2:AI20186,2,0)</f>
        <v>24</v>
      </c>
      <c r="F5705" s="4">
        <f t="shared" si="89"/>
        <v>1</v>
      </c>
    </row>
    <row r="5706" spans="1:6" x14ac:dyDescent="0.25">
      <c r="A5706">
        <v>136606</v>
      </c>
      <c r="B5706" t="s">
        <v>2</v>
      </c>
      <c r="C5706">
        <v>1</v>
      </c>
      <c r="D5706" s="2">
        <v>44344.836318518515</v>
      </c>
      <c r="E5706" s="4">
        <f>VLOOKUP(A5706,Просмотры!$AH$2:AI20187,2,0)</f>
        <v>4</v>
      </c>
      <c r="F5706" s="4">
        <f t="shared" si="89"/>
        <v>1</v>
      </c>
    </row>
    <row r="5707" spans="1:6" x14ac:dyDescent="0.25">
      <c r="A5707">
        <v>136656</v>
      </c>
      <c r="B5707" t="s">
        <v>2</v>
      </c>
      <c r="C5707">
        <v>1</v>
      </c>
      <c r="D5707" s="2">
        <v>44378.432970334761</v>
      </c>
      <c r="E5707" s="4">
        <f>VLOOKUP(A5707,Просмотры!$AH$2:AI20188,2,0)</f>
        <v>7</v>
      </c>
      <c r="F5707" s="4">
        <f t="shared" si="89"/>
        <v>1</v>
      </c>
    </row>
    <row r="5708" spans="1:6" x14ac:dyDescent="0.25">
      <c r="A5708">
        <v>136685</v>
      </c>
      <c r="B5708" t="s">
        <v>2</v>
      </c>
      <c r="C5708">
        <v>1</v>
      </c>
      <c r="D5708" s="2">
        <v>44295.325224679495</v>
      </c>
      <c r="E5708" s="4">
        <f>VLOOKUP(A5708,Просмотры!$AH$2:AI20189,2,0)</f>
        <v>9</v>
      </c>
      <c r="F5708" s="4">
        <f t="shared" si="89"/>
        <v>1</v>
      </c>
    </row>
    <row r="5709" spans="1:6" x14ac:dyDescent="0.25">
      <c r="A5709">
        <v>136706</v>
      </c>
      <c r="B5709" t="s">
        <v>5</v>
      </c>
      <c r="C5709">
        <v>2</v>
      </c>
      <c r="D5709" s="2">
        <v>44310.842500462961</v>
      </c>
      <c r="E5709" s="4">
        <f>VLOOKUP(A5709,Просмотры!$AH$2:AI20190,2,0)</f>
        <v>20</v>
      </c>
      <c r="F5709" s="4">
        <f t="shared" si="89"/>
        <v>1</v>
      </c>
    </row>
    <row r="5710" spans="1:6" x14ac:dyDescent="0.25">
      <c r="A5710">
        <v>136720</v>
      </c>
      <c r="B5710" t="s">
        <v>2</v>
      </c>
      <c r="C5710">
        <v>1</v>
      </c>
      <c r="D5710" s="2">
        <v>44373.228254059824</v>
      </c>
      <c r="E5710" s="4">
        <f>VLOOKUP(A5710,Просмотры!$AH$2:AI20191,2,0)</f>
        <v>6</v>
      </c>
      <c r="F5710" s="4">
        <f t="shared" si="89"/>
        <v>1</v>
      </c>
    </row>
    <row r="5711" spans="1:6" x14ac:dyDescent="0.25">
      <c r="A5711">
        <v>136722</v>
      </c>
      <c r="B5711" t="s">
        <v>2</v>
      </c>
      <c r="C5711">
        <v>1</v>
      </c>
      <c r="D5711" s="2">
        <v>44373.013604487183</v>
      </c>
      <c r="E5711" s="4">
        <f>VLOOKUP(A5711,Просмотры!$AH$2:AI20192,2,0)</f>
        <v>7</v>
      </c>
      <c r="F5711" s="4">
        <f t="shared" si="89"/>
        <v>1</v>
      </c>
    </row>
    <row r="5712" spans="1:6" x14ac:dyDescent="0.25">
      <c r="A5712">
        <v>136749</v>
      </c>
      <c r="B5712" t="s">
        <v>5</v>
      </c>
      <c r="C5712">
        <v>2</v>
      </c>
      <c r="D5712" s="2">
        <v>44344.895412891739</v>
      </c>
      <c r="E5712" s="4">
        <f>VLOOKUP(A5712,Просмотры!$AH$2:AI20193,2,0)</f>
        <v>8</v>
      </c>
      <c r="F5712" s="4">
        <f t="shared" si="89"/>
        <v>1</v>
      </c>
    </row>
    <row r="5713" spans="1:6" x14ac:dyDescent="0.25">
      <c r="A5713">
        <v>136761</v>
      </c>
      <c r="B5713" t="s">
        <v>5</v>
      </c>
      <c r="C5713">
        <v>2</v>
      </c>
      <c r="D5713" s="2">
        <v>44302.704476103987</v>
      </c>
      <c r="E5713" s="4">
        <f>VLOOKUP(A5713,Просмотры!$AH$2:AI20194,2,0)</f>
        <v>3</v>
      </c>
      <c r="F5713" s="4">
        <f t="shared" si="89"/>
        <v>1</v>
      </c>
    </row>
    <row r="5714" spans="1:6" x14ac:dyDescent="0.25">
      <c r="A5714">
        <v>136762</v>
      </c>
      <c r="B5714" t="s">
        <v>3</v>
      </c>
      <c r="C5714">
        <v>3</v>
      </c>
      <c r="D5714" s="2">
        <v>44325.320960612531</v>
      </c>
      <c r="E5714" s="4">
        <f>VLOOKUP(A5714,Просмотры!$AH$2:AI20195,2,0)</f>
        <v>19</v>
      </c>
      <c r="F5714" s="4">
        <f t="shared" si="89"/>
        <v>1</v>
      </c>
    </row>
    <row r="5715" spans="1:6" x14ac:dyDescent="0.25">
      <c r="A5715">
        <v>136869</v>
      </c>
      <c r="B5715" t="s">
        <v>5</v>
      </c>
      <c r="C5715">
        <v>2</v>
      </c>
      <c r="D5715" s="2">
        <v>44344.773093732198</v>
      </c>
      <c r="E5715" s="4">
        <f>VLOOKUP(A5715,Просмотры!$AH$2:AI20196,2,0)</f>
        <v>6</v>
      </c>
      <c r="F5715" s="4">
        <f t="shared" si="89"/>
        <v>1</v>
      </c>
    </row>
    <row r="5716" spans="1:6" x14ac:dyDescent="0.25">
      <c r="A5716">
        <v>136873</v>
      </c>
      <c r="B5716" t="s">
        <v>5</v>
      </c>
      <c r="C5716">
        <v>2</v>
      </c>
      <c r="D5716" s="2">
        <v>44416.395292806272</v>
      </c>
      <c r="E5716" s="4">
        <f>VLOOKUP(A5716,Просмотры!$AH$2:AI20197,2,0)</f>
        <v>3</v>
      </c>
      <c r="F5716" s="4">
        <f t="shared" si="89"/>
        <v>1</v>
      </c>
    </row>
    <row r="5717" spans="1:6" x14ac:dyDescent="0.25">
      <c r="A5717">
        <v>136874</v>
      </c>
      <c r="B5717" t="s">
        <v>20</v>
      </c>
      <c r="C5717">
        <v>-6</v>
      </c>
      <c r="D5717" s="2">
        <v>44322.994382300567</v>
      </c>
      <c r="E5717" s="4">
        <f>VLOOKUP(A5717,Просмотры!$AH$2:AI20198,2,0)</f>
        <v>13</v>
      </c>
      <c r="F5717" s="4">
        <f t="shared" si="89"/>
        <v>1</v>
      </c>
    </row>
    <row r="5718" spans="1:6" x14ac:dyDescent="0.25">
      <c r="A5718">
        <v>136905</v>
      </c>
      <c r="B5718" t="s">
        <v>5</v>
      </c>
      <c r="C5718">
        <v>2</v>
      </c>
      <c r="D5718" s="2">
        <v>44285.019110078349</v>
      </c>
      <c r="E5718" s="4">
        <f>VLOOKUP(A5718,Просмотры!$AH$2:AI20199,2,0)</f>
        <v>15</v>
      </c>
      <c r="F5718" s="4">
        <f t="shared" si="89"/>
        <v>1</v>
      </c>
    </row>
    <row r="5719" spans="1:6" x14ac:dyDescent="0.25">
      <c r="A5719">
        <v>136914</v>
      </c>
      <c r="B5719" t="s">
        <v>9</v>
      </c>
      <c r="C5719">
        <v>6</v>
      </c>
      <c r="D5719" s="2">
        <v>44285.292718198012</v>
      </c>
      <c r="E5719" s="4">
        <f>VLOOKUP(A5719,Просмотры!$AH$2:AI20200,2,0)</f>
        <v>18</v>
      </c>
      <c r="F5719" s="4">
        <f t="shared" si="89"/>
        <v>1</v>
      </c>
    </row>
    <row r="5720" spans="1:6" x14ac:dyDescent="0.25">
      <c r="A5720">
        <v>136918</v>
      </c>
      <c r="B5720" t="s">
        <v>2</v>
      </c>
      <c r="C5720">
        <v>1</v>
      </c>
      <c r="D5720" s="2">
        <v>44317.685060790602</v>
      </c>
      <c r="E5720" s="4">
        <f>VLOOKUP(A5720,Просмотры!$AH$2:AI20201,2,0)</f>
        <v>19</v>
      </c>
      <c r="F5720" s="4">
        <f t="shared" si="89"/>
        <v>1</v>
      </c>
    </row>
    <row r="5721" spans="1:6" x14ac:dyDescent="0.25">
      <c r="A5721">
        <v>136927</v>
      </c>
      <c r="B5721" t="s">
        <v>5</v>
      </c>
      <c r="C5721">
        <v>2</v>
      </c>
      <c r="D5721" s="2">
        <v>44313.636425000004</v>
      </c>
      <c r="E5721" s="4">
        <f>VLOOKUP(A5721,Просмотры!$AH$2:AI20202,2,0)</f>
        <v>12</v>
      </c>
      <c r="F5721" s="4">
        <f t="shared" si="89"/>
        <v>1</v>
      </c>
    </row>
    <row r="5722" spans="1:6" x14ac:dyDescent="0.25">
      <c r="A5722">
        <v>136957</v>
      </c>
      <c r="B5722" t="s">
        <v>3</v>
      </c>
      <c r="C5722">
        <v>3</v>
      </c>
      <c r="D5722" s="2">
        <v>44354.149029807697</v>
      </c>
      <c r="E5722" s="4">
        <f>VLOOKUP(A5722,Просмотры!$AH$2:AI20203,2,0)</f>
        <v>12</v>
      </c>
      <c r="F5722" s="4">
        <f t="shared" si="89"/>
        <v>1</v>
      </c>
    </row>
    <row r="5723" spans="1:6" x14ac:dyDescent="0.25">
      <c r="A5723">
        <v>137042</v>
      </c>
      <c r="B5723" t="s">
        <v>3</v>
      </c>
      <c r="C5723">
        <v>3</v>
      </c>
      <c r="D5723" s="2">
        <v>44312.260555448716</v>
      </c>
      <c r="E5723" s="4">
        <f>VLOOKUP(A5723,Просмотры!$AH$2:AI20204,2,0)</f>
        <v>9</v>
      </c>
      <c r="F5723" s="4">
        <f t="shared" si="89"/>
        <v>1</v>
      </c>
    </row>
    <row r="5724" spans="1:6" x14ac:dyDescent="0.25">
      <c r="A5724">
        <v>137087</v>
      </c>
      <c r="B5724" t="s">
        <v>2</v>
      </c>
      <c r="C5724">
        <v>1</v>
      </c>
      <c r="D5724" s="2">
        <v>44344.823816595439</v>
      </c>
      <c r="E5724" s="4">
        <f>VLOOKUP(A5724,Просмотры!$AH$2:AI20205,2,0)</f>
        <v>13</v>
      </c>
      <c r="F5724" s="4">
        <f t="shared" si="89"/>
        <v>1</v>
      </c>
    </row>
    <row r="5725" spans="1:6" x14ac:dyDescent="0.25">
      <c r="A5725">
        <v>137117</v>
      </c>
      <c r="B5725" t="s">
        <v>2</v>
      </c>
      <c r="C5725">
        <v>1</v>
      </c>
      <c r="D5725" s="2">
        <v>44345.099603917377</v>
      </c>
      <c r="E5725" s="4">
        <f>VLOOKUP(A5725,Просмотры!$AH$2:AI20206,2,0)</f>
        <v>17</v>
      </c>
      <c r="F5725" s="4">
        <f t="shared" si="89"/>
        <v>1</v>
      </c>
    </row>
    <row r="5726" spans="1:6" x14ac:dyDescent="0.25">
      <c r="A5726">
        <v>137119</v>
      </c>
      <c r="B5726" t="s">
        <v>2</v>
      </c>
      <c r="C5726">
        <v>1</v>
      </c>
      <c r="D5726" s="2">
        <v>44344.488690705126</v>
      </c>
      <c r="E5726" s="4">
        <f>VLOOKUP(A5726,Просмотры!$AH$2:AI20207,2,0)</f>
        <v>15</v>
      </c>
      <c r="F5726" s="4">
        <f t="shared" si="89"/>
        <v>1</v>
      </c>
    </row>
    <row r="5727" spans="1:6" x14ac:dyDescent="0.25">
      <c r="A5727">
        <v>137134</v>
      </c>
      <c r="B5727" t="s">
        <v>2</v>
      </c>
      <c r="C5727">
        <v>1</v>
      </c>
      <c r="D5727" s="2">
        <v>44406.865005947293</v>
      </c>
      <c r="E5727" s="4">
        <f>VLOOKUP(A5727,Просмотры!$AH$2:AI20208,2,0)</f>
        <v>7</v>
      </c>
      <c r="F5727" s="4">
        <f t="shared" si="89"/>
        <v>1</v>
      </c>
    </row>
    <row r="5728" spans="1:6" x14ac:dyDescent="0.25">
      <c r="A5728">
        <v>137162</v>
      </c>
      <c r="B5728" t="s">
        <v>5</v>
      </c>
      <c r="C5728">
        <v>2</v>
      </c>
      <c r="D5728" s="2">
        <v>44315.861253418807</v>
      </c>
      <c r="E5728" s="4">
        <f>VLOOKUP(A5728,Просмотры!$AH$2:AI20209,2,0)</f>
        <v>9</v>
      </c>
      <c r="F5728" s="4">
        <f t="shared" si="89"/>
        <v>1</v>
      </c>
    </row>
    <row r="5729" spans="1:6" x14ac:dyDescent="0.25">
      <c r="A5729">
        <v>137196</v>
      </c>
      <c r="B5729" t="s">
        <v>3</v>
      </c>
      <c r="C5729">
        <v>3</v>
      </c>
      <c r="D5729" s="2">
        <v>44343.668800142455</v>
      </c>
      <c r="E5729" s="4">
        <f>VLOOKUP(A5729,Просмотры!$AH$2:AI20210,2,0)</f>
        <v>16</v>
      </c>
      <c r="F5729" s="4">
        <f t="shared" si="89"/>
        <v>1</v>
      </c>
    </row>
    <row r="5730" spans="1:6" x14ac:dyDescent="0.25">
      <c r="A5730">
        <v>137209</v>
      </c>
      <c r="B5730" t="s">
        <v>12</v>
      </c>
      <c r="C5730">
        <v>7</v>
      </c>
      <c r="D5730" s="2">
        <v>44346.836394622507</v>
      </c>
      <c r="E5730" s="4">
        <f>VLOOKUP(A5730,Просмотры!$AH$2:AI20211,2,0)</f>
        <v>7</v>
      </c>
      <c r="F5730" s="4">
        <f t="shared" si="89"/>
        <v>1</v>
      </c>
    </row>
    <row r="5731" spans="1:6" x14ac:dyDescent="0.25">
      <c r="A5731">
        <v>137212</v>
      </c>
      <c r="B5731" t="s">
        <v>3</v>
      </c>
      <c r="C5731">
        <v>3</v>
      </c>
      <c r="D5731" s="2">
        <v>44338.297253454424</v>
      </c>
      <c r="E5731" s="4">
        <f>VLOOKUP(A5731,Просмотры!$AH$2:AI20212,2,0)</f>
        <v>1</v>
      </c>
      <c r="F5731" s="4">
        <f t="shared" si="89"/>
        <v>1</v>
      </c>
    </row>
    <row r="5732" spans="1:6" x14ac:dyDescent="0.25">
      <c r="A5732">
        <v>137227</v>
      </c>
      <c r="B5732" t="s">
        <v>7</v>
      </c>
      <c r="C5732">
        <v>0</v>
      </c>
      <c r="D5732" s="2">
        <v>44324.092453418809</v>
      </c>
      <c r="E5732" s="4">
        <f>VLOOKUP(A5732,Просмотры!$AH$2:AI20213,2,0)</f>
        <v>17</v>
      </c>
      <c r="F5732" s="4">
        <f t="shared" si="89"/>
        <v>1</v>
      </c>
    </row>
    <row r="5733" spans="1:6" x14ac:dyDescent="0.25">
      <c r="A5733">
        <v>137257</v>
      </c>
      <c r="B5733" t="s">
        <v>5</v>
      </c>
      <c r="C5733">
        <v>2</v>
      </c>
      <c r="D5733" s="2">
        <v>44382.481284864669</v>
      </c>
      <c r="E5733" s="4">
        <f>VLOOKUP(A5733,Просмотры!$AH$2:AI20214,2,0)</f>
        <v>1</v>
      </c>
      <c r="F5733" s="4">
        <f t="shared" si="89"/>
        <v>1</v>
      </c>
    </row>
    <row r="5734" spans="1:6" x14ac:dyDescent="0.25">
      <c r="A5734">
        <v>137262</v>
      </c>
      <c r="B5734" t="s">
        <v>3</v>
      </c>
      <c r="C5734">
        <v>3</v>
      </c>
      <c r="D5734" s="2">
        <v>44308.982680733621</v>
      </c>
      <c r="E5734" s="4">
        <f>VLOOKUP(A5734,Просмотры!$AH$2:AI20215,2,0)</f>
        <v>20</v>
      </c>
      <c r="F5734" s="4">
        <f t="shared" si="89"/>
        <v>1</v>
      </c>
    </row>
    <row r="5735" spans="1:6" x14ac:dyDescent="0.25">
      <c r="A5735">
        <v>137270</v>
      </c>
      <c r="B5735" t="s">
        <v>5</v>
      </c>
      <c r="C5735">
        <v>2</v>
      </c>
      <c r="D5735" s="2">
        <v>44339.928786004268</v>
      </c>
      <c r="E5735" s="4">
        <f>VLOOKUP(A5735,Просмотры!$AH$2:AI20216,2,0)</f>
        <v>14</v>
      </c>
      <c r="F5735" s="4">
        <f t="shared" si="89"/>
        <v>1</v>
      </c>
    </row>
    <row r="5736" spans="1:6" x14ac:dyDescent="0.25">
      <c r="A5736">
        <v>137358</v>
      </c>
      <c r="B5736" t="s">
        <v>2</v>
      </c>
      <c r="C5736">
        <v>1</v>
      </c>
      <c r="D5736" s="2">
        <v>44340.350748041303</v>
      </c>
      <c r="E5736" s="4">
        <f>VLOOKUP(A5736,Просмотры!$AH$2:AI20217,2,0)</f>
        <v>19</v>
      </c>
      <c r="F5736" s="4">
        <f t="shared" si="89"/>
        <v>1</v>
      </c>
    </row>
    <row r="5737" spans="1:6" x14ac:dyDescent="0.25">
      <c r="A5737">
        <v>137367</v>
      </c>
      <c r="B5737" t="s">
        <v>5</v>
      </c>
      <c r="C5737">
        <v>2</v>
      </c>
      <c r="D5737" s="2">
        <v>44343.290309615382</v>
      </c>
      <c r="E5737" s="4">
        <f>VLOOKUP(A5737,Просмотры!$AH$2:AI20218,2,0)</f>
        <v>19</v>
      </c>
      <c r="F5737" s="4">
        <f t="shared" si="89"/>
        <v>1</v>
      </c>
    </row>
    <row r="5738" spans="1:6" x14ac:dyDescent="0.25">
      <c r="A5738">
        <v>137385</v>
      </c>
      <c r="B5738" t="s">
        <v>2</v>
      </c>
      <c r="C5738">
        <v>1</v>
      </c>
      <c r="D5738" s="2">
        <v>44385.936728881767</v>
      </c>
      <c r="E5738" s="4">
        <f>VLOOKUP(A5738,Просмотры!$AH$2:AI20219,2,0)</f>
        <v>7</v>
      </c>
      <c r="F5738" s="4">
        <f t="shared" si="89"/>
        <v>1</v>
      </c>
    </row>
    <row r="5739" spans="1:6" x14ac:dyDescent="0.25">
      <c r="A5739">
        <v>137423</v>
      </c>
      <c r="B5739" t="s">
        <v>5</v>
      </c>
      <c r="C5739">
        <v>2</v>
      </c>
      <c r="D5739" s="2">
        <v>44309.52412058405</v>
      </c>
      <c r="E5739" s="4">
        <f>VLOOKUP(A5739,Просмотры!$AH$2:AI20220,2,0)</f>
        <v>20</v>
      </c>
      <c r="F5739" s="4">
        <f t="shared" si="89"/>
        <v>1</v>
      </c>
    </row>
    <row r="5740" spans="1:6" x14ac:dyDescent="0.25">
      <c r="A5740">
        <v>137473</v>
      </c>
      <c r="B5740" t="s">
        <v>3</v>
      </c>
      <c r="C5740">
        <v>3</v>
      </c>
      <c r="D5740" s="2">
        <v>44344.975462215109</v>
      </c>
      <c r="E5740" s="4">
        <f>VLOOKUP(A5740,Просмотры!$AH$2:AI20221,2,0)</f>
        <v>13</v>
      </c>
      <c r="F5740" s="4">
        <f t="shared" si="89"/>
        <v>1</v>
      </c>
    </row>
    <row r="5741" spans="1:6" x14ac:dyDescent="0.25">
      <c r="A5741">
        <v>137482</v>
      </c>
      <c r="B5741" t="s">
        <v>2</v>
      </c>
      <c r="C5741">
        <v>1</v>
      </c>
      <c r="D5741" s="2">
        <v>44307.667221011397</v>
      </c>
      <c r="E5741" s="4">
        <f>VLOOKUP(A5741,Просмотры!$AH$2:AI20222,2,0)</f>
        <v>7</v>
      </c>
      <c r="F5741" s="4">
        <f t="shared" si="89"/>
        <v>1</v>
      </c>
    </row>
    <row r="5742" spans="1:6" x14ac:dyDescent="0.25">
      <c r="A5742">
        <v>137520</v>
      </c>
      <c r="B5742" t="s">
        <v>5</v>
      </c>
      <c r="C5742">
        <v>2</v>
      </c>
      <c r="D5742" s="2">
        <v>44335.118971260687</v>
      </c>
      <c r="E5742" s="4">
        <f>VLOOKUP(A5742,Просмотры!$AH$2:AI20223,2,0)</f>
        <v>10</v>
      </c>
      <c r="F5742" s="4">
        <f t="shared" si="89"/>
        <v>1</v>
      </c>
    </row>
    <row r="5743" spans="1:6" x14ac:dyDescent="0.25">
      <c r="A5743">
        <v>137528</v>
      </c>
      <c r="B5743" t="s">
        <v>5</v>
      </c>
      <c r="C5743">
        <v>2</v>
      </c>
      <c r="D5743" s="2">
        <v>44296.145502207975</v>
      </c>
      <c r="E5743" s="4">
        <f>VLOOKUP(A5743,Просмотры!$AH$2:AI20224,2,0)</f>
        <v>15</v>
      </c>
      <c r="F5743" s="4">
        <f t="shared" si="89"/>
        <v>1</v>
      </c>
    </row>
    <row r="5744" spans="1:6" x14ac:dyDescent="0.25">
      <c r="A5744">
        <v>137543</v>
      </c>
      <c r="B5744" t="s">
        <v>5</v>
      </c>
      <c r="C5744">
        <v>2</v>
      </c>
      <c r="D5744" s="2">
        <v>44329.776708475787</v>
      </c>
      <c r="E5744" s="4">
        <f>VLOOKUP(A5744,Просмотры!$AH$2:AI20225,2,0)</f>
        <v>10</v>
      </c>
      <c r="F5744" s="4">
        <f t="shared" si="89"/>
        <v>1</v>
      </c>
    </row>
    <row r="5745" spans="1:6" x14ac:dyDescent="0.25">
      <c r="A5745">
        <v>137554</v>
      </c>
      <c r="B5745" t="s">
        <v>18</v>
      </c>
      <c r="C5745">
        <v>-4</v>
      </c>
      <c r="D5745" s="2">
        <v>44345.656134615383</v>
      </c>
      <c r="E5745" s="4">
        <f>VLOOKUP(A5745,Просмотры!$AH$2:AI20226,2,0)</f>
        <v>14</v>
      </c>
      <c r="F5745" s="4">
        <f t="shared" si="89"/>
        <v>1</v>
      </c>
    </row>
    <row r="5746" spans="1:6" x14ac:dyDescent="0.25">
      <c r="A5746">
        <v>137564</v>
      </c>
      <c r="B5746" t="s">
        <v>3</v>
      </c>
      <c r="C5746">
        <v>3</v>
      </c>
      <c r="D5746" s="2">
        <v>44306.813506196588</v>
      </c>
      <c r="E5746" s="4">
        <f>VLOOKUP(A5746,Просмотры!$AH$2:AI20227,2,0)</f>
        <v>6</v>
      </c>
      <c r="F5746" s="4">
        <f t="shared" si="89"/>
        <v>1</v>
      </c>
    </row>
    <row r="5747" spans="1:6" x14ac:dyDescent="0.25">
      <c r="A5747">
        <v>137607</v>
      </c>
      <c r="B5747" t="s">
        <v>9</v>
      </c>
      <c r="C5747">
        <v>6</v>
      </c>
      <c r="D5747" s="2">
        <v>44408.543296509975</v>
      </c>
      <c r="E5747" s="4">
        <f>VLOOKUP(A5747,Просмотры!$AH$2:AI20228,2,0)</f>
        <v>4</v>
      </c>
      <c r="F5747" s="4">
        <f t="shared" si="89"/>
        <v>1</v>
      </c>
    </row>
    <row r="5748" spans="1:6" x14ac:dyDescent="0.25">
      <c r="A5748">
        <v>137758</v>
      </c>
      <c r="B5748" t="s">
        <v>2</v>
      </c>
      <c r="C5748">
        <v>1</v>
      </c>
      <c r="D5748" s="2">
        <v>44372.737327884621</v>
      </c>
      <c r="E5748" s="4">
        <f>VLOOKUP(A5748,Просмотры!$AH$2:AI20229,2,0)</f>
        <v>13</v>
      </c>
      <c r="F5748" s="4">
        <f t="shared" si="89"/>
        <v>1</v>
      </c>
    </row>
    <row r="5749" spans="1:6" x14ac:dyDescent="0.25">
      <c r="A5749">
        <v>137764</v>
      </c>
      <c r="B5749" t="s">
        <v>5</v>
      </c>
      <c r="C5749">
        <v>2</v>
      </c>
      <c r="D5749" s="2">
        <v>44310.493083262103</v>
      </c>
      <c r="E5749" s="4">
        <f>VLOOKUP(A5749,Просмотры!$AH$2:AI20230,2,0)</f>
        <v>22</v>
      </c>
      <c r="F5749" s="4">
        <f t="shared" si="89"/>
        <v>1</v>
      </c>
    </row>
    <row r="5750" spans="1:6" x14ac:dyDescent="0.25">
      <c r="A5750">
        <v>137791</v>
      </c>
      <c r="B5750" t="s">
        <v>2</v>
      </c>
      <c r="C5750">
        <v>1</v>
      </c>
      <c r="D5750" s="2">
        <v>44309.151528205126</v>
      </c>
      <c r="E5750" s="4">
        <f>VLOOKUP(A5750,Просмотры!$AH$2:AI20231,2,0)</f>
        <v>22</v>
      </c>
      <c r="F5750" s="4">
        <f t="shared" si="89"/>
        <v>1</v>
      </c>
    </row>
    <row r="5751" spans="1:6" x14ac:dyDescent="0.25">
      <c r="A5751">
        <v>137793</v>
      </c>
      <c r="B5751" t="s">
        <v>2</v>
      </c>
      <c r="C5751">
        <v>1</v>
      </c>
      <c r="D5751" s="2">
        <v>44341.456222578345</v>
      </c>
      <c r="E5751" s="4">
        <f>VLOOKUP(A5751,Просмотры!$AH$2:AI20232,2,0)</f>
        <v>8</v>
      </c>
      <c r="F5751" s="4">
        <f t="shared" si="89"/>
        <v>1</v>
      </c>
    </row>
    <row r="5752" spans="1:6" x14ac:dyDescent="0.25">
      <c r="A5752">
        <v>137813</v>
      </c>
      <c r="B5752" t="s">
        <v>2</v>
      </c>
      <c r="C5752">
        <v>1</v>
      </c>
      <c r="D5752" s="2">
        <v>44331.593305555558</v>
      </c>
      <c r="E5752" s="4">
        <f>VLOOKUP(A5752,Просмотры!$AH$2:AI20233,2,0)</f>
        <v>13</v>
      </c>
      <c r="F5752" s="4">
        <f t="shared" si="89"/>
        <v>1</v>
      </c>
    </row>
    <row r="5753" spans="1:6" x14ac:dyDescent="0.25">
      <c r="A5753">
        <v>137832</v>
      </c>
      <c r="B5753" t="s">
        <v>2</v>
      </c>
      <c r="C5753">
        <v>1</v>
      </c>
      <c r="D5753" s="2">
        <v>44384.658419836182</v>
      </c>
      <c r="E5753" s="4">
        <f>VLOOKUP(A5753,Просмотры!$AH$2:AI20234,2,0)</f>
        <v>8</v>
      </c>
      <c r="F5753" s="4">
        <f t="shared" si="89"/>
        <v>1</v>
      </c>
    </row>
    <row r="5754" spans="1:6" x14ac:dyDescent="0.25">
      <c r="A5754">
        <v>137886</v>
      </c>
      <c r="B5754" t="s">
        <v>5</v>
      </c>
      <c r="C5754">
        <v>2</v>
      </c>
      <c r="D5754" s="2">
        <v>44366.289560078345</v>
      </c>
      <c r="E5754" s="4">
        <f>VLOOKUP(A5754,Просмотры!$AH$2:AI20235,2,0)</f>
        <v>2</v>
      </c>
      <c r="F5754" s="4">
        <f t="shared" si="89"/>
        <v>1</v>
      </c>
    </row>
    <row r="5755" spans="1:6" x14ac:dyDescent="0.25">
      <c r="A5755">
        <v>137944</v>
      </c>
      <c r="B5755" t="s">
        <v>2</v>
      </c>
      <c r="C5755">
        <v>1</v>
      </c>
      <c r="D5755" s="2">
        <v>44307.924107585473</v>
      </c>
      <c r="E5755" s="4">
        <f>VLOOKUP(A5755,Просмотры!$AH$2:AI20236,2,0)</f>
        <v>15</v>
      </c>
      <c r="F5755" s="4">
        <f t="shared" si="89"/>
        <v>1</v>
      </c>
    </row>
    <row r="5756" spans="1:6" x14ac:dyDescent="0.25">
      <c r="A5756">
        <v>137995</v>
      </c>
      <c r="B5756" t="s">
        <v>7</v>
      </c>
      <c r="C5756">
        <v>0</v>
      </c>
      <c r="D5756" s="2">
        <v>44370.803779558402</v>
      </c>
      <c r="E5756" s="4">
        <f>VLOOKUP(A5756,Просмотры!$AH$2:AI20237,2,0)</f>
        <v>6</v>
      </c>
      <c r="F5756" s="4">
        <f t="shared" si="89"/>
        <v>1</v>
      </c>
    </row>
    <row r="5757" spans="1:6" x14ac:dyDescent="0.25">
      <c r="A5757">
        <v>138071</v>
      </c>
      <c r="B5757" t="s">
        <v>12</v>
      </c>
      <c r="C5757">
        <v>7</v>
      </c>
      <c r="D5757" s="2">
        <v>44323.416438639608</v>
      </c>
      <c r="E5757" s="4">
        <f>VLOOKUP(A5757,Просмотры!$AH$2:AI20238,2,0)</f>
        <v>10</v>
      </c>
      <c r="F5757" s="4">
        <f t="shared" si="89"/>
        <v>1</v>
      </c>
    </row>
    <row r="5758" spans="1:6" x14ac:dyDescent="0.25">
      <c r="A5758">
        <v>138090</v>
      </c>
      <c r="B5758" t="s">
        <v>2</v>
      </c>
      <c r="C5758">
        <v>1</v>
      </c>
      <c r="D5758" s="2">
        <v>44350.417977991456</v>
      </c>
      <c r="E5758" s="4">
        <f>VLOOKUP(A5758,Просмотры!$AH$2:AI20239,2,0)</f>
        <v>11</v>
      </c>
      <c r="F5758" s="4">
        <f t="shared" si="89"/>
        <v>1</v>
      </c>
    </row>
    <row r="5759" spans="1:6" x14ac:dyDescent="0.25">
      <c r="A5759">
        <v>138136</v>
      </c>
      <c r="B5759" t="s">
        <v>2</v>
      </c>
      <c r="C5759">
        <v>1</v>
      </c>
      <c r="D5759" s="2">
        <v>44343.925950178062</v>
      </c>
      <c r="E5759" s="4">
        <f>VLOOKUP(A5759,Просмотры!$AH$2:AI20240,2,0)</f>
        <v>9</v>
      </c>
      <c r="F5759" s="4">
        <f t="shared" si="89"/>
        <v>1</v>
      </c>
    </row>
    <row r="5760" spans="1:6" x14ac:dyDescent="0.25">
      <c r="A5760">
        <v>138165</v>
      </c>
      <c r="B5760" t="s">
        <v>7</v>
      </c>
      <c r="C5760">
        <v>0</v>
      </c>
      <c r="D5760" s="2">
        <v>44374.366190491455</v>
      </c>
      <c r="E5760" s="4">
        <f>VLOOKUP(A5760,Просмотры!$AH$2:AI20241,2,0)</f>
        <v>8</v>
      </c>
      <c r="F5760" s="4">
        <f t="shared" si="89"/>
        <v>1</v>
      </c>
    </row>
    <row r="5761" spans="1:6" x14ac:dyDescent="0.25">
      <c r="A5761">
        <v>138234</v>
      </c>
      <c r="B5761" t="s">
        <v>2</v>
      </c>
      <c r="C5761">
        <v>1</v>
      </c>
      <c r="D5761" s="2">
        <v>44327.878456410261</v>
      </c>
      <c r="E5761" s="4">
        <f>VLOOKUP(A5761,Просмотры!$AH$2:AI20242,2,0)</f>
        <v>12</v>
      </c>
      <c r="F5761" s="4">
        <f t="shared" si="89"/>
        <v>1</v>
      </c>
    </row>
    <row r="5762" spans="1:6" x14ac:dyDescent="0.25">
      <c r="A5762">
        <v>138241</v>
      </c>
      <c r="B5762" t="s">
        <v>7</v>
      </c>
      <c r="C5762">
        <v>0</v>
      </c>
      <c r="D5762" s="2">
        <v>44380.103881588322</v>
      </c>
      <c r="E5762" s="4">
        <f>VLOOKUP(A5762,Просмотры!$AH$2:AI20243,2,0)</f>
        <v>7</v>
      </c>
      <c r="F5762" s="4">
        <f t="shared" si="89"/>
        <v>1</v>
      </c>
    </row>
    <row r="5763" spans="1:6" x14ac:dyDescent="0.25">
      <c r="A5763">
        <v>138254</v>
      </c>
      <c r="B5763" t="s">
        <v>2</v>
      </c>
      <c r="C5763">
        <v>1</v>
      </c>
      <c r="D5763" s="2">
        <v>44344.078837215107</v>
      </c>
      <c r="E5763" s="4">
        <f>VLOOKUP(A5763,Просмотры!$AH$2:AI20244,2,0)</f>
        <v>17</v>
      </c>
      <c r="F5763" s="4">
        <f t="shared" ref="F5763:F5826" si="90">IF(E5763&gt;0,1,0)</f>
        <v>1</v>
      </c>
    </row>
    <row r="5764" spans="1:6" x14ac:dyDescent="0.25">
      <c r="A5764">
        <v>138293</v>
      </c>
      <c r="B5764" t="s">
        <v>12</v>
      </c>
      <c r="C5764">
        <v>7</v>
      </c>
      <c r="D5764" s="2">
        <v>44342.621416809117</v>
      </c>
      <c r="E5764" s="4">
        <f>VLOOKUP(A5764,Просмотры!$AH$2:AI20245,2,0)</f>
        <v>4</v>
      </c>
      <c r="F5764" s="4">
        <f t="shared" si="90"/>
        <v>1</v>
      </c>
    </row>
    <row r="5765" spans="1:6" x14ac:dyDescent="0.25">
      <c r="A5765">
        <v>138320</v>
      </c>
      <c r="B5765" t="s">
        <v>2</v>
      </c>
      <c r="C5765">
        <v>1</v>
      </c>
      <c r="D5765" s="2">
        <v>44374.280323112536</v>
      </c>
      <c r="E5765" s="4">
        <f>VLOOKUP(A5765,Просмотры!$AH$2:AI20246,2,0)</f>
        <v>4</v>
      </c>
      <c r="F5765" s="4">
        <f t="shared" si="90"/>
        <v>1</v>
      </c>
    </row>
    <row r="5766" spans="1:6" x14ac:dyDescent="0.25">
      <c r="A5766">
        <v>138341</v>
      </c>
      <c r="B5766" t="s">
        <v>6</v>
      </c>
      <c r="C5766">
        <v>4</v>
      </c>
      <c r="D5766" s="2">
        <v>44375.347601994305</v>
      </c>
      <c r="E5766" s="4">
        <f>VLOOKUP(A5766,Просмотры!$AH$2:AI20247,2,0)</f>
        <v>6</v>
      </c>
      <c r="F5766" s="4">
        <f t="shared" si="90"/>
        <v>1</v>
      </c>
    </row>
    <row r="5767" spans="1:6" x14ac:dyDescent="0.25">
      <c r="A5767">
        <v>138343</v>
      </c>
      <c r="B5767" t="s">
        <v>5</v>
      </c>
      <c r="C5767">
        <v>2</v>
      </c>
      <c r="D5767" s="2">
        <v>44313.813178169512</v>
      </c>
      <c r="E5767" s="4">
        <f>VLOOKUP(A5767,Просмотры!$AH$2:AI20248,2,0)</f>
        <v>16</v>
      </c>
      <c r="F5767" s="4">
        <f t="shared" si="90"/>
        <v>1</v>
      </c>
    </row>
    <row r="5768" spans="1:6" x14ac:dyDescent="0.25">
      <c r="A5768">
        <v>138344</v>
      </c>
      <c r="B5768" t="s">
        <v>3</v>
      </c>
      <c r="C5768">
        <v>3</v>
      </c>
      <c r="D5768" s="2">
        <v>44306.995964707981</v>
      </c>
      <c r="E5768" s="4">
        <f>VLOOKUP(A5768,Просмотры!$AH$2:AI20249,2,0)</f>
        <v>21</v>
      </c>
      <c r="F5768" s="4">
        <f t="shared" si="90"/>
        <v>1</v>
      </c>
    </row>
    <row r="5769" spans="1:6" x14ac:dyDescent="0.25">
      <c r="A5769">
        <v>138349</v>
      </c>
      <c r="B5769" t="s">
        <v>7</v>
      </c>
      <c r="C5769">
        <v>0</v>
      </c>
      <c r="D5769" s="2">
        <v>44312.623983867525</v>
      </c>
      <c r="E5769" s="4">
        <f>VLOOKUP(A5769,Просмотры!$AH$2:AI20250,2,0)</f>
        <v>4</v>
      </c>
      <c r="F5769" s="4">
        <f t="shared" si="90"/>
        <v>1</v>
      </c>
    </row>
    <row r="5770" spans="1:6" x14ac:dyDescent="0.25">
      <c r="A5770">
        <v>138353</v>
      </c>
      <c r="B5770" t="s">
        <v>2</v>
      </c>
      <c r="C5770">
        <v>1</v>
      </c>
      <c r="D5770" s="2">
        <v>44341.481880982908</v>
      </c>
      <c r="E5770" s="4">
        <f>VLOOKUP(A5770,Просмотры!$AH$2:AI20251,2,0)</f>
        <v>9</v>
      </c>
      <c r="F5770" s="4">
        <f t="shared" si="90"/>
        <v>1</v>
      </c>
    </row>
    <row r="5771" spans="1:6" x14ac:dyDescent="0.25">
      <c r="A5771">
        <v>138376</v>
      </c>
      <c r="B5771" t="s">
        <v>5</v>
      </c>
      <c r="C5771">
        <v>2</v>
      </c>
      <c r="D5771" s="2">
        <v>44346.936816595437</v>
      </c>
      <c r="E5771" s="4">
        <f>VLOOKUP(A5771,Просмотры!$AH$2:AI20252,2,0)</f>
        <v>12</v>
      </c>
      <c r="F5771" s="4">
        <f t="shared" si="90"/>
        <v>1</v>
      </c>
    </row>
    <row r="5772" spans="1:6" x14ac:dyDescent="0.25">
      <c r="A5772">
        <v>138387</v>
      </c>
      <c r="B5772" t="s">
        <v>5</v>
      </c>
      <c r="C5772">
        <v>2</v>
      </c>
      <c r="D5772" s="2">
        <v>44299.147414494306</v>
      </c>
      <c r="E5772" s="4">
        <f>VLOOKUP(A5772,Просмотры!$AH$2:AI20253,2,0)</f>
        <v>6</v>
      </c>
      <c r="F5772" s="4">
        <f t="shared" si="90"/>
        <v>1</v>
      </c>
    </row>
    <row r="5773" spans="1:6" x14ac:dyDescent="0.25">
      <c r="A5773">
        <v>138394</v>
      </c>
      <c r="B5773" t="s">
        <v>7</v>
      </c>
      <c r="C5773">
        <v>0</v>
      </c>
      <c r="D5773" s="2">
        <v>44312.763536039885</v>
      </c>
      <c r="E5773" s="4">
        <f>VLOOKUP(A5773,Просмотры!$AH$2:AI20254,2,0)</f>
        <v>19</v>
      </c>
      <c r="F5773" s="4">
        <f t="shared" si="90"/>
        <v>1</v>
      </c>
    </row>
    <row r="5774" spans="1:6" x14ac:dyDescent="0.25">
      <c r="A5774">
        <v>138401</v>
      </c>
      <c r="B5774" t="s">
        <v>3</v>
      </c>
      <c r="C5774">
        <v>3</v>
      </c>
      <c r="D5774" s="2">
        <v>44318.092463853274</v>
      </c>
      <c r="E5774" s="4">
        <f>VLOOKUP(A5774,Просмотры!$AH$2:AI20255,2,0)</f>
        <v>3</v>
      </c>
      <c r="F5774" s="4">
        <f t="shared" si="90"/>
        <v>1</v>
      </c>
    </row>
    <row r="5775" spans="1:6" x14ac:dyDescent="0.25">
      <c r="A5775">
        <v>138433</v>
      </c>
      <c r="B5775" t="s">
        <v>5</v>
      </c>
      <c r="C5775">
        <v>2</v>
      </c>
      <c r="D5775" s="2">
        <v>44399.686610505691</v>
      </c>
      <c r="E5775" s="4">
        <f>VLOOKUP(A5775,Просмотры!$AH$2:AI20256,2,0)</f>
        <v>6</v>
      </c>
      <c r="F5775" s="4">
        <f t="shared" si="90"/>
        <v>1</v>
      </c>
    </row>
    <row r="5776" spans="1:6" x14ac:dyDescent="0.25">
      <c r="A5776">
        <v>138469</v>
      </c>
      <c r="B5776" t="s">
        <v>2</v>
      </c>
      <c r="C5776">
        <v>1</v>
      </c>
      <c r="D5776" s="2">
        <v>44332.332103668086</v>
      </c>
      <c r="E5776" s="4">
        <f>VLOOKUP(A5776,Просмотры!$AH$2:AI20257,2,0)</f>
        <v>6</v>
      </c>
      <c r="F5776" s="4">
        <f t="shared" si="90"/>
        <v>1</v>
      </c>
    </row>
    <row r="5777" spans="1:6" x14ac:dyDescent="0.25">
      <c r="A5777">
        <v>138488</v>
      </c>
      <c r="B5777" t="s">
        <v>2</v>
      </c>
      <c r="C5777">
        <v>1</v>
      </c>
      <c r="D5777" s="2">
        <v>44344.37572567664</v>
      </c>
      <c r="E5777" s="4">
        <f>VLOOKUP(A5777,Просмотры!$AH$2:AI20258,2,0)</f>
        <v>13</v>
      </c>
      <c r="F5777" s="4">
        <f t="shared" si="90"/>
        <v>1</v>
      </c>
    </row>
    <row r="5778" spans="1:6" x14ac:dyDescent="0.25">
      <c r="A5778">
        <v>138511</v>
      </c>
      <c r="B5778" t="s">
        <v>2</v>
      </c>
      <c r="C5778">
        <v>1</v>
      </c>
      <c r="D5778" s="2">
        <v>44321.213771652416</v>
      </c>
      <c r="E5778" s="4">
        <f>VLOOKUP(A5778,Просмотры!$AH$2:AI20259,2,0)</f>
        <v>14</v>
      </c>
      <c r="F5778" s="4">
        <f t="shared" si="90"/>
        <v>1</v>
      </c>
    </row>
    <row r="5779" spans="1:6" x14ac:dyDescent="0.25">
      <c r="A5779">
        <v>138522</v>
      </c>
      <c r="B5779" t="s">
        <v>13</v>
      </c>
      <c r="C5779">
        <v>-5</v>
      </c>
      <c r="D5779" s="2">
        <v>44295.824076531346</v>
      </c>
      <c r="E5779" s="4">
        <f>VLOOKUP(A5779,Просмотры!$AH$2:AI20260,2,0)</f>
        <v>23</v>
      </c>
      <c r="F5779" s="4">
        <f t="shared" si="90"/>
        <v>1</v>
      </c>
    </row>
    <row r="5780" spans="1:6" x14ac:dyDescent="0.25">
      <c r="A5780">
        <v>138550</v>
      </c>
      <c r="B5780" t="s">
        <v>2</v>
      </c>
      <c r="C5780">
        <v>1</v>
      </c>
      <c r="D5780" s="2">
        <v>44289.175051353282</v>
      </c>
      <c r="E5780" s="4">
        <f>VLOOKUP(A5780,Просмотры!$AH$2:AI20261,2,0)</f>
        <v>2</v>
      </c>
      <c r="F5780" s="4">
        <f t="shared" si="90"/>
        <v>1</v>
      </c>
    </row>
    <row r="5781" spans="1:6" x14ac:dyDescent="0.25">
      <c r="A5781">
        <v>138569</v>
      </c>
      <c r="B5781" t="s">
        <v>7</v>
      </c>
      <c r="C5781">
        <v>0</v>
      </c>
      <c r="D5781" s="2">
        <v>44312.974848076927</v>
      </c>
      <c r="E5781" s="4">
        <f>VLOOKUP(A5781,Просмотры!$AH$2:AI20262,2,0)</f>
        <v>19</v>
      </c>
      <c r="F5781" s="4">
        <f t="shared" si="90"/>
        <v>1</v>
      </c>
    </row>
    <row r="5782" spans="1:6" x14ac:dyDescent="0.25">
      <c r="A5782">
        <v>138628</v>
      </c>
      <c r="B5782" t="s">
        <v>3</v>
      </c>
      <c r="C5782">
        <v>3</v>
      </c>
      <c r="D5782" s="2">
        <v>44307.217512856128</v>
      </c>
      <c r="E5782" s="4">
        <f>VLOOKUP(A5782,Просмотры!$AH$2:AI20263,2,0)</f>
        <v>17</v>
      </c>
      <c r="F5782" s="4">
        <f t="shared" si="90"/>
        <v>1</v>
      </c>
    </row>
    <row r="5783" spans="1:6" x14ac:dyDescent="0.25">
      <c r="A5783">
        <v>138632</v>
      </c>
      <c r="B5783" t="s">
        <v>2</v>
      </c>
      <c r="C5783">
        <v>1</v>
      </c>
      <c r="D5783" s="2">
        <v>44308.714190883191</v>
      </c>
      <c r="E5783" s="4">
        <f>VLOOKUP(A5783,Просмотры!$AH$2:AI20264,2,0)</f>
        <v>16</v>
      </c>
      <c r="F5783" s="4">
        <f t="shared" si="90"/>
        <v>1</v>
      </c>
    </row>
    <row r="5784" spans="1:6" x14ac:dyDescent="0.25">
      <c r="A5784">
        <v>138667</v>
      </c>
      <c r="B5784" t="s">
        <v>2</v>
      </c>
      <c r="C5784">
        <v>1</v>
      </c>
      <c r="D5784" s="2">
        <v>44377.446232158123</v>
      </c>
      <c r="E5784" s="4">
        <f>VLOOKUP(A5784,Просмотры!$AH$2:AI20265,2,0)</f>
        <v>5</v>
      </c>
      <c r="F5784" s="4">
        <f t="shared" si="90"/>
        <v>1</v>
      </c>
    </row>
    <row r="5785" spans="1:6" x14ac:dyDescent="0.25">
      <c r="A5785">
        <v>138691</v>
      </c>
      <c r="B5785" t="s">
        <v>7</v>
      </c>
      <c r="C5785">
        <v>0</v>
      </c>
      <c r="D5785" s="2">
        <v>44310.785448539886</v>
      </c>
      <c r="E5785" s="4">
        <f>VLOOKUP(A5785,Просмотры!$AH$2:AI20266,2,0)</f>
        <v>5</v>
      </c>
      <c r="F5785" s="4">
        <f t="shared" si="90"/>
        <v>1</v>
      </c>
    </row>
    <row r="5786" spans="1:6" x14ac:dyDescent="0.25">
      <c r="A5786">
        <v>138728</v>
      </c>
      <c r="B5786" t="s">
        <v>18</v>
      </c>
      <c r="C5786">
        <v>-4</v>
      </c>
      <c r="D5786" s="2">
        <v>44374.31715017806</v>
      </c>
      <c r="E5786" s="4">
        <f>VLOOKUP(A5786,Просмотры!$AH$2:AI20267,2,0)</f>
        <v>6</v>
      </c>
      <c r="F5786" s="4">
        <f t="shared" si="90"/>
        <v>1</v>
      </c>
    </row>
    <row r="5787" spans="1:6" x14ac:dyDescent="0.25">
      <c r="A5787">
        <v>138758</v>
      </c>
      <c r="B5787" t="s">
        <v>2</v>
      </c>
      <c r="C5787">
        <v>1</v>
      </c>
      <c r="D5787" s="2">
        <v>44324.543153383194</v>
      </c>
      <c r="E5787" s="4">
        <f>VLOOKUP(A5787,Просмотры!$AH$2:AI20268,2,0)</f>
        <v>4</v>
      </c>
      <c r="F5787" s="4">
        <f t="shared" si="90"/>
        <v>1</v>
      </c>
    </row>
    <row r="5788" spans="1:6" x14ac:dyDescent="0.25">
      <c r="A5788">
        <v>138774</v>
      </c>
      <c r="B5788" t="s">
        <v>10</v>
      </c>
      <c r="C5788">
        <v>9</v>
      </c>
      <c r="D5788" s="2">
        <v>44346.90501007835</v>
      </c>
      <c r="E5788" s="4">
        <f>VLOOKUP(A5788,Просмотры!$AH$2:AI20269,2,0)</f>
        <v>4</v>
      </c>
      <c r="F5788" s="4">
        <f t="shared" si="90"/>
        <v>1</v>
      </c>
    </row>
    <row r="5789" spans="1:6" x14ac:dyDescent="0.25">
      <c r="A5789">
        <v>138796</v>
      </c>
      <c r="B5789" t="s">
        <v>7</v>
      </c>
      <c r="C5789">
        <v>0</v>
      </c>
      <c r="D5789" s="2">
        <v>44308.50306766382</v>
      </c>
      <c r="E5789" s="4">
        <f>VLOOKUP(A5789,Просмотры!$AH$2:AI20270,2,0)</f>
        <v>10</v>
      </c>
      <c r="F5789" s="4">
        <f t="shared" si="90"/>
        <v>1</v>
      </c>
    </row>
    <row r="5790" spans="1:6" x14ac:dyDescent="0.25">
      <c r="A5790">
        <v>138834</v>
      </c>
      <c r="B5790" t="s">
        <v>7</v>
      </c>
      <c r="C5790">
        <v>0</v>
      </c>
      <c r="D5790" s="2">
        <v>44375.189895085474</v>
      </c>
      <c r="E5790" s="4">
        <f>VLOOKUP(A5790,Просмотры!$AH$2:AI20271,2,0)</f>
        <v>13</v>
      </c>
      <c r="F5790" s="4">
        <f t="shared" si="90"/>
        <v>1</v>
      </c>
    </row>
    <row r="5791" spans="1:6" x14ac:dyDescent="0.25">
      <c r="A5791">
        <v>138882</v>
      </c>
      <c r="B5791" t="s">
        <v>3</v>
      </c>
      <c r="C5791">
        <v>3</v>
      </c>
      <c r="D5791" s="2">
        <v>44306.715882478631</v>
      </c>
      <c r="E5791" s="4">
        <f>VLOOKUP(A5791,Просмотры!$AH$2:AI20272,2,0)</f>
        <v>17</v>
      </c>
      <c r="F5791" s="4">
        <f t="shared" si="90"/>
        <v>1</v>
      </c>
    </row>
    <row r="5792" spans="1:6" x14ac:dyDescent="0.25">
      <c r="A5792">
        <v>138886</v>
      </c>
      <c r="B5792" t="s">
        <v>3</v>
      </c>
      <c r="C5792">
        <v>3</v>
      </c>
      <c r="D5792" s="2">
        <v>44313.726921225069</v>
      </c>
      <c r="E5792" s="4">
        <f>VLOOKUP(A5792,Просмотры!$AH$2:AI20273,2,0)</f>
        <v>20</v>
      </c>
      <c r="F5792" s="4">
        <f t="shared" si="90"/>
        <v>1</v>
      </c>
    </row>
    <row r="5793" spans="1:6" x14ac:dyDescent="0.25">
      <c r="A5793">
        <v>138899</v>
      </c>
      <c r="B5793" t="s">
        <v>12</v>
      </c>
      <c r="C5793">
        <v>7</v>
      </c>
      <c r="D5793" s="2">
        <v>44376.062154985753</v>
      </c>
      <c r="E5793" s="4">
        <f>VLOOKUP(A5793,Просмотры!$AH$2:AI20274,2,0)</f>
        <v>7</v>
      </c>
      <c r="F5793" s="4">
        <f t="shared" si="90"/>
        <v>1</v>
      </c>
    </row>
    <row r="5794" spans="1:6" x14ac:dyDescent="0.25">
      <c r="A5794">
        <v>138911</v>
      </c>
      <c r="B5794" t="s">
        <v>2</v>
      </c>
      <c r="C5794">
        <v>1</v>
      </c>
      <c r="D5794" s="2">
        <v>44420.888848539886</v>
      </c>
      <c r="E5794" s="4">
        <f>VLOOKUP(A5794,Просмотры!$AH$2:AI20275,2,0)</f>
        <v>5</v>
      </c>
      <c r="F5794" s="4">
        <f t="shared" si="90"/>
        <v>1</v>
      </c>
    </row>
    <row r="5795" spans="1:6" x14ac:dyDescent="0.25">
      <c r="A5795">
        <v>138928</v>
      </c>
      <c r="B5795" t="s">
        <v>12</v>
      </c>
      <c r="C5795">
        <v>7</v>
      </c>
      <c r="D5795" s="2">
        <v>44314.659279558407</v>
      </c>
      <c r="E5795" s="4">
        <f>VLOOKUP(A5795,Просмотры!$AH$2:AI20276,2,0)</f>
        <v>17</v>
      </c>
      <c r="F5795" s="4">
        <f t="shared" si="90"/>
        <v>1</v>
      </c>
    </row>
    <row r="5796" spans="1:6" x14ac:dyDescent="0.25">
      <c r="A5796">
        <v>138953</v>
      </c>
      <c r="B5796" t="s">
        <v>5</v>
      </c>
      <c r="C5796">
        <v>2</v>
      </c>
      <c r="D5796" s="2">
        <v>44301.18089504986</v>
      </c>
      <c r="E5796" s="4">
        <f>VLOOKUP(A5796,Просмотры!$AH$2:AI20277,2,0)</f>
        <v>1</v>
      </c>
      <c r="F5796" s="4">
        <f t="shared" si="90"/>
        <v>1</v>
      </c>
    </row>
    <row r="5797" spans="1:6" x14ac:dyDescent="0.25">
      <c r="A5797">
        <v>138959</v>
      </c>
      <c r="B5797" t="s">
        <v>5</v>
      </c>
      <c r="C5797">
        <v>2</v>
      </c>
      <c r="D5797" s="2">
        <v>44399.6719920584</v>
      </c>
      <c r="E5797" s="4">
        <f>VLOOKUP(A5797,Просмотры!$AH$2:AI20278,2,0)</f>
        <v>14</v>
      </c>
      <c r="F5797" s="4">
        <f t="shared" si="90"/>
        <v>1</v>
      </c>
    </row>
    <row r="5798" spans="1:6" x14ac:dyDescent="0.25">
      <c r="A5798">
        <v>138995</v>
      </c>
      <c r="B5798" t="s">
        <v>5</v>
      </c>
      <c r="C5798">
        <v>2</v>
      </c>
      <c r="D5798" s="2">
        <v>44316.029758974357</v>
      </c>
      <c r="E5798" s="4">
        <f>VLOOKUP(A5798,Просмотры!$AH$2:AI20279,2,0)</f>
        <v>12</v>
      </c>
      <c r="F5798" s="4">
        <f t="shared" si="90"/>
        <v>1</v>
      </c>
    </row>
    <row r="5799" spans="1:6" x14ac:dyDescent="0.25">
      <c r="A5799">
        <v>138996</v>
      </c>
      <c r="B5799" t="s">
        <v>2</v>
      </c>
      <c r="C5799">
        <v>1</v>
      </c>
      <c r="D5799" s="2">
        <v>44345.75048365385</v>
      </c>
      <c r="E5799" s="4">
        <f>VLOOKUP(A5799,Просмотры!$AH$2:AI20280,2,0)</f>
        <v>6</v>
      </c>
      <c r="F5799" s="4">
        <f t="shared" si="90"/>
        <v>1</v>
      </c>
    </row>
    <row r="5800" spans="1:6" x14ac:dyDescent="0.25">
      <c r="A5800">
        <v>139051</v>
      </c>
      <c r="B5800" t="s">
        <v>7</v>
      </c>
      <c r="C5800">
        <v>0</v>
      </c>
      <c r="D5800" s="2">
        <v>44402.528048290602</v>
      </c>
      <c r="E5800" s="4">
        <f>VLOOKUP(A5800,Просмотры!$AH$2:AI20281,2,0)</f>
        <v>5</v>
      </c>
      <c r="F5800" s="4">
        <f t="shared" si="90"/>
        <v>1</v>
      </c>
    </row>
    <row r="5801" spans="1:6" x14ac:dyDescent="0.25">
      <c r="A5801">
        <v>139073</v>
      </c>
      <c r="B5801" t="s">
        <v>5</v>
      </c>
      <c r="C5801">
        <v>2</v>
      </c>
      <c r="D5801" s="2">
        <v>44386.905114743589</v>
      </c>
      <c r="E5801" s="4">
        <f>VLOOKUP(A5801,Просмотры!$AH$2:AI20282,2,0)</f>
        <v>3</v>
      </c>
      <c r="F5801" s="4">
        <f t="shared" si="90"/>
        <v>1</v>
      </c>
    </row>
    <row r="5802" spans="1:6" x14ac:dyDescent="0.25">
      <c r="A5802">
        <v>139090</v>
      </c>
      <c r="B5802" t="s">
        <v>12</v>
      </c>
      <c r="C5802">
        <v>7</v>
      </c>
      <c r="D5802" s="2">
        <v>44411.90871755698</v>
      </c>
      <c r="E5802" s="4">
        <f>VLOOKUP(A5802,Просмотры!$AH$2:AI20283,2,0)</f>
        <v>4</v>
      </c>
      <c r="F5802" s="4">
        <f t="shared" si="90"/>
        <v>1</v>
      </c>
    </row>
    <row r="5803" spans="1:6" x14ac:dyDescent="0.25">
      <c r="A5803">
        <v>139125</v>
      </c>
      <c r="B5803" t="s">
        <v>16</v>
      </c>
      <c r="C5803">
        <v>-3</v>
      </c>
      <c r="D5803" s="2">
        <v>44301.855576994305</v>
      </c>
      <c r="E5803" s="4">
        <f>VLOOKUP(A5803,Просмотры!$AH$2:AI20284,2,0)</f>
        <v>5</v>
      </c>
      <c r="F5803" s="4">
        <f t="shared" si="90"/>
        <v>1</v>
      </c>
    </row>
    <row r="5804" spans="1:6" x14ac:dyDescent="0.25">
      <c r="A5804">
        <v>139152</v>
      </c>
      <c r="B5804" t="s">
        <v>14</v>
      </c>
      <c r="C5804">
        <v>12</v>
      </c>
      <c r="D5804" s="2">
        <v>44289.719664779201</v>
      </c>
      <c r="E5804" s="4">
        <f>VLOOKUP(A5804,Просмотры!$AH$2:AI20285,2,0)</f>
        <v>5</v>
      </c>
      <c r="F5804" s="4">
        <f t="shared" si="90"/>
        <v>1</v>
      </c>
    </row>
    <row r="5805" spans="1:6" x14ac:dyDescent="0.25">
      <c r="A5805">
        <v>139181</v>
      </c>
      <c r="B5805" t="s">
        <v>7</v>
      </c>
      <c r="C5805">
        <v>0</v>
      </c>
      <c r="D5805" s="2">
        <v>44298.276787001421</v>
      </c>
      <c r="E5805" s="4">
        <f>VLOOKUP(A5805,Просмотры!$AH$2:AI20286,2,0)</f>
        <v>3</v>
      </c>
      <c r="F5805" s="4">
        <f t="shared" si="90"/>
        <v>1</v>
      </c>
    </row>
    <row r="5806" spans="1:6" x14ac:dyDescent="0.25">
      <c r="A5806">
        <v>139234</v>
      </c>
      <c r="B5806" t="s">
        <v>3</v>
      </c>
      <c r="C5806">
        <v>3</v>
      </c>
      <c r="D5806" s="2">
        <v>44314.454625391736</v>
      </c>
      <c r="E5806" s="4">
        <f>VLOOKUP(A5806,Просмотры!$AH$2:AI20287,2,0)</f>
        <v>4</v>
      </c>
      <c r="F5806" s="4">
        <f t="shared" si="90"/>
        <v>1</v>
      </c>
    </row>
    <row r="5807" spans="1:6" x14ac:dyDescent="0.25">
      <c r="A5807">
        <v>139247</v>
      </c>
      <c r="B5807" t="s">
        <v>22</v>
      </c>
      <c r="C5807">
        <v>10</v>
      </c>
      <c r="D5807" s="2">
        <v>44314.86048945869</v>
      </c>
      <c r="E5807" s="4">
        <f>VLOOKUP(A5807,Просмотры!$AH$2:AI20288,2,0)</f>
        <v>1</v>
      </c>
      <c r="F5807" s="4">
        <f t="shared" si="90"/>
        <v>1</v>
      </c>
    </row>
    <row r="5808" spans="1:6" x14ac:dyDescent="0.25">
      <c r="A5808">
        <v>139253</v>
      </c>
      <c r="B5808" t="s">
        <v>2</v>
      </c>
      <c r="C5808">
        <v>1</v>
      </c>
      <c r="D5808" s="2">
        <v>44358.555208974365</v>
      </c>
      <c r="E5808" s="4">
        <f>VLOOKUP(A5808,Просмотры!$AH$2:AI20289,2,0)</f>
        <v>9</v>
      </c>
      <c r="F5808" s="4">
        <f t="shared" si="90"/>
        <v>1</v>
      </c>
    </row>
    <row r="5809" spans="1:6" x14ac:dyDescent="0.25">
      <c r="A5809">
        <v>139256</v>
      </c>
      <c r="B5809" t="s">
        <v>11</v>
      </c>
      <c r="C5809">
        <v>-7</v>
      </c>
      <c r="D5809" s="2">
        <v>44373.231152421657</v>
      </c>
      <c r="E5809" s="4">
        <f>VLOOKUP(A5809,Просмотры!$AH$2:AI20290,2,0)</f>
        <v>11</v>
      </c>
      <c r="F5809" s="4">
        <f t="shared" si="90"/>
        <v>1</v>
      </c>
    </row>
    <row r="5810" spans="1:6" x14ac:dyDescent="0.25">
      <c r="A5810">
        <v>139261</v>
      </c>
      <c r="B5810" t="s">
        <v>5</v>
      </c>
      <c r="C5810">
        <v>2</v>
      </c>
      <c r="D5810" s="2">
        <v>44306.576912428769</v>
      </c>
      <c r="E5810" s="4">
        <f>VLOOKUP(A5810,Просмотры!$AH$2:AI20291,2,0)</f>
        <v>21</v>
      </c>
      <c r="F5810" s="4">
        <f t="shared" si="90"/>
        <v>1</v>
      </c>
    </row>
    <row r="5811" spans="1:6" x14ac:dyDescent="0.25">
      <c r="A5811">
        <v>139305</v>
      </c>
      <c r="B5811" t="s">
        <v>7</v>
      </c>
      <c r="C5811">
        <v>0</v>
      </c>
      <c r="D5811" s="2">
        <v>44381.821930733626</v>
      </c>
      <c r="E5811" s="4">
        <f>VLOOKUP(A5811,Просмотры!$AH$2:AI20292,2,0)</f>
        <v>3</v>
      </c>
      <c r="F5811" s="4">
        <f t="shared" si="90"/>
        <v>1</v>
      </c>
    </row>
    <row r="5812" spans="1:6" x14ac:dyDescent="0.25">
      <c r="A5812">
        <v>139308</v>
      </c>
      <c r="B5812" t="s">
        <v>2</v>
      </c>
      <c r="C5812">
        <v>1</v>
      </c>
      <c r="D5812" s="2">
        <v>44345.336036467233</v>
      </c>
      <c r="E5812" s="4">
        <f>VLOOKUP(A5812,Просмотры!$AH$2:AI20293,2,0)</f>
        <v>9</v>
      </c>
      <c r="F5812" s="4">
        <f t="shared" si="90"/>
        <v>1</v>
      </c>
    </row>
    <row r="5813" spans="1:6" x14ac:dyDescent="0.25">
      <c r="A5813">
        <v>139330</v>
      </c>
      <c r="B5813" t="s">
        <v>3</v>
      </c>
      <c r="C5813">
        <v>3</v>
      </c>
      <c r="D5813" s="2">
        <v>44294.44115153134</v>
      </c>
      <c r="E5813" s="4">
        <f>VLOOKUP(A5813,Просмотры!$AH$2:AI20294,2,0)</f>
        <v>19</v>
      </c>
      <c r="F5813" s="4">
        <f t="shared" si="90"/>
        <v>1</v>
      </c>
    </row>
    <row r="5814" spans="1:6" x14ac:dyDescent="0.25">
      <c r="A5814">
        <v>139342</v>
      </c>
      <c r="B5814" t="s">
        <v>12</v>
      </c>
      <c r="C5814">
        <v>7</v>
      </c>
      <c r="D5814" s="2">
        <v>44373.45525178063</v>
      </c>
      <c r="E5814" s="4">
        <f>VLOOKUP(A5814,Просмотры!$AH$2:AI20295,2,0)</f>
        <v>6</v>
      </c>
      <c r="F5814" s="4">
        <f t="shared" si="90"/>
        <v>1</v>
      </c>
    </row>
    <row r="5815" spans="1:6" x14ac:dyDescent="0.25">
      <c r="A5815">
        <v>139343</v>
      </c>
      <c r="B5815" t="s">
        <v>2</v>
      </c>
      <c r="C5815">
        <v>1</v>
      </c>
      <c r="D5815" s="2">
        <v>44326.752581232198</v>
      </c>
      <c r="E5815" s="4">
        <f>VLOOKUP(A5815,Просмотры!$AH$2:AI20296,2,0)</f>
        <v>12</v>
      </c>
      <c r="F5815" s="4">
        <f t="shared" si="90"/>
        <v>1</v>
      </c>
    </row>
    <row r="5816" spans="1:6" x14ac:dyDescent="0.25">
      <c r="A5816">
        <v>139345</v>
      </c>
      <c r="B5816" t="s">
        <v>2</v>
      </c>
      <c r="C5816">
        <v>1</v>
      </c>
      <c r="D5816" s="2">
        <v>44294.799864280627</v>
      </c>
      <c r="E5816" s="4">
        <f>VLOOKUP(A5816,Просмотры!$AH$2:AI20297,2,0)</f>
        <v>11</v>
      </c>
      <c r="F5816" s="4">
        <f t="shared" si="90"/>
        <v>1</v>
      </c>
    </row>
    <row r="5817" spans="1:6" x14ac:dyDescent="0.25">
      <c r="A5817">
        <v>139363</v>
      </c>
      <c r="B5817" t="s">
        <v>18</v>
      </c>
      <c r="C5817">
        <v>-4</v>
      </c>
      <c r="D5817" s="2">
        <v>44358.884812428769</v>
      </c>
      <c r="E5817" s="4">
        <f>VLOOKUP(A5817,Просмотры!$AH$2:AI20298,2,0)</f>
        <v>13</v>
      </c>
      <c r="F5817" s="4">
        <f t="shared" si="90"/>
        <v>1</v>
      </c>
    </row>
    <row r="5818" spans="1:6" x14ac:dyDescent="0.25">
      <c r="A5818">
        <v>139422</v>
      </c>
      <c r="B5818" t="s">
        <v>5</v>
      </c>
      <c r="C5818">
        <v>2</v>
      </c>
      <c r="D5818" s="2">
        <v>44356.513078846154</v>
      </c>
      <c r="E5818" s="4">
        <f>VLOOKUP(A5818,Просмотры!$AH$2:AI20299,2,0)</f>
        <v>8</v>
      </c>
      <c r="F5818" s="4">
        <f t="shared" si="90"/>
        <v>1</v>
      </c>
    </row>
    <row r="5819" spans="1:6" x14ac:dyDescent="0.25">
      <c r="A5819">
        <v>139460</v>
      </c>
      <c r="B5819" t="s">
        <v>3</v>
      </c>
      <c r="C5819">
        <v>3</v>
      </c>
      <c r="D5819" s="2">
        <v>44371.690489992878</v>
      </c>
      <c r="E5819" s="4">
        <f>VLOOKUP(A5819,Просмотры!$AH$2:AI20300,2,0)</f>
        <v>11</v>
      </c>
      <c r="F5819" s="4">
        <f t="shared" si="90"/>
        <v>1</v>
      </c>
    </row>
    <row r="5820" spans="1:6" x14ac:dyDescent="0.25">
      <c r="A5820">
        <v>139477</v>
      </c>
      <c r="B5820" t="s">
        <v>2</v>
      </c>
      <c r="C5820">
        <v>1</v>
      </c>
      <c r="D5820" s="2">
        <v>44344.190716346158</v>
      </c>
      <c r="E5820" s="4">
        <f>VLOOKUP(A5820,Просмотры!$AH$2:AI20301,2,0)</f>
        <v>13</v>
      </c>
      <c r="F5820" s="4">
        <f t="shared" si="90"/>
        <v>1</v>
      </c>
    </row>
    <row r="5821" spans="1:6" x14ac:dyDescent="0.25">
      <c r="A5821">
        <v>139489</v>
      </c>
      <c r="B5821" t="s">
        <v>8</v>
      </c>
      <c r="C5821">
        <v>5</v>
      </c>
      <c r="D5821" s="2">
        <v>44301.954041168094</v>
      </c>
      <c r="E5821" s="4">
        <f>VLOOKUP(A5821,Просмотры!$AH$2:AI20302,2,0)</f>
        <v>3</v>
      </c>
      <c r="F5821" s="4">
        <f t="shared" si="90"/>
        <v>1</v>
      </c>
    </row>
    <row r="5822" spans="1:6" x14ac:dyDescent="0.25">
      <c r="A5822">
        <v>139495</v>
      </c>
      <c r="B5822" t="s">
        <v>2</v>
      </c>
      <c r="C5822">
        <v>1</v>
      </c>
      <c r="D5822" s="2">
        <v>44385.729881160973</v>
      </c>
      <c r="E5822" s="4">
        <f>VLOOKUP(A5822,Просмотры!$AH$2:AI20303,2,0)</f>
        <v>2</v>
      </c>
      <c r="F5822" s="4">
        <f t="shared" si="90"/>
        <v>1</v>
      </c>
    </row>
    <row r="5823" spans="1:6" x14ac:dyDescent="0.25">
      <c r="A5823">
        <v>139515</v>
      </c>
      <c r="B5823" t="s">
        <v>7</v>
      </c>
      <c r="C5823">
        <v>0</v>
      </c>
      <c r="D5823" s="2">
        <v>44311.710484864678</v>
      </c>
      <c r="E5823" s="4">
        <f>VLOOKUP(A5823,Просмотры!$AH$2:AI20304,2,0)</f>
        <v>12</v>
      </c>
      <c r="F5823" s="4">
        <f t="shared" si="90"/>
        <v>1</v>
      </c>
    </row>
    <row r="5824" spans="1:6" x14ac:dyDescent="0.25">
      <c r="A5824">
        <v>139542</v>
      </c>
      <c r="B5824" t="s">
        <v>7</v>
      </c>
      <c r="C5824">
        <v>0</v>
      </c>
      <c r="D5824" s="2">
        <v>44372.315137642458</v>
      </c>
      <c r="E5824" s="4">
        <f>VLOOKUP(A5824,Просмотры!$AH$2:AI20305,2,0)</f>
        <v>10</v>
      </c>
      <c r="F5824" s="4">
        <f t="shared" si="90"/>
        <v>1</v>
      </c>
    </row>
    <row r="5825" spans="1:6" x14ac:dyDescent="0.25">
      <c r="A5825">
        <v>139550</v>
      </c>
      <c r="B5825" t="s">
        <v>3</v>
      </c>
      <c r="C5825">
        <v>3</v>
      </c>
      <c r="D5825" s="2">
        <v>44344.013914316238</v>
      </c>
      <c r="E5825" s="4">
        <f>VLOOKUP(A5825,Просмотры!$AH$2:AI20306,2,0)</f>
        <v>14</v>
      </c>
      <c r="F5825" s="4">
        <f t="shared" si="90"/>
        <v>1</v>
      </c>
    </row>
    <row r="5826" spans="1:6" x14ac:dyDescent="0.25">
      <c r="A5826">
        <v>139572</v>
      </c>
      <c r="B5826" t="s">
        <v>2</v>
      </c>
      <c r="C5826">
        <v>1</v>
      </c>
      <c r="D5826" s="2">
        <v>44301.659492556981</v>
      </c>
      <c r="E5826" s="4">
        <f>VLOOKUP(A5826,Просмотры!$AH$2:AI20307,2,0)</f>
        <v>2</v>
      </c>
      <c r="F5826" s="4">
        <f t="shared" si="90"/>
        <v>1</v>
      </c>
    </row>
    <row r="5827" spans="1:6" x14ac:dyDescent="0.25">
      <c r="A5827">
        <v>139584</v>
      </c>
      <c r="B5827" t="s">
        <v>2</v>
      </c>
      <c r="C5827">
        <v>1</v>
      </c>
      <c r="D5827" s="2">
        <v>44372.670571225077</v>
      </c>
      <c r="E5827" s="4">
        <f>VLOOKUP(A5827,Просмотры!$AH$2:AI20308,2,0)</f>
        <v>8</v>
      </c>
      <c r="F5827" s="4">
        <f t="shared" ref="F5827:F5890" si="91">IF(E5827&gt;0,1,0)</f>
        <v>1</v>
      </c>
    </row>
    <row r="5828" spans="1:6" x14ac:dyDescent="0.25">
      <c r="A5828">
        <v>139585</v>
      </c>
      <c r="B5828" t="s">
        <v>3</v>
      </c>
      <c r="C5828">
        <v>3</v>
      </c>
      <c r="D5828" s="2">
        <v>44347.722431018512</v>
      </c>
      <c r="E5828" s="4">
        <f>VLOOKUP(A5828,Просмотры!$AH$2:AI20309,2,0)</f>
        <v>13</v>
      </c>
      <c r="F5828" s="4">
        <f t="shared" si="91"/>
        <v>1</v>
      </c>
    </row>
    <row r="5829" spans="1:6" x14ac:dyDescent="0.25">
      <c r="A5829">
        <v>139620</v>
      </c>
      <c r="B5829" t="s">
        <v>2</v>
      </c>
      <c r="C5829">
        <v>1</v>
      </c>
      <c r="D5829" s="2">
        <v>44303.715041880343</v>
      </c>
      <c r="E5829" s="4">
        <f>VLOOKUP(A5829,Просмотры!$AH$2:AI20310,2,0)</f>
        <v>2</v>
      </c>
      <c r="F5829" s="4">
        <f t="shared" si="91"/>
        <v>1</v>
      </c>
    </row>
    <row r="5830" spans="1:6" x14ac:dyDescent="0.25">
      <c r="A5830">
        <v>139629</v>
      </c>
      <c r="B5830" t="s">
        <v>8</v>
      </c>
      <c r="C5830">
        <v>5</v>
      </c>
      <c r="D5830" s="2">
        <v>44309.633608262113</v>
      </c>
      <c r="E5830" s="4">
        <f>VLOOKUP(A5830,Просмотры!$AH$2:AI20311,2,0)</f>
        <v>12</v>
      </c>
      <c r="F5830" s="4">
        <f t="shared" si="91"/>
        <v>1</v>
      </c>
    </row>
    <row r="5831" spans="1:6" x14ac:dyDescent="0.25">
      <c r="A5831">
        <v>139662</v>
      </c>
      <c r="B5831" t="s">
        <v>2</v>
      </c>
      <c r="C5831">
        <v>1</v>
      </c>
      <c r="D5831" s="2">
        <v>44310.763864494307</v>
      </c>
      <c r="E5831" s="4">
        <f>VLOOKUP(A5831,Просмотры!$AH$2:AI20312,2,0)</f>
        <v>3</v>
      </c>
      <c r="F5831" s="4">
        <f t="shared" si="91"/>
        <v>1</v>
      </c>
    </row>
    <row r="5832" spans="1:6" x14ac:dyDescent="0.25">
      <c r="A5832">
        <v>139678</v>
      </c>
      <c r="B5832" t="s">
        <v>8</v>
      </c>
      <c r="C5832">
        <v>5</v>
      </c>
      <c r="D5832" s="2">
        <v>44326.858266773503</v>
      </c>
      <c r="E5832" s="4">
        <f>VLOOKUP(A5832,Просмотры!$AH$2:AI20313,2,0)</f>
        <v>17</v>
      </c>
      <c r="F5832" s="4">
        <f t="shared" si="91"/>
        <v>1</v>
      </c>
    </row>
    <row r="5833" spans="1:6" x14ac:dyDescent="0.25">
      <c r="A5833">
        <v>139688</v>
      </c>
      <c r="B5833" t="s">
        <v>16</v>
      </c>
      <c r="C5833">
        <v>-3</v>
      </c>
      <c r="D5833" s="2">
        <v>44298.684671509975</v>
      </c>
      <c r="E5833" s="4">
        <f>VLOOKUP(A5833,Просмотры!$AH$2:AI20314,2,0)</f>
        <v>13</v>
      </c>
      <c r="F5833" s="4">
        <f t="shared" si="91"/>
        <v>1</v>
      </c>
    </row>
    <row r="5834" spans="1:6" x14ac:dyDescent="0.25">
      <c r="A5834">
        <v>139701</v>
      </c>
      <c r="B5834" t="s">
        <v>7</v>
      </c>
      <c r="C5834">
        <v>0</v>
      </c>
      <c r="D5834" s="2">
        <v>44400.566178169516</v>
      </c>
      <c r="E5834" s="4">
        <f>VLOOKUP(A5834,Просмотры!$AH$2:AI20315,2,0)</f>
        <v>2</v>
      </c>
      <c r="F5834" s="4">
        <f t="shared" si="91"/>
        <v>1</v>
      </c>
    </row>
    <row r="5835" spans="1:6" x14ac:dyDescent="0.25">
      <c r="A5835">
        <v>139702</v>
      </c>
      <c r="B5835" t="s">
        <v>2</v>
      </c>
      <c r="C5835">
        <v>1</v>
      </c>
      <c r="D5835" s="2">
        <v>44374.555555235042</v>
      </c>
      <c r="E5835" s="4">
        <f>VLOOKUP(A5835,Просмотры!$AH$2:AI20316,2,0)</f>
        <v>12</v>
      </c>
      <c r="F5835" s="4">
        <f t="shared" si="91"/>
        <v>1</v>
      </c>
    </row>
    <row r="5836" spans="1:6" x14ac:dyDescent="0.25">
      <c r="A5836">
        <v>139768</v>
      </c>
      <c r="B5836" t="s">
        <v>5</v>
      </c>
      <c r="C5836">
        <v>2</v>
      </c>
      <c r="D5836" s="2">
        <v>44298.075682122515</v>
      </c>
      <c r="E5836" s="4">
        <f>VLOOKUP(A5836,Просмотры!$AH$2:AI20317,2,0)</f>
        <v>15</v>
      </c>
      <c r="F5836" s="4">
        <f t="shared" si="91"/>
        <v>1</v>
      </c>
    </row>
    <row r="5837" spans="1:6" x14ac:dyDescent="0.25">
      <c r="A5837">
        <v>139782</v>
      </c>
      <c r="B5837" t="s">
        <v>5</v>
      </c>
      <c r="C5837">
        <v>2</v>
      </c>
      <c r="D5837" s="2">
        <v>44308.719616987175</v>
      </c>
      <c r="E5837" s="4">
        <f>VLOOKUP(A5837,Просмотры!$AH$2:AI20318,2,0)</f>
        <v>15</v>
      </c>
      <c r="F5837" s="4">
        <f t="shared" si="91"/>
        <v>1</v>
      </c>
    </row>
    <row r="5838" spans="1:6" x14ac:dyDescent="0.25">
      <c r="A5838">
        <v>139786</v>
      </c>
      <c r="B5838" t="s">
        <v>2</v>
      </c>
      <c r="C5838">
        <v>1</v>
      </c>
      <c r="D5838" s="2">
        <v>44310.909048326212</v>
      </c>
      <c r="E5838" s="4">
        <f>VLOOKUP(A5838,Просмотры!$AH$2:AI20319,2,0)</f>
        <v>6</v>
      </c>
      <c r="F5838" s="4">
        <f t="shared" si="91"/>
        <v>1</v>
      </c>
    </row>
    <row r="5839" spans="1:6" x14ac:dyDescent="0.25">
      <c r="A5839">
        <v>139829</v>
      </c>
      <c r="B5839" t="s">
        <v>5</v>
      </c>
      <c r="C5839">
        <v>2</v>
      </c>
      <c r="D5839" s="2">
        <v>44315.549508297721</v>
      </c>
      <c r="E5839" s="4">
        <f>VLOOKUP(A5839,Просмотры!$AH$2:AI20320,2,0)</f>
        <v>11</v>
      </c>
      <c r="F5839" s="4">
        <f t="shared" si="91"/>
        <v>1</v>
      </c>
    </row>
    <row r="5840" spans="1:6" x14ac:dyDescent="0.25">
      <c r="A5840">
        <v>139838</v>
      </c>
      <c r="B5840" t="s">
        <v>2</v>
      </c>
      <c r="C5840">
        <v>1</v>
      </c>
      <c r="D5840" s="2">
        <v>44402.397369123937</v>
      </c>
      <c r="E5840" s="4">
        <f>VLOOKUP(A5840,Просмотры!$AH$2:AI20321,2,0)</f>
        <v>2</v>
      </c>
      <c r="F5840" s="4">
        <f t="shared" si="91"/>
        <v>1</v>
      </c>
    </row>
    <row r="5841" spans="1:6" x14ac:dyDescent="0.25">
      <c r="A5841">
        <v>139894</v>
      </c>
      <c r="B5841" t="s">
        <v>5</v>
      </c>
      <c r="C5841">
        <v>2</v>
      </c>
      <c r="D5841" s="2">
        <v>44336.777407834757</v>
      </c>
      <c r="E5841" s="4">
        <f>VLOOKUP(A5841,Просмотры!$AH$2:AI20322,2,0)</f>
        <v>1</v>
      </c>
      <c r="F5841" s="4">
        <f t="shared" si="91"/>
        <v>1</v>
      </c>
    </row>
    <row r="5842" spans="1:6" x14ac:dyDescent="0.25">
      <c r="A5842">
        <v>139941</v>
      </c>
      <c r="B5842" t="s">
        <v>5</v>
      </c>
      <c r="C5842">
        <v>2</v>
      </c>
      <c r="D5842" s="2">
        <v>44349.071910363251</v>
      </c>
      <c r="E5842" s="4">
        <f>VLOOKUP(A5842,Просмотры!$AH$2:AI20323,2,0)</f>
        <v>11</v>
      </c>
      <c r="F5842" s="4">
        <f t="shared" si="91"/>
        <v>1</v>
      </c>
    </row>
    <row r="5843" spans="1:6" x14ac:dyDescent="0.25">
      <c r="A5843">
        <v>139945</v>
      </c>
      <c r="B5843" t="s">
        <v>2</v>
      </c>
      <c r="C5843">
        <v>1</v>
      </c>
      <c r="D5843" s="2">
        <v>44323.630595726492</v>
      </c>
      <c r="E5843" s="4">
        <f>VLOOKUP(A5843,Просмотры!$AH$2:AI20324,2,0)</f>
        <v>8</v>
      </c>
      <c r="F5843" s="4">
        <f t="shared" si="91"/>
        <v>1</v>
      </c>
    </row>
    <row r="5844" spans="1:6" x14ac:dyDescent="0.25">
      <c r="A5844">
        <v>139960</v>
      </c>
      <c r="B5844" t="s">
        <v>3</v>
      </c>
      <c r="C5844">
        <v>3</v>
      </c>
      <c r="D5844" s="2">
        <v>44309.967719622509</v>
      </c>
      <c r="E5844" s="4">
        <f>VLOOKUP(A5844,Просмотры!$AH$2:AI20325,2,0)</f>
        <v>23</v>
      </c>
      <c r="F5844" s="4">
        <f t="shared" si="91"/>
        <v>1</v>
      </c>
    </row>
    <row r="5845" spans="1:6" x14ac:dyDescent="0.25">
      <c r="A5845">
        <v>139998</v>
      </c>
      <c r="B5845" t="s">
        <v>8</v>
      </c>
      <c r="C5845">
        <v>5</v>
      </c>
      <c r="D5845" s="2">
        <v>44298.676079807694</v>
      </c>
      <c r="E5845" s="4">
        <f>VLOOKUP(A5845,Просмотры!$AH$2:AI20326,2,0)</f>
        <v>14</v>
      </c>
      <c r="F5845" s="4">
        <f t="shared" si="91"/>
        <v>1</v>
      </c>
    </row>
    <row r="5846" spans="1:6" x14ac:dyDescent="0.25">
      <c r="A5846">
        <v>140000</v>
      </c>
      <c r="B5846" t="s">
        <v>2</v>
      </c>
      <c r="C5846">
        <v>1</v>
      </c>
      <c r="D5846" s="2">
        <v>44294.092796047007</v>
      </c>
      <c r="E5846" s="4">
        <f>VLOOKUP(A5846,Просмотры!$AH$2:AI20327,2,0)</f>
        <v>3</v>
      </c>
      <c r="F5846" s="4">
        <f t="shared" si="91"/>
        <v>1</v>
      </c>
    </row>
    <row r="5847" spans="1:6" x14ac:dyDescent="0.25">
      <c r="A5847">
        <v>140002</v>
      </c>
      <c r="B5847" t="s">
        <v>2</v>
      </c>
      <c r="C5847">
        <v>1</v>
      </c>
      <c r="D5847" s="2">
        <v>44295.489541737894</v>
      </c>
      <c r="E5847" s="4">
        <f>VLOOKUP(A5847,Просмотры!$AH$2:AI20328,2,0)</f>
        <v>20</v>
      </c>
      <c r="F5847" s="4">
        <f t="shared" si="91"/>
        <v>1</v>
      </c>
    </row>
    <row r="5848" spans="1:6" x14ac:dyDescent="0.25">
      <c r="A5848">
        <v>140014</v>
      </c>
      <c r="B5848" t="s">
        <v>18</v>
      </c>
      <c r="C5848">
        <v>-4</v>
      </c>
      <c r="D5848" s="2">
        <v>44374.581692022795</v>
      </c>
      <c r="E5848" s="4">
        <f>VLOOKUP(A5848,Просмотры!$AH$2:AI20329,2,0)</f>
        <v>6</v>
      </c>
      <c r="F5848" s="4">
        <f t="shared" si="91"/>
        <v>1</v>
      </c>
    </row>
    <row r="5849" spans="1:6" x14ac:dyDescent="0.25">
      <c r="A5849">
        <v>140050</v>
      </c>
      <c r="B5849" t="s">
        <v>2</v>
      </c>
      <c r="C5849">
        <v>1</v>
      </c>
      <c r="D5849" s="2">
        <v>44325.304684223644</v>
      </c>
      <c r="E5849" s="4">
        <f>VLOOKUP(A5849,Просмотры!$AH$2:AI20330,2,0)</f>
        <v>9</v>
      </c>
      <c r="F5849" s="4">
        <f t="shared" si="91"/>
        <v>1</v>
      </c>
    </row>
    <row r="5850" spans="1:6" x14ac:dyDescent="0.25">
      <c r="A5850">
        <v>140118</v>
      </c>
      <c r="B5850" t="s">
        <v>12</v>
      </c>
      <c r="C5850">
        <v>7</v>
      </c>
      <c r="D5850" s="2">
        <v>44314.443481801994</v>
      </c>
      <c r="E5850" s="4">
        <f>VLOOKUP(A5850,Просмотры!$AH$2:AI20331,2,0)</f>
        <v>22</v>
      </c>
      <c r="F5850" s="4">
        <f t="shared" si="91"/>
        <v>1</v>
      </c>
    </row>
    <row r="5851" spans="1:6" x14ac:dyDescent="0.25">
      <c r="A5851">
        <v>140138</v>
      </c>
      <c r="B5851" t="s">
        <v>3</v>
      </c>
      <c r="C5851">
        <v>3</v>
      </c>
      <c r="D5851" s="2">
        <v>44386.533508725071</v>
      </c>
      <c r="E5851" s="4">
        <f>VLOOKUP(A5851,Просмотры!$AH$2:AI20332,2,0)</f>
        <v>6</v>
      </c>
      <c r="F5851" s="4">
        <f t="shared" si="91"/>
        <v>1</v>
      </c>
    </row>
    <row r="5852" spans="1:6" x14ac:dyDescent="0.25">
      <c r="A5852">
        <v>140180</v>
      </c>
      <c r="B5852" t="s">
        <v>2</v>
      </c>
      <c r="C5852">
        <v>1</v>
      </c>
      <c r="D5852" s="2">
        <v>44376.641258084055</v>
      </c>
      <c r="E5852" s="4">
        <f>VLOOKUP(A5852,Просмотры!$AH$2:AI20333,2,0)</f>
        <v>9</v>
      </c>
      <c r="F5852" s="4">
        <f t="shared" si="91"/>
        <v>1</v>
      </c>
    </row>
    <row r="5853" spans="1:6" x14ac:dyDescent="0.25">
      <c r="A5853">
        <v>140206</v>
      </c>
      <c r="B5853" t="s">
        <v>5</v>
      </c>
      <c r="C5853">
        <v>2</v>
      </c>
      <c r="D5853" s="2">
        <v>44304.242128205129</v>
      </c>
      <c r="E5853" s="4">
        <f>VLOOKUP(A5853,Просмотры!$AH$2:AI20334,2,0)</f>
        <v>7</v>
      </c>
      <c r="F5853" s="4">
        <f t="shared" si="91"/>
        <v>1</v>
      </c>
    </row>
    <row r="5854" spans="1:6" x14ac:dyDescent="0.25">
      <c r="A5854">
        <v>140218</v>
      </c>
      <c r="B5854" t="s">
        <v>7</v>
      </c>
      <c r="C5854">
        <v>0</v>
      </c>
      <c r="D5854" s="2">
        <v>44323.37991356838</v>
      </c>
      <c r="E5854" s="4">
        <f>VLOOKUP(A5854,Просмотры!$AH$2:AI20335,2,0)</f>
        <v>16</v>
      </c>
      <c r="F5854" s="4">
        <f t="shared" si="91"/>
        <v>1</v>
      </c>
    </row>
    <row r="5855" spans="1:6" x14ac:dyDescent="0.25">
      <c r="A5855">
        <v>140255</v>
      </c>
      <c r="B5855" t="s">
        <v>2</v>
      </c>
      <c r="C5855">
        <v>1</v>
      </c>
      <c r="D5855" s="2">
        <v>44302.050752955838</v>
      </c>
      <c r="E5855" s="4">
        <f>VLOOKUP(A5855,Просмотры!$AH$2:AI20336,2,0)</f>
        <v>12</v>
      </c>
      <c r="F5855" s="4">
        <f t="shared" si="91"/>
        <v>1</v>
      </c>
    </row>
    <row r="5856" spans="1:6" x14ac:dyDescent="0.25">
      <c r="A5856">
        <v>140280</v>
      </c>
      <c r="B5856" t="s">
        <v>7</v>
      </c>
      <c r="C5856">
        <v>0</v>
      </c>
      <c r="D5856" s="2">
        <v>44339.090452421653</v>
      </c>
      <c r="E5856" s="4">
        <f>VLOOKUP(A5856,Просмотры!$AH$2:AI20337,2,0)</f>
        <v>13</v>
      </c>
      <c r="F5856" s="4">
        <f t="shared" si="91"/>
        <v>1</v>
      </c>
    </row>
    <row r="5857" spans="1:6" x14ac:dyDescent="0.25">
      <c r="A5857">
        <v>140329</v>
      </c>
      <c r="B5857" t="s">
        <v>6</v>
      </c>
      <c r="C5857">
        <v>4</v>
      </c>
      <c r="D5857" s="2">
        <v>44314.368462250713</v>
      </c>
      <c r="E5857" s="4">
        <f>VLOOKUP(A5857,Просмотры!$AH$2:AI20338,2,0)</f>
        <v>2</v>
      </c>
      <c r="F5857" s="4">
        <f t="shared" si="91"/>
        <v>1</v>
      </c>
    </row>
    <row r="5858" spans="1:6" x14ac:dyDescent="0.25">
      <c r="A5858">
        <v>140331</v>
      </c>
      <c r="B5858" t="s">
        <v>6</v>
      </c>
      <c r="C5858">
        <v>4</v>
      </c>
      <c r="D5858" s="2">
        <v>44375.479358012817</v>
      </c>
      <c r="E5858" s="4">
        <f>VLOOKUP(A5858,Просмотры!$AH$2:AI20339,2,0)</f>
        <v>9</v>
      </c>
      <c r="F5858" s="4">
        <f t="shared" si="91"/>
        <v>1</v>
      </c>
    </row>
    <row r="5859" spans="1:6" x14ac:dyDescent="0.25">
      <c r="A5859">
        <v>140334</v>
      </c>
      <c r="B5859" t="s">
        <v>12</v>
      </c>
      <c r="C5859">
        <v>7</v>
      </c>
      <c r="D5859" s="2">
        <v>44343.771872400292</v>
      </c>
      <c r="E5859" s="4">
        <f>VLOOKUP(A5859,Просмотры!$AH$2:AI20340,2,0)</f>
        <v>8</v>
      </c>
      <c r="F5859" s="4">
        <f t="shared" si="91"/>
        <v>1</v>
      </c>
    </row>
    <row r="5860" spans="1:6" x14ac:dyDescent="0.25">
      <c r="A5860">
        <v>140343</v>
      </c>
      <c r="B5860" t="s">
        <v>2</v>
      </c>
      <c r="C5860">
        <v>1</v>
      </c>
      <c r="D5860" s="2">
        <v>44376.994562678068</v>
      </c>
      <c r="E5860" s="4">
        <f>VLOOKUP(A5860,Просмотры!$AH$2:AI20341,2,0)</f>
        <v>11</v>
      </c>
      <c r="F5860" s="4">
        <f t="shared" si="91"/>
        <v>1</v>
      </c>
    </row>
    <row r="5861" spans="1:6" x14ac:dyDescent="0.25">
      <c r="A5861">
        <v>140363</v>
      </c>
      <c r="B5861" t="s">
        <v>2</v>
      </c>
      <c r="C5861">
        <v>1</v>
      </c>
      <c r="D5861" s="2">
        <v>44312.945252243589</v>
      </c>
      <c r="E5861" s="4">
        <f>VLOOKUP(A5861,Просмотры!$AH$2:AI20342,2,0)</f>
        <v>15</v>
      </c>
      <c r="F5861" s="4">
        <f t="shared" si="91"/>
        <v>1</v>
      </c>
    </row>
    <row r="5862" spans="1:6" x14ac:dyDescent="0.25">
      <c r="A5862">
        <v>140392</v>
      </c>
      <c r="B5862" t="s">
        <v>2</v>
      </c>
      <c r="C5862">
        <v>1</v>
      </c>
      <c r="D5862" s="2">
        <v>44371.506430519941</v>
      </c>
      <c r="E5862" s="4">
        <f>VLOOKUP(A5862,Просмотры!$AH$2:AI20343,2,0)</f>
        <v>12</v>
      </c>
      <c r="F5862" s="4">
        <f t="shared" si="91"/>
        <v>1</v>
      </c>
    </row>
    <row r="5863" spans="1:6" x14ac:dyDescent="0.25">
      <c r="A5863">
        <v>140458</v>
      </c>
      <c r="B5863" t="s">
        <v>2</v>
      </c>
      <c r="C5863">
        <v>1</v>
      </c>
      <c r="D5863" s="2">
        <v>44345.539327279199</v>
      </c>
      <c r="E5863" s="4">
        <f>VLOOKUP(A5863,Просмотры!$AH$2:AI20344,2,0)</f>
        <v>13</v>
      </c>
      <c r="F5863" s="4">
        <f t="shared" si="91"/>
        <v>1</v>
      </c>
    </row>
    <row r="5864" spans="1:6" x14ac:dyDescent="0.25">
      <c r="A5864">
        <v>140488</v>
      </c>
      <c r="B5864" t="s">
        <v>18</v>
      </c>
      <c r="C5864">
        <v>-4</v>
      </c>
      <c r="D5864" s="2">
        <v>44312.450965455842</v>
      </c>
      <c r="E5864" s="4">
        <f>VLOOKUP(A5864,Просмотры!$AH$2:AI20345,2,0)</f>
        <v>14</v>
      </c>
      <c r="F5864" s="4">
        <f t="shared" si="91"/>
        <v>1</v>
      </c>
    </row>
    <row r="5865" spans="1:6" x14ac:dyDescent="0.25">
      <c r="A5865">
        <v>140549</v>
      </c>
      <c r="B5865" t="s">
        <v>5</v>
      </c>
      <c r="C5865">
        <v>2</v>
      </c>
      <c r="D5865" s="2">
        <v>44296.506699287747</v>
      </c>
      <c r="E5865" s="4">
        <f>VLOOKUP(A5865,Просмотры!$AH$2:AI20346,2,0)</f>
        <v>8</v>
      </c>
      <c r="F5865" s="4">
        <f t="shared" si="91"/>
        <v>1</v>
      </c>
    </row>
    <row r="5866" spans="1:6" x14ac:dyDescent="0.25">
      <c r="A5866">
        <v>140561</v>
      </c>
      <c r="B5866" t="s">
        <v>3</v>
      </c>
      <c r="C5866">
        <v>3</v>
      </c>
      <c r="D5866" s="2">
        <v>44287.637228881766</v>
      </c>
      <c r="E5866" s="4">
        <f>VLOOKUP(A5866,Просмотры!$AH$2:AI20347,2,0)</f>
        <v>5</v>
      </c>
      <c r="F5866" s="4">
        <f t="shared" si="91"/>
        <v>1</v>
      </c>
    </row>
    <row r="5867" spans="1:6" x14ac:dyDescent="0.25">
      <c r="A5867">
        <v>140603</v>
      </c>
      <c r="B5867" t="s">
        <v>7</v>
      </c>
      <c r="C5867">
        <v>0</v>
      </c>
      <c r="D5867" s="2">
        <v>44316.680656623932</v>
      </c>
      <c r="E5867" s="4">
        <f>VLOOKUP(A5867,Просмотры!$AH$2:AI20348,2,0)</f>
        <v>2</v>
      </c>
      <c r="F5867" s="4">
        <f t="shared" si="91"/>
        <v>1</v>
      </c>
    </row>
    <row r="5868" spans="1:6" x14ac:dyDescent="0.25">
      <c r="A5868">
        <v>140605</v>
      </c>
      <c r="B5868" t="s">
        <v>22</v>
      </c>
      <c r="C5868">
        <v>10</v>
      </c>
      <c r="D5868" s="2">
        <v>44339.150315633902</v>
      </c>
      <c r="E5868" s="4">
        <f>VLOOKUP(A5868,Просмотры!$AH$2:AI20349,2,0)</f>
        <v>5</v>
      </c>
      <c r="F5868" s="4">
        <f t="shared" si="91"/>
        <v>1</v>
      </c>
    </row>
    <row r="5869" spans="1:6" x14ac:dyDescent="0.25">
      <c r="A5869">
        <v>140610</v>
      </c>
      <c r="B5869" t="s">
        <v>2</v>
      </c>
      <c r="C5869">
        <v>1</v>
      </c>
      <c r="D5869" s="2">
        <v>44322.060046937324</v>
      </c>
      <c r="E5869" s="4">
        <f>VLOOKUP(A5869,Просмотры!$AH$2:AI20350,2,0)</f>
        <v>19</v>
      </c>
      <c r="F5869" s="4">
        <f t="shared" si="91"/>
        <v>1</v>
      </c>
    </row>
    <row r="5870" spans="1:6" x14ac:dyDescent="0.25">
      <c r="A5870">
        <v>140642</v>
      </c>
      <c r="B5870" t="s">
        <v>7</v>
      </c>
      <c r="C5870">
        <v>0</v>
      </c>
      <c r="D5870" s="2">
        <v>44343.436865883195</v>
      </c>
      <c r="E5870" s="4">
        <f>VLOOKUP(A5870,Просмотры!$AH$2:AI20351,2,0)</f>
        <v>18</v>
      </c>
      <c r="F5870" s="4">
        <f t="shared" si="91"/>
        <v>1</v>
      </c>
    </row>
    <row r="5871" spans="1:6" x14ac:dyDescent="0.25">
      <c r="A5871">
        <v>140670</v>
      </c>
      <c r="B5871" t="s">
        <v>7</v>
      </c>
      <c r="C5871">
        <v>0</v>
      </c>
      <c r="D5871" s="2">
        <v>44419.32066962251</v>
      </c>
      <c r="E5871" s="4">
        <f>VLOOKUP(A5871,Просмотры!$AH$2:AI20352,2,0)</f>
        <v>4</v>
      </c>
      <c r="F5871" s="4">
        <f t="shared" si="91"/>
        <v>1</v>
      </c>
    </row>
    <row r="5872" spans="1:6" x14ac:dyDescent="0.25">
      <c r="A5872">
        <v>140690</v>
      </c>
      <c r="B5872" t="s">
        <v>9</v>
      </c>
      <c r="C5872">
        <v>6</v>
      </c>
      <c r="D5872" s="2">
        <v>44336.966859223648</v>
      </c>
      <c r="E5872" s="4">
        <f>VLOOKUP(A5872,Просмотры!$AH$2:AI20353,2,0)</f>
        <v>11</v>
      </c>
      <c r="F5872" s="4">
        <f t="shared" si="91"/>
        <v>1</v>
      </c>
    </row>
    <row r="5873" spans="1:6" x14ac:dyDescent="0.25">
      <c r="A5873">
        <v>140694</v>
      </c>
      <c r="B5873" t="s">
        <v>2</v>
      </c>
      <c r="C5873">
        <v>1</v>
      </c>
      <c r="D5873" s="2">
        <v>44342.497541880344</v>
      </c>
      <c r="E5873" s="4">
        <f>VLOOKUP(A5873,Просмотры!$AH$2:AI20354,2,0)</f>
        <v>7</v>
      </c>
      <c r="F5873" s="4">
        <f t="shared" si="91"/>
        <v>1</v>
      </c>
    </row>
    <row r="5874" spans="1:6" x14ac:dyDescent="0.25">
      <c r="A5874">
        <v>140736</v>
      </c>
      <c r="B5874" t="s">
        <v>3</v>
      </c>
      <c r="C5874">
        <v>3</v>
      </c>
      <c r="D5874" s="2">
        <v>44376.549135113957</v>
      </c>
      <c r="E5874" s="4">
        <f>VLOOKUP(A5874,Просмотры!$AH$2:AI20355,2,0)</f>
        <v>9</v>
      </c>
      <c r="F5874" s="4">
        <f t="shared" si="91"/>
        <v>1</v>
      </c>
    </row>
    <row r="5875" spans="1:6" x14ac:dyDescent="0.25">
      <c r="A5875">
        <v>140780</v>
      </c>
      <c r="B5875" t="s">
        <v>3</v>
      </c>
      <c r="C5875">
        <v>3</v>
      </c>
      <c r="D5875" s="2">
        <v>44397.410927706551</v>
      </c>
      <c r="E5875" s="4">
        <f>VLOOKUP(A5875,Просмотры!$AH$2:AI20356,2,0)</f>
        <v>1</v>
      </c>
      <c r="F5875" s="4">
        <f t="shared" si="91"/>
        <v>1</v>
      </c>
    </row>
    <row r="5876" spans="1:6" x14ac:dyDescent="0.25">
      <c r="A5876">
        <v>140794</v>
      </c>
      <c r="B5876" t="s">
        <v>8</v>
      </c>
      <c r="C5876">
        <v>5</v>
      </c>
      <c r="D5876" s="2">
        <v>44343.124560078351</v>
      </c>
      <c r="E5876" s="4">
        <f>VLOOKUP(A5876,Просмотры!$AH$2:AI20357,2,0)</f>
        <v>5</v>
      </c>
      <c r="F5876" s="4">
        <f t="shared" si="91"/>
        <v>1</v>
      </c>
    </row>
    <row r="5877" spans="1:6" x14ac:dyDescent="0.25">
      <c r="A5877">
        <v>140821</v>
      </c>
      <c r="B5877" t="s">
        <v>2</v>
      </c>
      <c r="C5877">
        <v>1</v>
      </c>
      <c r="D5877" s="2">
        <v>44341.468801994306</v>
      </c>
      <c r="E5877" s="4">
        <f>VLOOKUP(A5877,Просмотры!$AH$2:AI20358,2,0)</f>
        <v>12</v>
      </c>
      <c r="F5877" s="4">
        <f t="shared" si="91"/>
        <v>1</v>
      </c>
    </row>
    <row r="5878" spans="1:6" x14ac:dyDescent="0.25">
      <c r="A5878">
        <v>140876</v>
      </c>
      <c r="B5878" t="s">
        <v>2</v>
      </c>
      <c r="C5878">
        <v>1</v>
      </c>
      <c r="D5878" s="2">
        <v>44400.875394871793</v>
      </c>
      <c r="E5878" s="4">
        <f>VLOOKUP(A5878,Просмотры!$AH$2:AI20359,2,0)</f>
        <v>6</v>
      </c>
      <c r="F5878" s="4">
        <f t="shared" si="91"/>
        <v>1</v>
      </c>
    </row>
    <row r="5879" spans="1:6" x14ac:dyDescent="0.25">
      <c r="A5879">
        <v>140925</v>
      </c>
      <c r="B5879" t="s">
        <v>6</v>
      </c>
      <c r="C5879">
        <v>4</v>
      </c>
      <c r="D5879" s="2">
        <v>44342.085981445867</v>
      </c>
      <c r="E5879" s="4">
        <f>VLOOKUP(A5879,Просмотры!$AH$2:AI20360,2,0)</f>
        <v>11</v>
      </c>
      <c r="F5879" s="4">
        <f t="shared" si="91"/>
        <v>1</v>
      </c>
    </row>
    <row r="5880" spans="1:6" x14ac:dyDescent="0.25">
      <c r="A5880">
        <v>140928</v>
      </c>
      <c r="B5880" t="s">
        <v>3</v>
      </c>
      <c r="C5880">
        <v>3</v>
      </c>
      <c r="D5880" s="2">
        <v>44386.891289529915</v>
      </c>
      <c r="E5880" s="4">
        <f>VLOOKUP(A5880,Просмотры!$AH$2:AI20361,2,0)</f>
        <v>8</v>
      </c>
      <c r="F5880" s="4">
        <f t="shared" si="91"/>
        <v>1</v>
      </c>
    </row>
    <row r="5881" spans="1:6" x14ac:dyDescent="0.25">
      <c r="A5881">
        <v>140930</v>
      </c>
      <c r="B5881" t="s">
        <v>2</v>
      </c>
      <c r="C5881">
        <v>1</v>
      </c>
      <c r="D5881" s="2">
        <v>44392.287414316233</v>
      </c>
      <c r="E5881" s="4">
        <f>VLOOKUP(A5881,Просмотры!$AH$2:AI20362,2,0)</f>
        <v>5</v>
      </c>
      <c r="F5881" s="4">
        <f t="shared" si="91"/>
        <v>1</v>
      </c>
    </row>
    <row r="5882" spans="1:6" x14ac:dyDescent="0.25">
      <c r="A5882">
        <v>140939</v>
      </c>
      <c r="B5882" t="s">
        <v>10</v>
      </c>
      <c r="C5882">
        <v>9</v>
      </c>
      <c r="D5882" s="2">
        <v>44340.033953525643</v>
      </c>
      <c r="E5882" s="4">
        <f>VLOOKUP(A5882,Просмотры!$AH$2:AI20363,2,0)</f>
        <v>10</v>
      </c>
      <c r="F5882" s="4">
        <f t="shared" si="91"/>
        <v>1</v>
      </c>
    </row>
    <row r="5883" spans="1:6" x14ac:dyDescent="0.25">
      <c r="A5883">
        <v>140984</v>
      </c>
      <c r="B5883" t="s">
        <v>12</v>
      </c>
      <c r="C5883">
        <v>7</v>
      </c>
      <c r="D5883" s="2">
        <v>44314.826294871789</v>
      </c>
      <c r="E5883" s="4">
        <f>VLOOKUP(A5883,Просмотры!$AH$2:AI20364,2,0)</f>
        <v>7</v>
      </c>
      <c r="F5883" s="4">
        <f t="shared" si="91"/>
        <v>1</v>
      </c>
    </row>
    <row r="5884" spans="1:6" x14ac:dyDescent="0.25">
      <c r="A5884">
        <v>140986</v>
      </c>
      <c r="B5884" t="s">
        <v>2</v>
      </c>
      <c r="C5884">
        <v>1</v>
      </c>
      <c r="D5884" s="2">
        <v>44373.118468732195</v>
      </c>
      <c r="E5884" s="4">
        <f>VLOOKUP(A5884,Просмотры!$AH$2:AI20365,2,0)</f>
        <v>6</v>
      </c>
      <c r="F5884" s="4">
        <f t="shared" si="91"/>
        <v>1</v>
      </c>
    </row>
    <row r="5885" spans="1:6" x14ac:dyDescent="0.25">
      <c r="A5885">
        <v>141112</v>
      </c>
      <c r="B5885" t="s">
        <v>7</v>
      </c>
      <c r="C5885">
        <v>0</v>
      </c>
      <c r="D5885" s="2">
        <v>44299.662132336183</v>
      </c>
      <c r="E5885" s="4">
        <f>VLOOKUP(A5885,Просмотры!$AH$2:AI20366,2,0)</f>
        <v>6</v>
      </c>
      <c r="F5885" s="4">
        <f t="shared" si="91"/>
        <v>1</v>
      </c>
    </row>
    <row r="5886" spans="1:6" x14ac:dyDescent="0.25">
      <c r="A5886">
        <v>141123</v>
      </c>
      <c r="B5886" t="s">
        <v>2</v>
      </c>
      <c r="C5886">
        <v>1</v>
      </c>
      <c r="D5886" s="2">
        <v>44344.04557240029</v>
      </c>
      <c r="E5886" s="4">
        <f>VLOOKUP(A5886,Просмотры!$AH$2:AI20367,2,0)</f>
        <v>24</v>
      </c>
      <c r="F5886" s="4">
        <f t="shared" si="91"/>
        <v>1</v>
      </c>
    </row>
    <row r="5887" spans="1:6" x14ac:dyDescent="0.25">
      <c r="A5887">
        <v>141181</v>
      </c>
      <c r="B5887" t="s">
        <v>2</v>
      </c>
      <c r="C5887">
        <v>1</v>
      </c>
      <c r="D5887" s="2">
        <v>44308.189229273506</v>
      </c>
      <c r="E5887" s="4">
        <f>VLOOKUP(A5887,Просмотры!$AH$2:AI20368,2,0)</f>
        <v>18</v>
      </c>
      <c r="F5887" s="4">
        <f t="shared" si="91"/>
        <v>1</v>
      </c>
    </row>
    <row r="5888" spans="1:6" x14ac:dyDescent="0.25">
      <c r="A5888">
        <v>141203</v>
      </c>
      <c r="B5888" t="s">
        <v>5</v>
      </c>
      <c r="C5888">
        <v>2</v>
      </c>
      <c r="D5888" s="2">
        <v>44308.647914494308</v>
      </c>
      <c r="E5888" s="4">
        <f>VLOOKUP(A5888,Просмотры!$AH$2:AI20369,2,0)</f>
        <v>22</v>
      </c>
      <c r="F5888" s="4">
        <f t="shared" si="91"/>
        <v>1</v>
      </c>
    </row>
    <row r="5889" spans="1:6" x14ac:dyDescent="0.25">
      <c r="A5889">
        <v>141211</v>
      </c>
      <c r="B5889" t="s">
        <v>7</v>
      </c>
      <c r="C5889">
        <v>0</v>
      </c>
      <c r="D5889" s="2">
        <v>44356.44484736467</v>
      </c>
      <c r="E5889" s="4">
        <f>VLOOKUP(A5889,Просмотры!$AH$2:AI20370,2,0)</f>
        <v>5</v>
      </c>
      <c r="F5889" s="4">
        <f t="shared" si="91"/>
        <v>1</v>
      </c>
    </row>
    <row r="5890" spans="1:6" x14ac:dyDescent="0.25">
      <c r="A5890">
        <v>141221</v>
      </c>
      <c r="B5890" t="s">
        <v>3</v>
      </c>
      <c r="C5890">
        <v>3</v>
      </c>
      <c r="D5890" s="2">
        <v>44375.664997150998</v>
      </c>
      <c r="E5890" s="4">
        <f>VLOOKUP(A5890,Просмотры!$AH$2:AI20371,2,0)</f>
        <v>9</v>
      </c>
      <c r="F5890" s="4">
        <f t="shared" si="91"/>
        <v>1</v>
      </c>
    </row>
    <row r="5891" spans="1:6" x14ac:dyDescent="0.25">
      <c r="A5891">
        <v>141375</v>
      </c>
      <c r="B5891" t="s">
        <v>2</v>
      </c>
      <c r="C5891">
        <v>1</v>
      </c>
      <c r="D5891" s="2">
        <v>44409.162184009976</v>
      </c>
      <c r="E5891" s="4">
        <f>VLOOKUP(A5891,Просмотры!$AH$2:AI20372,2,0)</f>
        <v>4</v>
      </c>
      <c r="F5891" s="4">
        <f t="shared" ref="F5891:F5954" si="92">IF(E5891&gt;0,1,0)</f>
        <v>1</v>
      </c>
    </row>
    <row r="5892" spans="1:6" x14ac:dyDescent="0.25">
      <c r="A5892">
        <v>141382</v>
      </c>
      <c r="B5892" t="s">
        <v>5</v>
      </c>
      <c r="C5892">
        <v>2</v>
      </c>
      <c r="D5892" s="2">
        <v>44373.391444123932</v>
      </c>
      <c r="E5892" s="4">
        <f>VLOOKUP(A5892,Просмотры!$AH$2:AI20373,2,0)</f>
        <v>8</v>
      </c>
      <c r="F5892" s="4">
        <f t="shared" si="92"/>
        <v>1</v>
      </c>
    </row>
    <row r="5893" spans="1:6" x14ac:dyDescent="0.25">
      <c r="A5893">
        <v>141441</v>
      </c>
      <c r="B5893" t="s">
        <v>3</v>
      </c>
      <c r="C5893">
        <v>3</v>
      </c>
      <c r="D5893" s="2">
        <v>44380.285510612535</v>
      </c>
      <c r="E5893" s="4">
        <f>VLOOKUP(A5893,Просмотры!$AH$2:AI20374,2,0)</f>
        <v>2</v>
      </c>
      <c r="F5893" s="4">
        <f t="shared" si="92"/>
        <v>1</v>
      </c>
    </row>
    <row r="5894" spans="1:6" x14ac:dyDescent="0.25">
      <c r="A5894">
        <v>141467</v>
      </c>
      <c r="B5894" t="s">
        <v>2</v>
      </c>
      <c r="C5894">
        <v>1</v>
      </c>
      <c r="D5894" s="2">
        <v>44365.977344159546</v>
      </c>
      <c r="E5894" s="4">
        <f>VLOOKUP(A5894,Просмотры!$AH$2:AI20375,2,0)</f>
        <v>4</v>
      </c>
      <c r="F5894" s="4">
        <f t="shared" si="92"/>
        <v>1</v>
      </c>
    </row>
    <row r="5895" spans="1:6" x14ac:dyDescent="0.25">
      <c r="A5895">
        <v>141472</v>
      </c>
      <c r="B5895" t="s">
        <v>3</v>
      </c>
      <c r="C5895">
        <v>3</v>
      </c>
      <c r="D5895" s="2">
        <v>44285.847047863252</v>
      </c>
      <c r="E5895" s="4">
        <f>VLOOKUP(A5895,Просмотры!$AH$2:AI20376,2,0)</f>
        <v>2</v>
      </c>
      <c r="F5895" s="4">
        <f t="shared" si="92"/>
        <v>1</v>
      </c>
    </row>
    <row r="5896" spans="1:6" x14ac:dyDescent="0.25">
      <c r="A5896">
        <v>141507</v>
      </c>
      <c r="B5896" t="s">
        <v>2</v>
      </c>
      <c r="C5896">
        <v>1</v>
      </c>
      <c r="D5896" s="2">
        <v>44378.907049465808</v>
      </c>
      <c r="E5896" s="4">
        <f>VLOOKUP(A5896,Просмотры!$AH$2:AI20377,2,0)</f>
        <v>9</v>
      </c>
      <c r="F5896" s="4">
        <f t="shared" si="92"/>
        <v>1</v>
      </c>
    </row>
    <row r="5897" spans="1:6" x14ac:dyDescent="0.25">
      <c r="A5897">
        <v>141514</v>
      </c>
      <c r="B5897" t="s">
        <v>2</v>
      </c>
      <c r="C5897">
        <v>1</v>
      </c>
      <c r="D5897" s="2">
        <v>44308.362817022797</v>
      </c>
      <c r="E5897" s="4">
        <f>VLOOKUP(A5897,Просмотры!$AH$2:AI20378,2,0)</f>
        <v>3</v>
      </c>
      <c r="F5897" s="4">
        <f t="shared" si="92"/>
        <v>1</v>
      </c>
    </row>
    <row r="5898" spans="1:6" x14ac:dyDescent="0.25">
      <c r="A5898">
        <v>141522</v>
      </c>
      <c r="B5898" t="s">
        <v>9</v>
      </c>
      <c r="C5898">
        <v>6</v>
      </c>
      <c r="D5898" s="2">
        <v>44372.992079059826</v>
      </c>
      <c r="E5898" s="4">
        <f>VLOOKUP(A5898,Просмотры!$AH$2:AI20379,2,0)</f>
        <v>14</v>
      </c>
      <c r="F5898" s="4">
        <f t="shared" si="92"/>
        <v>1</v>
      </c>
    </row>
    <row r="5899" spans="1:6" x14ac:dyDescent="0.25">
      <c r="A5899">
        <v>141573</v>
      </c>
      <c r="B5899" t="s">
        <v>3</v>
      </c>
      <c r="C5899">
        <v>3</v>
      </c>
      <c r="D5899" s="2">
        <v>44350.469199750718</v>
      </c>
      <c r="E5899" s="4">
        <f>VLOOKUP(A5899,Просмотры!$AH$2:AI20380,2,0)</f>
        <v>9</v>
      </c>
      <c r="F5899" s="4">
        <f t="shared" si="92"/>
        <v>1</v>
      </c>
    </row>
    <row r="5900" spans="1:6" x14ac:dyDescent="0.25">
      <c r="A5900">
        <v>141604</v>
      </c>
      <c r="B5900" t="s">
        <v>2</v>
      </c>
      <c r="C5900">
        <v>1</v>
      </c>
      <c r="D5900" s="2">
        <v>44299.827096153844</v>
      </c>
      <c r="E5900" s="4">
        <f>VLOOKUP(A5900,Просмотры!$AH$2:AI20381,2,0)</f>
        <v>19</v>
      </c>
      <c r="F5900" s="4">
        <f t="shared" si="92"/>
        <v>1</v>
      </c>
    </row>
    <row r="5901" spans="1:6" x14ac:dyDescent="0.25">
      <c r="A5901">
        <v>141661</v>
      </c>
      <c r="B5901" t="s">
        <v>7</v>
      </c>
      <c r="C5901">
        <v>0</v>
      </c>
      <c r="D5901" s="2">
        <v>44407.773490206557</v>
      </c>
      <c r="E5901" s="4">
        <f>VLOOKUP(A5901,Просмотры!$AH$2:AI20382,2,0)</f>
        <v>3</v>
      </c>
      <c r="F5901" s="4">
        <f t="shared" si="92"/>
        <v>1</v>
      </c>
    </row>
    <row r="5902" spans="1:6" x14ac:dyDescent="0.25">
      <c r="A5902">
        <v>141697</v>
      </c>
      <c r="B5902" t="s">
        <v>9</v>
      </c>
      <c r="C5902">
        <v>6</v>
      </c>
      <c r="D5902" s="2">
        <v>44302.521037179489</v>
      </c>
      <c r="E5902" s="4">
        <f>VLOOKUP(A5902,Просмотры!$AH$2:AI20383,2,0)</f>
        <v>5</v>
      </c>
      <c r="F5902" s="4">
        <f t="shared" si="92"/>
        <v>1</v>
      </c>
    </row>
    <row r="5903" spans="1:6" x14ac:dyDescent="0.25">
      <c r="A5903">
        <v>141702</v>
      </c>
      <c r="B5903" t="s">
        <v>7</v>
      </c>
      <c r="C5903">
        <v>0</v>
      </c>
      <c r="D5903" s="2">
        <v>44302.433910576925</v>
      </c>
      <c r="E5903" s="4">
        <f>VLOOKUP(A5903,Просмотры!$AH$2:AI20384,2,0)</f>
        <v>12</v>
      </c>
      <c r="F5903" s="4">
        <f t="shared" si="92"/>
        <v>1</v>
      </c>
    </row>
    <row r="5904" spans="1:6" x14ac:dyDescent="0.25">
      <c r="A5904">
        <v>141732</v>
      </c>
      <c r="B5904" t="s">
        <v>12</v>
      </c>
      <c r="C5904">
        <v>7</v>
      </c>
      <c r="D5904" s="2">
        <v>44376.911369871799</v>
      </c>
      <c r="E5904" s="4">
        <f>VLOOKUP(A5904,Просмотры!$AH$2:AI20385,2,0)</f>
        <v>12</v>
      </c>
      <c r="F5904" s="4">
        <f t="shared" si="92"/>
        <v>1</v>
      </c>
    </row>
    <row r="5905" spans="1:6" x14ac:dyDescent="0.25">
      <c r="A5905">
        <v>141734</v>
      </c>
      <c r="B5905" t="s">
        <v>2</v>
      </c>
      <c r="C5905">
        <v>1</v>
      </c>
      <c r="D5905" s="2">
        <v>44371.854405021368</v>
      </c>
      <c r="E5905" s="4">
        <f>VLOOKUP(A5905,Просмотры!$AH$2:AI20386,2,0)</f>
        <v>11</v>
      </c>
      <c r="F5905" s="4">
        <f t="shared" si="92"/>
        <v>1</v>
      </c>
    </row>
    <row r="5906" spans="1:6" x14ac:dyDescent="0.25">
      <c r="A5906">
        <v>141737</v>
      </c>
      <c r="B5906" t="s">
        <v>2</v>
      </c>
      <c r="C5906">
        <v>1</v>
      </c>
      <c r="D5906" s="2">
        <v>44309.533072364677</v>
      </c>
      <c r="E5906" s="4">
        <f>VLOOKUP(A5906,Просмотры!$AH$2:AI20387,2,0)</f>
        <v>18</v>
      </c>
      <c r="F5906" s="4">
        <f t="shared" si="92"/>
        <v>1</v>
      </c>
    </row>
    <row r="5907" spans="1:6" x14ac:dyDescent="0.25">
      <c r="A5907">
        <v>141741</v>
      </c>
      <c r="B5907" t="s">
        <v>18</v>
      </c>
      <c r="C5907">
        <v>-4</v>
      </c>
      <c r="D5907" s="2">
        <v>44310.12243019943</v>
      </c>
      <c r="E5907" s="4">
        <f>VLOOKUP(A5907,Просмотры!$AH$2:AI20388,2,0)</f>
        <v>10</v>
      </c>
      <c r="F5907" s="4">
        <f t="shared" si="92"/>
        <v>1</v>
      </c>
    </row>
    <row r="5908" spans="1:6" x14ac:dyDescent="0.25">
      <c r="A5908">
        <v>141785</v>
      </c>
      <c r="B5908" t="s">
        <v>5</v>
      </c>
      <c r="C5908">
        <v>2</v>
      </c>
      <c r="D5908" s="2">
        <v>44339.459274216526</v>
      </c>
      <c r="E5908" s="4">
        <f>VLOOKUP(A5908,Просмотры!$AH$2:AI20389,2,0)</f>
        <v>15</v>
      </c>
      <c r="F5908" s="4">
        <f t="shared" si="92"/>
        <v>1</v>
      </c>
    </row>
    <row r="5909" spans="1:6" x14ac:dyDescent="0.25">
      <c r="A5909">
        <v>141802</v>
      </c>
      <c r="B5909" t="s">
        <v>6</v>
      </c>
      <c r="C5909">
        <v>4</v>
      </c>
      <c r="D5909" s="2">
        <v>44342.041868945867</v>
      </c>
      <c r="E5909" s="4">
        <f>VLOOKUP(A5909,Просмотры!$AH$2:AI20390,2,0)</f>
        <v>5</v>
      </c>
      <c r="F5909" s="4">
        <f t="shared" si="92"/>
        <v>1</v>
      </c>
    </row>
    <row r="5910" spans="1:6" x14ac:dyDescent="0.25">
      <c r="A5910">
        <v>141858</v>
      </c>
      <c r="B5910" t="s">
        <v>6</v>
      </c>
      <c r="C5910">
        <v>4</v>
      </c>
      <c r="D5910" s="2">
        <v>44414.180832834754</v>
      </c>
      <c r="E5910" s="4">
        <f>VLOOKUP(A5910,Просмотры!$AH$2:AI20391,2,0)</f>
        <v>9</v>
      </c>
      <c r="F5910" s="4">
        <f t="shared" si="92"/>
        <v>1</v>
      </c>
    </row>
    <row r="5911" spans="1:6" x14ac:dyDescent="0.25">
      <c r="A5911">
        <v>141902</v>
      </c>
      <c r="B5911" t="s">
        <v>7</v>
      </c>
      <c r="C5911">
        <v>0</v>
      </c>
      <c r="D5911" s="2">
        <v>44318.996968447289</v>
      </c>
      <c r="E5911" s="4">
        <f>VLOOKUP(A5911,Просмотры!$AH$2:AI20392,2,0)</f>
        <v>10</v>
      </c>
      <c r="F5911" s="4">
        <f t="shared" si="92"/>
        <v>1</v>
      </c>
    </row>
    <row r="5912" spans="1:6" x14ac:dyDescent="0.25">
      <c r="A5912">
        <v>141918</v>
      </c>
      <c r="B5912" t="s">
        <v>5</v>
      </c>
      <c r="C5912">
        <v>2</v>
      </c>
      <c r="D5912" s="2">
        <v>44317.871732051281</v>
      </c>
      <c r="E5912" s="4">
        <f>VLOOKUP(A5912,Просмотры!$AH$2:AI20393,2,0)</f>
        <v>19</v>
      </c>
      <c r="F5912" s="4">
        <f t="shared" si="92"/>
        <v>1</v>
      </c>
    </row>
    <row r="5913" spans="1:6" x14ac:dyDescent="0.25">
      <c r="A5913">
        <v>141934</v>
      </c>
      <c r="B5913" t="s">
        <v>2</v>
      </c>
      <c r="C5913">
        <v>1</v>
      </c>
      <c r="D5913" s="2">
        <v>44371.410789565532</v>
      </c>
      <c r="E5913" s="4">
        <f>VLOOKUP(A5913,Просмотры!$AH$2:AI20394,2,0)</f>
        <v>13</v>
      </c>
      <c r="F5913" s="4">
        <f t="shared" si="92"/>
        <v>1</v>
      </c>
    </row>
    <row r="5914" spans="1:6" x14ac:dyDescent="0.25">
      <c r="A5914">
        <v>141936</v>
      </c>
      <c r="B5914" t="s">
        <v>7</v>
      </c>
      <c r="C5914">
        <v>0</v>
      </c>
      <c r="D5914" s="2">
        <v>44367.862071901713</v>
      </c>
      <c r="E5914" s="4">
        <f>VLOOKUP(A5914,Просмотры!$AH$2:AI20395,2,0)</f>
        <v>3</v>
      </c>
      <c r="F5914" s="4">
        <f t="shared" si="92"/>
        <v>1</v>
      </c>
    </row>
    <row r="5915" spans="1:6" x14ac:dyDescent="0.25">
      <c r="A5915">
        <v>141961</v>
      </c>
      <c r="B5915" t="s">
        <v>5</v>
      </c>
      <c r="C5915">
        <v>2</v>
      </c>
      <c r="D5915" s="2">
        <v>44309.921143696578</v>
      </c>
      <c r="E5915" s="4">
        <f>VLOOKUP(A5915,Просмотры!$AH$2:AI20396,2,0)</f>
        <v>19</v>
      </c>
      <c r="F5915" s="4">
        <f t="shared" si="92"/>
        <v>1</v>
      </c>
    </row>
    <row r="5916" spans="1:6" x14ac:dyDescent="0.25">
      <c r="A5916">
        <v>142021</v>
      </c>
      <c r="B5916" t="s">
        <v>2</v>
      </c>
      <c r="C5916">
        <v>1</v>
      </c>
      <c r="D5916" s="2">
        <v>44373.051006837602</v>
      </c>
      <c r="E5916" s="4">
        <f>VLOOKUP(A5916,Просмотры!$AH$2:AI20397,2,0)</f>
        <v>15</v>
      </c>
      <c r="F5916" s="4">
        <f t="shared" si="92"/>
        <v>1</v>
      </c>
    </row>
    <row r="5917" spans="1:6" x14ac:dyDescent="0.25">
      <c r="A5917">
        <v>142042</v>
      </c>
      <c r="B5917" t="s">
        <v>2</v>
      </c>
      <c r="C5917">
        <v>1</v>
      </c>
      <c r="D5917" s="2">
        <v>44319.829754344726</v>
      </c>
      <c r="E5917" s="4">
        <f>VLOOKUP(A5917,Просмотры!$AH$2:AI20398,2,0)</f>
        <v>4</v>
      </c>
      <c r="F5917" s="4">
        <f t="shared" si="92"/>
        <v>1</v>
      </c>
    </row>
    <row r="5918" spans="1:6" x14ac:dyDescent="0.25">
      <c r="A5918">
        <v>142050</v>
      </c>
      <c r="B5918" t="s">
        <v>5</v>
      </c>
      <c r="C5918">
        <v>2</v>
      </c>
      <c r="D5918" s="2">
        <v>44311.221216844729</v>
      </c>
      <c r="E5918" s="4">
        <f>VLOOKUP(A5918,Просмотры!$AH$2:AI20399,2,0)</f>
        <v>6</v>
      </c>
      <c r="F5918" s="4">
        <f t="shared" si="92"/>
        <v>1</v>
      </c>
    </row>
    <row r="5919" spans="1:6" x14ac:dyDescent="0.25">
      <c r="A5919">
        <v>142055</v>
      </c>
      <c r="B5919" t="s">
        <v>3</v>
      </c>
      <c r="C5919">
        <v>3</v>
      </c>
      <c r="D5919" s="2">
        <v>44374.367489992881</v>
      </c>
      <c r="E5919" s="4">
        <f>VLOOKUP(A5919,Просмотры!$AH$2:AI20400,2,0)</f>
        <v>10</v>
      </c>
      <c r="F5919" s="4">
        <f t="shared" si="92"/>
        <v>1</v>
      </c>
    </row>
    <row r="5920" spans="1:6" x14ac:dyDescent="0.25">
      <c r="A5920">
        <v>142100</v>
      </c>
      <c r="B5920" t="s">
        <v>2</v>
      </c>
      <c r="C5920">
        <v>1</v>
      </c>
      <c r="D5920" s="2">
        <v>44402.954231659547</v>
      </c>
      <c r="E5920" s="4">
        <f>VLOOKUP(A5920,Просмотры!$AH$2:AI20401,2,0)</f>
        <v>6</v>
      </c>
      <c r="F5920" s="4">
        <f t="shared" si="92"/>
        <v>1</v>
      </c>
    </row>
    <row r="5921" spans="1:6" x14ac:dyDescent="0.25">
      <c r="A5921">
        <v>142123</v>
      </c>
      <c r="B5921" t="s">
        <v>2</v>
      </c>
      <c r="C5921">
        <v>1</v>
      </c>
      <c r="D5921" s="2">
        <v>44308.733633262105</v>
      </c>
      <c r="E5921" s="4">
        <f>VLOOKUP(A5921,Просмотры!$AH$2:AI20402,2,0)</f>
        <v>16</v>
      </c>
      <c r="F5921" s="4">
        <f t="shared" si="92"/>
        <v>1</v>
      </c>
    </row>
    <row r="5922" spans="1:6" x14ac:dyDescent="0.25">
      <c r="A5922">
        <v>142127</v>
      </c>
      <c r="B5922" t="s">
        <v>5</v>
      </c>
      <c r="C5922">
        <v>2</v>
      </c>
      <c r="D5922" s="2">
        <v>44340.501768910253</v>
      </c>
      <c r="E5922" s="4">
        <f>VLOOKUP(A5922,Просмотры!$AH$2:AI20403,2,0)</f>
        <v>14</v>
      </c>
      <c r="F5922" s="4">
        <f t="shared" si="92"/>
        <v>1</v>
      </c>
    </row>
    <row r="5923" spans="1:6" x14ac:dyDescent="0.25">
      <c r="A5923">
        <v>142133</v>
      </c>
      <c r="B5923" t="s">
        <v>6</v>
      </c>
      <c r="C5923">
        <v>4</v>
      </c>
      <c r="D5923" s="2">
        <v>44310.750976780626</v>
      </c>
      <c r="E5923" s="4">
        <f>VLOOKUP(A5923,Просмотры!$AH$2:AI20404,2,0)</f>
        <v>5</v>
      </c>
      <c r="F5923" s="4">
        <f t="shared" si="92"/>
        <v>1</v>
      </c>
    </row>
    <row r="5924" spans="1:6" x14ac:dyDescent="0.25">
      <c r="A5924">
        <v>142173</v>
      </c>
      <c r="B5924" t="s">
        <v>16</v>
      </c>
      <c r="C5924">
        <v>-3</v>
      </c>
      <c r="D5924" s="2">
        <v>44345.317393019941</v>
      </c>
      <c r="E5924" s="4">
        <f>VLOOKUP(A5924,Просмотры!$AH$2:AI20405,2,0)</f>
        <v>13</v>
      </c>
      <c r="F5924" s="4">
        <f t="shared" si="92"/>
        <v>1</v>
      </c>
    </row>
    <row r="5925" spans="1:6" x14ac:dyDescent="0.25">
      <c r="A5925">
        <v>142176</v>
      </c>
      <c r="B5925" t="s">
        <v>2</v>
      </c>
      <c r="C5925">
        <v>1</v>
      </c>
      <c r="D5925" s="2">
        <v>44356.44757097579</v>
      </c>
      <c r="E5925" s="4">
        <f>VLOOKUP(A5925,Просмотры!$AH$2:AI20406,2,0)</f>
        <v>18</v>
      </c>
      <c r="F5925" s="4">
        <f t="shared" si="92"/>
        <v>1</v>
      </c>
    </row>
    <row r="5926" spans="1:6" x14ac:dyDescent="0.25">
      <c r="A5926">
        <v>142181</v>
      </c>
      <c r="B5926" t="s">
        <v>3</v>
      </c>
      <c r="C5926">
        <v>3</v>
      </c>
      <c r="D5926" s="2">
        <v>44307.921494622511</v>
      </c>
      <c r="E5926" s="4">
        <f>VLOOKUP(A5926,Просмотры!$AH$2:AI20407,2,0)</f>
        <v>1</v>
      </c>
      <c r="F5926" s="4">
        <f t="shared" si="92"/>
        <v>1</v>
      </c>
    </row>
    <row r="5927" spans="1:6" x14ac:dyDescent="0.25">
      <c r="A5927">
        <v>142191</v>
      </c>
      <c r="B5927" t="s">
        <v>5</v>
      </c>
      <c r="C5927">
        <v>2</v>
      </c>
      <c r="D5927" s="2">
        <v>44380.391195512821</v>
      </c>
      <c r="E5927" s="4">
        <f>VLOOKUP(A5927,Просмотры!$AH$2:AI20408,2,0)</f>
        <v>10</v>
      </c>
      <c r="F5927" s="4">
        <f t="shared" si="92"/>
        <v>1</v>
      </c>
    </row>
    <row r="5928" spans="1:6" x14ac:dyDescent="0.25">
      <c r="A5928">
        <v>142195</v>
      </c>
      <c r="B5928" t="s">
        <v>3</v>
      </c>
      <c r="C5928">
        <v>3</v>
      </c>
      <c r="D5928" s="2">
        <v>44313.426549287753</v>
      </c>
      <c r="E5928" s="4">
        <f>VLOOKUP(A5928,Просмотры!$AH$2:AI20409,2,0)</f>
        <v>12</v>
      </c>
      <c r="F5928" s="4">
        <f t="shared" si="92"/>
        <v>1</v>
      </c>
    </row>
    <row r="5929" spans="1:6" x14ac:dyDescent="0.25">
      <c r="A5929">
        <v>142233</v>
      </c>
      <c r="B5929" t="s">
        <v>9</v>
      </c>
      <c r="C5929">
        <v>6</v>
      </c>
      <c r="D5929" s="2">
        <v>44292.611344159544</v>
      </c>
      <c r="E5929" s="4">
        <f>VLOOKUP(A5929,Просмотры!$AH$2:AI20410,2,0)</f>
        <v>4</v>
      </c>
      <c r="F5929" s="4">
        <f t="shared" si="92"/>
        <v>1</v>
      </c>
    </row>
    <row r="5930" spans="1:6" x14ac:dyDescent="0.25">
      <c r="A5930">
        <v>142238</v>
      </c>
      <c r="B5930" t="s">
        <v>2</v>
      </c>
      <c r="C5930">
        <v>1</v>
      </c>
      <c r="D5930" s="2">
        <v>44313.571642806273</v>
      </c>
      <c r="E5930" s="4">
        <f>VLOOKUP(A5930,Просмотры!$AH$2:AI20411,2,0)</f>
        <v>8</v>
      </c>
      <c r="F5930" s="4">
        <f t="shared" si="92"/>
        <v>1</v>
      </c>
    </row>
    <row r="5931" spans="1:6" x14ac:dyDescent="0.25">
      <c r="A5931">
        <v>142272</v>
      </c>
      <c r="B5931" t="s">
        <v>5</v>
      </c>
      <c r="C5931">
        <v>2</v>
      </c>
      <c r="D5931" s="2">
        <v>44406.442777421653</v>
      </c>
      <c r="E5931" s="4">
        <f>VLOOKUP(A5931,Просмотры!$AH$2:AI20412,2,0)</f>
        <v>6</v>
      </c>
      <c r="F5931" s="4">
        <f t="shared" si="92"/>
        <v>1</v>
      </c>
    </row>
    <row r="5932" spans="1:6" x14ac:dyDescent="0.25">
      <c r="A5932">
        <v>142290</v>
      </c>
      <c r="B5932" t="s">
        <v>7</v>
      </c>
      <c r="C5932">
        <v>0</v>
      </c>
      <c r="D5932" s="2">
        <v>44397.389755448719</v>
      </c>
      <c r="E5932" s="4">
        <f>VLOOKUP(A5932,Просмотры!$AH$2:AI20413,2,0)</f>
        <v>4</v>
      </c>
      <c r="F5932" s="4">
        <f t="shared" si="92"/>
        <v>1</v>
      </c>
    </row>
    <row r="5933" spans="1:6" x14ac:dyDescent="0.25">
      <c r="A5933">
        <v>142342</v>
      </c>
      <c r="B5933" t="s">
        <v>2</v>
      </c>
      <c r="C5933">
        <v>1</v>
      </c>
      <c r="D5933" s="2">
        <v>44381.461056908833</v>
      </c>
      <c r="E5933" s="4">
        <f>VLOOKUP(A5933,Просмотры!$AH$2:AI20414,2,0)</f>
        <v>12</v>
      </c>
      <c r="F5933" s="4">
        <f t="shared" si="92"/>
        <v>1</v>
      </c>
    </row>
    <row r="5934" spans="1:6" x14ac:dyDescent="0.25">
      <c r="A5934">
        <v>142343</v>
      </c>
      <c r="B5934" t="s">
        <v>2</v>
      </c>
      <c r="C5934">
        <v>1</v>
      </c>
      <c r="D5934" s="2">
        <v>44309.85990787037</v>
      </c>
      <c r="E5934" s="4">
        <f>VLOOKUP(A5934,Просмотры!$AH$2:AI20415,2,0)</f>
        <v>12</v>
      </c>
      <c r="F5934" s="4">
        <f t="shared" si="92"/>
        <v>1</v>
      </c>
    </row>
    <row r="5935" spans="1:6" x14ac:dyDescent="0.25">
      <c r="A5935">
        <v>142365</v>
      </c>
      <c r="B5935" t="s">
        <v>3</v>
      </c>
      <c r="C5935">
        <v>3</v>
      </c>
      <c r="D5935" s="2">
        <v>44385.823324679484</v>
      </c>
      <c r="E5935" s="4">
        <f>VLOOKUP(A5935,Просмотры!$AH$2:AI20416,2,0)</f>
        <v>6</v>
      </c>
      <c r="F5935" s="4">
        <f t="shared" si="92"/>
        <v>1</v>
      </c>
    </row>
    <row r="5936" spans="1:6" x14ac:dyDescent="0.25">
      <c r="A5936">
        <v>142373</v>
      </c>
      <c r="B5936" t="s">
        <v>5</v>
      </c>
      <c r="C5936">
        <v>2</v>
      </c>
      <c r="D5936" s="2">
        <v>44343.470416595439</v>
      </c>
      <c r="E5936" s="4">
        <f>VLOOKUP(A5936,Просмотры!$AH$2:AI20417,2,0)</f>
        <v>9</v>
      </c>
      <c r="F5936" s="4">
        <f t="shared" si="92"/>
        <v>1</v>
      </c>
    </row>
    <row r="5937" spans="1:6" x14ac:dyDescent="0.25">
      <c r="A5937">
        <v>142431</v>
      </c>
      <c r="B5937" t="s">
        <v>7</v>
      </c>
      <c r="C5937">
        <v>0</v>
      </c>
      <c r="D5937" s="2">
        <v>44374.686965206551</v>
      </c>
      <c r="E5937" s="4">
        <f>VLOOKUP(A5937,Просмотры!$AH$2:AI20418,2,0)</f>
        <v>12</v>
      </c>
      <c r="F5937" s="4">
        <f t="shared" si="92"/>
        <v>1</v>
      </c>
    </row>
    <row r="5938" spans="1:6" x14ac:dyDescent="0.25">
      <c r="A5938">
        <v>142462</v>
      </c>
      <c r="B5938" t="s">
        <v>3</v>
      </c>
      <c r="C5938">
        <v>3</v>
      </c>
      <c r="D5938" s="2">
        <v>44334.523435113959</v>
      </c>
      <c r="E5938" s="4">
        <f>VLOOKUP(A5938,Просмотры!$AH$2:AI20419,2,0)</f>
        <v>2</v>
      </c>
      <c r="F5938" s="4">
        <f t="shared" si="92"/>
        <v>1</v>
      </c>
    </row>
    <row r="5939" spans="1:6" x14ac:dyDescent="0.25">
      <c r="A5939">
        <v>142469</v>
      </c>
      <c r="B5939" t="s">
        <v>5</v>
      </c>
      <c r="C5939">
        <v>2</v>
      </c>
      <c r="D5939" s="2">
        <v>44309.97127564103</v>
      </c>
      <c r="E5939" s="4">
        <f>VLOOKUP(A5939,Просмотры!$AH$2:AI20420,2,0)</f>
        <v>1</v>
      </c>
      <c r="F5939" s="4">
        <f t="shared" si="92"/>
        <v>1</v>
      </c>
    </row>
    <row r="5940" spans="1:6" x14ac:dyDescent="0.25">
      <c r="A5940">
        <v>142472</v>
      </c>
      <c r="B5940" t="s">
        <v>2</v>
      </c>
      <c r="C5940">
        <v>1</v>
      </c>
      <c r="D5940" s="2">
        <v>44345.663018910258</v>
      </c>
      <c r="E5940" s="4">
        <f>VLOOKUP(A5940,Просмотры!$AH$2:AI20421,2,0)</f>
        <v>10</v>
      </c>
      <c r="F5940" s="4">
        <f t="shared" si="92"/>
        <v>1</v>
      </c>
    </row>
    <row r="5941" spans="1:6" x14ac:dyDescent="0.25">
      <c r="A5941">
        <v>142490</v>
      </c>
      <c r="B5941" t="s">
        <v>5</v>
      </c>
      <c r="C5941">
        <v>2</v>
      </c>
      <c r="D5941" s="2">
        <v>44292.438606232201</v>
      </c>
      <c r="E5941" s="4">
        <f>VLOOKUP(A5941,Просмотры!$AH$2:AI20422,2,0)</f>
        <v>4</v>
      </c>
      <c r="F5941" s="4">
        <f t="shared" si="92"/>
        <v>1</v>
      </c>
    </row>
    <row r="5942" spans="1:6" x14ac:dyDescent="0.25">
      <c r="A5942">
        <v>142502</v>
      </c>
      <c r="B5942" t="s">
        <v>2</v>
      </c>
      <c r="C5942">
        <v>1</v>
      </c>
      <c r="D5942" s="2">
        <v>44389.783252706555</v>
      </c>
      <c r="E5942" s="4">
        <f>VLOOKUP(A5942,Просмотры!$AH$2:AI20423,2,0)</f>
        <v>4</v>
      </c>
      <c r="F5942" s="4">
        <f t="shared" si="92"/>
        <v>1</v>
      </c>
    </row>
    <row r="5943" spans="1:6" x14ac:dyDescent="0.25">
      <c r="A5943">
        <v>142541</v>
      </c>
      <c r="B5943" t="s">
        <v>17</v>
      </c>
      <c r="C5943">
        <v>-8</v>
      </c>
      <c r="D5943" s="2">
        <v>44298.853340170936</v>
      </c>
      <c r="E5943" s="4">
        <f>VLOOKUP(A5943,Просмотры!$AH$2:AI20424,2,0)</f>
        <v>3</v>
      </c>
      <c r="F5943" s="4">
        <f t="shared" si="92"/>
        <v>1</v>
      </c>
    </row>
    <row r="5944" spans="1:6" x14ac:dyDescent="0.25">
      <c r="A5944">
        <v>142608</v>
      </c>
      <c r="B5944" t="s">
        <v>5</v>
      </c>
      <c r="C5944">
        <v>2</v>
      </c>
      <c r="D5944" s="2">
        <v>44382.829930484331</v>
      </c>
      <c r="E5944" s="4">
        <f>VLOOKUP(A5944,Просмотры!$AH$2:AI20425,2,0)</f>
        <v>3</v>
      </c>
      <c r="F5944" s="4">
        <f t="shared" si="92"/>
        <v>1</v>
      </c>
    </row>
    <row r="5945" spans="1:6" x14ac:dyDescent="0.25">
      <c r="A5945">
        <v>142618</v>
      </c>
      <c r="B5945" t="s">
        <v>7</v>
      </c>
      <c r="C5945">
        <v>0</v>
      </c>
      <c r="D5945" s="2">
        <v>44340.409473967236</v>
      </c>
      <c r="E5945" s="4">
        <f>VLOOKUP(A5945,Просмотры!$AH$2:AI20426,2,0)</f>
        <v>3</v>
      </c>
      <c r="F5945" s="4">
        <f t="shared" si="92"/>
        <v>1</v>
      </c>
    </row>
    <row r="5946" spans="1:6" x14ac:dyDescent="0.25">
      <c r="A5946">
        <v>142668</v>
      </c>
      <c r="B5946" t="s">
        <v>5</v>
      </c>
      <c r="C5946">
        <v>2</v>
      </c>
      <c r="D5946" s="2">
        <v>44311.325015883194</v>
      </c>
      <c r="E5946" s="4">
        <f>VLOOKUP(A5946,Просмотры!$AH$2:AI20427,2,0)</f>
        <v>6</v>
      </c>
      <c r="F5946" s="4">
        <f t="shared" si="92"/>
        <v>1</v>
      </c>
    </row>
    <row r="5947" spans="1:6" x14ac:dyDescent="0.25">
      <c r="A5947">
        <v>142674</v>
      </c>
      <c r="B5947" t="s">
        <v>2</v>
      </c>
      <c r="C5947">
        <v>1</v>
      </c>
      <c r="D5947" s="2">
        <v>44344.790411965812</v>
      </c>
      <c r="E5947" s="4">
        <f>VLOOKUP(A5947,Просмотры!$AH$2:AI20428,2,0)</f>
        <v>3</v>
      </c>
      <c r="F5947" s="4">
        <f t="shared" si="92"/>
        <v>1</v>
      </c>
    </row>
    <row r="5948" spans="1:6" x14ac:dyDescent="0.25">
      <c r="A5948">
        <v>142698</v>
      </c>
      <c r="B5948" t="s">
        <v>2</v>
      </c>
      <c r="C5948">
        <v>1</v>
      </c>
      <c r="D5948" s="2">
        <v>44371.729951780631</v>
      </c>
      <c r="E5948" s="4">
        <f>VLOOKUP(A5948,Просмотры!$AH$2:AI20429,2,0)</f>
        <v>9</v>
      </c>
      <c r="F5948" s="4">
        <f t="shared" si="92"/>
        <v>1</v>
      </c>
    </row>
    <row r="5949" spans="1:6" x14ac:dyDescent="0.25">
      <c r="A5949">
        <v>142725</v>
      </c>
      <c r="B5949" t="s">
        <v>3</v>
      </c>
      <c r="C5949">
        <v>3</v>
      </c>
      <c r="D5949" s="2">
        <v>44304.985740206554</v>
      </c>
      <c r="E5949" s="4">
        <f>VLOOKUP(A5949,Просмотры!$AH$2:AI20430,2,0)</f>
        <v>13</v>
      </c>
      <c r="F5949" s="4">
        <f t="shared" si="92"/>
        <v>1</v>
      </c>
    </row>
    <row r="5950" spans="1:6" x14ac:dyDescent="0.25">
      <c r="A5950">
        <v>142756</v>
      </c>
      <c r="B5950" t="s">
        <v>2</v>
      </c>
      <c r="C5950">
        <v>1</v>
      </c>
      <c r="D5950" s="2">
        <v>44409.209601175207</v>
      </c>
      <c r="E5950" s="4">
        <f>VLOOKUP(A5950,Просмотры!$AH$2:AI20431,2,0)</f>
        <v>2</v>
      </c>
      <c r="F5950" s="4">
        <f t="shared" si="92"/>
        <v>1</v>
      </c>
    </row>
    <row r="5951" spans="1:6" x14ac:dyDescent="0.25">
      <c r="A5951">
        <v>142775</v>
      </c>
      <c r="B5951" t="s">
        <v>2</v>
      </c>
      <c r="C5951">
        <v>1</v>
      </c>
      <c r="D5951" s="2">
        <v>44309.051895263532</v>
      </c>
      <c r="E5951" s="4">
        <f>VLOOKUP(A5951,Просмотры!$AH$2:AI20432,2,0)</f>
        <v>19</v>
      </c>
      <c r="F5951" s="4">
        <f t="shared" si="92"/>
        <v>1</v>
      </c>
    </row>
    <row r="5952" spans="1:6" x14ac:dyDescent="0.25">
      <c r="A5952">
        <v>142811</v>
      </c>
      <c r="B5952" t="s">
        <v>8</v>
      </c>
      <c r="C5952">
        <v>5</v>
      </c>
      <c r="D5952" s="2">
        <v>44382.016584686608</v>
      </c>
      <c r="E5952" s="4">
        <f>VLOOKUP(A5952,Просмотры!$AH$2:AI20433,2,0)</f>
        <v>4</v>
      </c>
      <c r="F5952" s="4">
        <f t="shared" si="92"/>
        <v>1</v>
      </c>
    </row>
    <row r="5953" spans="1:6" x14ac:dyDescent="0.25">
      <c r="A5953">
        <v>142829</v>
      </c>
      <c r="B5953" t="s">
        <v>20</v>
      </c>
      <c r="C5953">
        <v>-6</v>
      </c>
      <c r="D5953" s="2">
        <v>44343.709816346156</v>
      </c>
      <c r="E5953" s="4">
        <f>VLOOKUP(A5953,Просмотры!$AH$2:AI20434,2,0)</f>
        <v>3</v>
      </c>
      <c r="F5953" s="4">
        <f t="shared" si="92"/>
        <v>1</v>
      </c>
    </row>
    <row r="5954" spans="1:6" x14ac:dyDescent="0.25">
      <c r="A5954">
        <v>142834</v>
      </c>
      <c r="B5954" t="s">
        <v>3</v>
      </c>
      <c r="C5954">
        <v>3</v>
      </c>
      <c r="D5954" s="2">
        <v>44329.418049928776</v>
      </c>
      <c r="E5954" s="4">
        <f>VLOOKUP(A5954,Просмотры!$AH$2:AI20435,2,0)</f>
        <v>2</v>
      </c>
      <c r="F5954" s="4">
        <f t="shared" si="92"/>
        <v>1</v>
      </c>
    </row>
    <row r="5955" spans="1:6" x14ac:dyDescent="0.25">
      <c r="A5955">
        <v>142861</v>
      </c>
      <c r="B5955" t="s">
        <v>2</v>
      </c>
      <c r="C5955">
        <v>1</v>
      </c>
      <c r="D5955" s="2">
        <v>44315.161069088324</v>
      </c>
      <c r="E5955" s="4">
        <f>VLOOKUP(A5955,Просмотры!$AH$2:AI20436,2,0)</f>
        <v>18</v>
      </c>
      <c r="F5955" s="4">
        <f t="shared" ref="F5955:F6018" si="93">IF(E5955&gt;0,1,0)</f>
        <v>1</v>
      </c>
    </row>
    <row r="5956" spans="1:6" x14ac:dyDescent="0.25">
      <c r="A5956">
        <v>142872</v>
      </c>
      <c r="B5956" t="s">
        <v>5</v>
      </c>
      <c r="C5956">
        <v>2</v>
      </c>
      <c r="D5956" s="2">
        <v>44341.609162179484</v>
      </c>
      <c r="E5956" s="4">
        <f>VLOOKUP(A5956,Просмотры!$AH$2:AI20437,2,0)</f>
        <v>9</v>
      </c>
      <c r="F5956" s="4">
        <f t="shared" si="93"/>
        <v>1</v>
      </c>
    </row>
    <row r="5957" spans="1:6" x14ac:dyDescent="0.25">
      <c r="A5957">
        <v>142879</v>
      </c>
      <c r="B5957" t="s">
        <v>7</v>
      </c>
      <c r="C5957">
        <v>0</v>
      </c>
      <c r="D5957" s="2">
        <v>44312.062391381769</v>
      </c>
      <c r="E5957" s="4">
        <f>VLOOKUP(A5957,Просмотры!$AH$2:AI20438,2,0)</f>
        <v>4</v>
      </c>
      <c r="F5957" s="4">
        <f t="shared" si="93"/>
        <v>1</v>
      </c>
    </row>
    <row r="5958" spans="1:6" x14ac:dyDescent="0.25">
      <c r="A5958">
        <v>142888</v>
      </c>
      <c r="B5958" t="s">
        <v>2</v>
      </c>
      <c r="C5958">
        <v>1</v>
      </c>
      <c r="D5958" s="2">
        <v>44313.551944586899</v>
      </c>
      <c r="E5958" s="4">
        <f>VLOOKUP(A5958,Просмотры!$AH$2:AI20439,2,0)</f>
        <v>18</v>
      </c>
      <c r="F5958" s="4">
        <f t="shared" si="93"/>
        <v>1</v>
      </c>
    </row>
    <row r="5959" spans="1:6" x14ac:dyDescent="0.25">
      <c r="A5959">
        <v>142895</v>
      </c>
      <c r="B5959" t="s">
        <v>2</v>
      </c>
      <c r="C5959">
        <v>1</v>
      </c>
      <c r="D5959" s="2">
        <v>44366.784243340458</v>
      </c>
      <c r="E5959" s="4">
        <f>VLOOKUP(A5959,Просмотры!$AH$2:AI20440,2,0)</f>
        <v>10</v>
      </c>
      <c r="F5959" s="4">
        <f t="shared" si="93"/>
        <v>1</v>
      </c>
    </row>
    <row r="5960" spans="1:6" x14ac:dyDescent="0.25">
      <c r="A5960">
        <v>142929</v>
      </c>
      <c r="B5960" t="s">
        <v>2</v>
      </c>
      <c r="C5960">
        <v>1</v>
      </c>
      <c r="D5960" s="2">
        <v>44353.153279736471</v>
      </c>
      <c r="E5960" s="4">
        <f>VLOOKUP(A5960,Просмотры!$AH$2:AI20441,2,0)</f>
        <v>9</v>
      </c>
      <c r="F5960" s="4">
        <f t="shared" si="93"/>
        <v>1</v>
      </c>
    </row>
    <row r="5961" spans="1:6" x14ac:dyDescent="0.25">
      <c r="A5961">
        <v>142952</v>
      </c>
      <c r="B5961" t="s">
        <v>2</v>
      </c>
      <c r="C5961">
        <v>1</v>
      </c>
      <c r="D5961" s="2">
        <v>44339.017333511394</v>
      </c>
      <c r="E5961" s="4">
        <f>VLOOKUP(A5961,Просмотры!$AH$2:AI20442,2,0)</f>
        <v>11</v>
      </c>
      <c r="F5961" s="4">
        <f t="shared" si="93"/>
        <v>1</v>
      </c>
    </row>
    <row r="5962" spans="1:6" x14ac:dyDescent="0.25">
      <c r="A5962">
        <v>142960</v>
      </c>
      <c r="B5962" t="s">
        <v>9</v>
      </c>
      <c r="C5962">
        <v>6</v>
      </c>
      <c r="D5962" s="2">
        <v>44392.523198076924</v>
      </c>
      <c r="E5962" s="4">
        <f>VLOOKUP(A5962,Просмотры!$AH$2:AI20443,2,0)</f>
        <v>8</v>
      </c>
      <c r="F5962" s="4">
        <f t="shared" si="93"/>
        <v>1</v>
      </c>
    </row>
    <row r="5963" spans="1:6" x14ac:dyDescent="0.25">
      <c r="A5963">
        <v>142962</v>
      </c>
      <c r="B5963" t="s">
        <v>6</v>
      </c>
      <c r="C5963">
        <v>4</v>
      </c>
      <c r="D5963" s="2">
        <v>44315.819458048434</v>
      </c>
      <c r="E5963" s="4">
        <f>VLOOKUP(A5963,Просмотры!$AH$2:AI20444,2,0)</f>
        <v>16</v>
      </c>
      <c r="F5963" s="4">
        <f t="shared" si="93"/>
        <v>1</v>
      </c>
    </row>
    <row r="5964" spans="1:6" x14ac:dyDescent="0.25">
      <c r="A5964">
        <v>142991</v>
      </c>
      <c r="B5964" t="s">
        <v>10</v>
      </c>
      <c r="C5964">
        <v>9</v>
      </c>
      <c r="D5964" s="2">
        <v>44343.36510808405</v>
      </c>
      <c r="E5964" s="4">
        <f>VLOOKUP(A5964,Просмотры!$AH$2:AI20445,2,0)</f>
        <v>16</v>
      </c>
      <c r="F5964" s="4">
        <f t="shared" si="93"/>
        <v>1</v>
      </c>
    </row>
    <row r="5965" spans="1:6" x14ac:dyDescent="0.25">
      <c r="A5965">
        <v>143046</v>
      </c>
      <c r="B5965" t="s">
        <v>8</v>
      </c>
      <c r="C5965">
        <v>5</v>
      </c>
      <c r="D5965" s="2">
        <v>44371.516101780624</v>
      </c>
      <c r="E5965" s="4">
        <f>VLOOKUP(A5965,Просмотры!$AH$2:AI20446,2,0)</f>
        <v>7</v>
      </c>
      <c r="F5965" s="4">
        <f t="shared" si="93"/>
        <v>1</v>
      </c>
    </row>
    <row r="5966" spans="1:6" x14ac:dyDescent="0.25">
      <c r="A5966">
        <v>143057</v>
      </c>
      <c r="B5966" t="s">
        <v>2</v>
      </c>
      <c r="C5966">
        <v>1</v>
      </c>
      <c r="D5966" s="2">
        <v>44372.972948717957</v>
      </c>
      <c r="E5966" s="4">
        <f>VLOOKUP(A5966,Просмотры!$AH$2:AI20447,2,0)</f>
        <v>5</v>
      </c>
      <c r="F5966" s="4">
        <f t="shared" si="93"/>
        <v>1</v>
      </c>
    </row>
    <row r="5967" spans="1:6" x14ac:dyDescent="0.25">
      <c r="A5967">
        <v>143077</v>
      </c>
      <c r="B5967" t="s">
        <v>2</v>
      </c>
      <c r="C5967">
        <v>1</v>
      </c>
      <c r="D5967" s="2">
        <v>44303.402847898869</v>
      </c>
      <c r="E5967" s="4">
        <f>VLOOKUP(A5967,Просмотры!$AH$2:AI20448,2,0)</f>
        <v>6</v>
      </c>
      <c r="F5967" s="4">
        <f t="shared" si="93"/>
        <v>1</v>
      </c>
    </row>
    <row r="5968" spans="1:6" x14ac:dyDescent="0.25">
      <c r="A5968">
        <v>143092</v>
      </c>
      <c r="B5968" t="s">
        <v>2</v>
      </c>
      <c r="C5968">
        <v>1</v>
      </c>
      <c r="D5968" s="2">
        <v>44304.860967770655</v>
      </c>
      <c r="E5968" s="4">
        <f>VLOOKUP(A5968,Просмотры!$AH$2:AI20449,2,0)</f>
        <v>16</v>
      </c>
      <c r="F5968" s="4">
        <f t="shared" si="93"/>
        <v>1</v>
      </c>
    </row>
    <row r="5969" spans="1:6" x14ac:dyDescent="0.25">
      <c r="A5969">
        <v>143108</v>
      </c>
      <c r="B5969" t="s">
        <v>10</v>
      </c>
      <c r="C5969">
        <v>9</v>
      </c>
      <c r="D5969" s="2">
        <v>44310.410218447294</v>
      </c>
      <c r="E5969" s="4">
        <f>VLOOKUP(A5969,Просмотры!$AH$2:AI20450,2,0)</f>
        <v>11</v>
      </c>
      <c r="F5969" s="4">
        <f t="shared" si="93"/>
        <v>1</v>
      </c>
    </row>
    <row r="5970" spans="1:6" x14ac:dyDescent="0.25">
      <c r="A5970">
        <v>143195</v>
      </c>
      <c r="B5970" t="s">
        <v>7</v>
      </c>
      <c r="C5970">
        <v>0</v>
      </c>
      <c r="D5970" s="2">
        <v>44341.336429594012</v>
      </c>
      <c r="E5970" s="4">
        <f>VLOOKUP(A5970,Просмотры!$AH$2:AI20451,2,0)</f>
        <v>9</v>
      </c>
      <c r="F5970" s="4">
        <f t="shared" si="93"/>
        <v>1</v>
      </c>
    </row>
    <row r="5971" spans="1:6" x14ac:dyDescent="0.25">
      <c r="A5971">
        <v>143196</v>
      </c>
      <c r="B5971" t="s">
        <v>5</v>
      </c>
      <c r="C5971">
        <v>2</v>
      </c>
      <c r="D5971" s="2">
        <v>44397.035850178065</v>
      </c>
      <c r="E5971" s="4">
        <f>VLOOKUP(A5971,Просмотры!$AH$2:AI20452,2,0)</f>
        <v>4</v>
      </c>
      <c r="F5971" s="4">
        <f t="shared" si="93"/>
        <v>1</v>
      </c>
    </row>
    <row r="5972" spans="1:6" x14ac:dyDescent="0.25">
      <c r="A5972">
        <v>143244</v>
      </c>
      <c r="B5972" t="s">
        <v>2</v>
      </c>
      <c r="C5972">
        <v>1</v>
      </c>
      <c r="D5972" s="2">
        <v>44294.609465384623</v>
      </c>
      <c r="E5972" s="4">
        <f>VLOOKUP(A5972,Просмотры!$AH$2:AI20453,2,0)</f>
        <v>1</v>
      </c>
      <c r="F5972" s="4">
        <f t="shared" si="93"/>
        <v>1</v>
      </c>
    </row>
    <row r="5973" spans="1:6" x14ac:dyDescent="0.25">
      <c r="A5973">
        <v>143265</v>
      </c>
      <c r="B5973" t="s">
        <v>10</v>
      </c>
      <c r="C5973">
        <v>9</v>
      </c>
      <c r="D5973" s="2">
        <v>44338.823396688036</v>
      </c>
      <c r="E5973" s="4">
        <f>VLOOKUP(A5973,Просмотры!$AH$2:AI20454,2,0)</f>
        <v>12</v>
      </c>
      <c r="F5973" s="4">
        <f t="shared" si="93"/>
        <v>1</v>
      </c>
    </row>
    <row r="5974" spans="1:6" x14ac:dyDescent="0.25">
      <c r="A5974">
        <v>143307</v>
      </c>
      <c r="B5974" t="s">
        <v>4</v>
      </c>
      <c r="C5974">
        <v>11</v>
      </c>
      <c r="D5974" s="2">
        <v>44330.69202375356</v>
      </c>
      <c r="E5974" s="4">
        <f>VLOOKUP(A5974,Просмотры!$AH$2:AI20455,2,0)</f>
        <v>13</v>
      </c>
      <c r="F5974" s="4">
        <f t="shared" si="93"/>
        <v>1</v>
      </c>
    </row>
    <row r="5975" spans="1:6" x14ac:dyDescent="0.25">
      <c r="A5975">
        <v>143345</v>
      </c>
      <c r="B5975" t="s">
        <v>5</v>
      </c>
      <c r="C5975">
        <v>2</v>
      </c>
      <c r="D5975" s="2">
        <v>44298.187925427352</v>
      </c>
      <c r="E5975" s="4">
        <f>VLOOKUP(A5975,Просмотры!$AH$2:AI20456,2,0)</f>
        <v>22</v>
      </c>
      <c r="F5975" s="4">
        <f t="shared" si="93"/>
        <v>1</v>
      </c>
    </row>
    <row r="5976" spans="1:6" x14ac:dyDescent="0.25">
      <c r="A5976">
        <v>143373</v>
      </c>
      <c r="B5976" t="s">
        <v>5</v>
      </c>
      <c r="C5976">
        <v>2</v>
      </c>
      <c r="D5976" s="2">
        <v>44377.265377029922</v>
      </c>
      <c r="E5976" s="4">
        <f>VLOOKUP(A5976,Просмотры!$AH$2:AI20457,2,0)</f>
        <v>9</v>
      </c>
      <c r="F5976" s="4">
        <f t="shared" si="93"/>
        <v>1</v>
      </c>
    </row>
    <row r="5977" spans="1:6" x14ac:dyDescent="0.25">
      <c r="A5977">
        <v>143392</v>
      </c>
      <c r="B5977" t="s">
        <v>2</v>
      </c>
      <c r="C5977">
        <v>1</v>
      </c>
      <c r="D5977" s="2">
        <v>44341.309745263527</v>
      </c>
      <c r="E5977" s="4">
        <f>VLOOKUP(A5977,Просмотры!$AH$2:AI20458,2,0)</f>
        <v>12</v>
      </c>
      <c r="F5977" s="4">
        <f t="shared" si="93"/>
        <v>1</v>
      </c>
    </row>
    <row r="5978" spans="1:6" x14ac:dyDescent="0.25">
      <c r="A5978">
        <v>143421</v>
      </c>
      <c r="B5978" t="s">
        <v>7</v>
      </c>
      <c r="C5978">
        <v>0</v>
      </c>
      <c r="D5978" s="2">
        <v>44336.106201032766</v>
      </c>
      <c r="E5978" s="4">
        <f>VLOOKUP(A5978,Просмотры!$AH$2:AI20459,2,0)</f>
        <v>3</v>
      </c>
      <c r="F5978" s="4">
        <f t="shared" si="93"/>
        <v>1</v>
      </c>
    </row>
    <row r="5979" spans="1:6" x14ac:dyDescent="0.25">
      <c r="A5979">
        <v>143439</v>
      </c>
      <c r="B5979" t="s">
        <v>2</v>
      </c>
      <c r="C5979">
        <v>1</v>
      </c>
      <c r="D5979" s="2">
        <v>44371.461131445874</v>
      </c>
      <c r="E5979" s="4">
        <f>VLOOKUP(A5979,Просмотры!$AH$2:AI20460,2,0)</f>
        <v>8</v>
      </c>
      <c r="F5979" s="4">
        <f t="shared" si="93"/>
        <v>1</v>
      </c>
    </row>
    <row r="5980" spans="1:6" x14ac:dyDescent="0.25">
      <c r="A5980">
        <v>143484</v>
      </c>
      <c r="B5980" t="s">
        <v>2</v>
      </c>
      <c r="C5980">
        <v>1</v>
      </c>
      <c r="D5980" s="2">
        <v>44407.29474255698</v>
      </c>
      <c r="E5980" s="4">
        <f>VLOOKUP(A5980,Просмотры!$AH$2:AI20461,2,0)</f>
        <v>9</v>
      </c>
      <c r="F5980" s="4">
        <f t="shared" si="93"/>
        <v>1</v>
      </c>
    </row>
    <row r="5981" spans="1:6" x14ac:dyDescent="0.25">
      <c r="A5981">
        <v>143504</v>
      </c>
      <c r="B5981" t="s">
        <v>3</v>
      </c>
      <c r="C5981">
        <v>3</v>
      </c>
      <c r="D5981" s="2">
        <v>44427.694730947289</v>
      </c>
      <c r="E5981" s="4">
        <f>VLOOKUP(A5981,Просмотры!$AH$2:AI20462,2,0)</f>
        <v>2</v>
      </c>
      <c r="F5981" s="4">
        <f t="shared" si="93"/>
        <v>1</v>
      </c>
    </row>
    <row r="5982" spans="1:6" x14ac:dyDescent="0.25">
      <c r="A5982">
        <v>143505</v>
      </c>
      <c r="B5982" t="s">
        <v>5</v>
      </c>
      <c r="C5982">
        <v>2</v>
      </c>
      <c r="D5982" s="2">
        <v>44292.784310113959</v>
      </c>
      <c r="E5982" s="4">
        <f>VLOOKUP(A5982,Просмотры!$AH$2:AI20463,2,0)</f>
        <v>20</v>
      </c>
      <c r="F5982" s="4">
        <f t="shared" si="93"/>
        <v>1</v>
      </c>
    </row>
    <row r="5983" spans="1:6" x14ac:dyDescent="0.25">
      <c r="A5983">
        <v>143506</v>
      </c>
      <c r="B5983" t="s">
        <v>5</v>
      </c>
      <c r="C5983">
        <v>2</v>
      </c>
      <c r="D5983" s="2">
        <v>44337.212328205125</v>
      </c>
      <c r="E5983" s="4">
        <f>VLOOKUP(A5983,Просмотры!$AH$2:AI20464,2,0)</f>
        <v>2</v>
      </c>
      <c r="F5983" s="4">
        <f t="shared" si="93"/>
        <v>1</v>
      </c>
    </row>
    <row r="5984" spans="1:6" x14ac:dyDescent="0.25">
      <c r="A5984">
        <v>143507</v>
      </c>
      <c r="B5984" t="s">
        <v>3</v>
      </c>
      <c r="C5984">
        <v>3</v>
      </c>
      <c r="D5984" s="2">
        <v>44339.820295548438</v>
      </c>
      <c r="E5984" s="4">
        <f>VLOOKUP(A5984,Просмотры!$AH$2:AI20465,2,0)</f>
        <v>14</v>
      </c>
      <c r="F5984" s="4">
        <f t="shared" si="93"/>
        <v>1</v>
      </c>
    </row>
    <row r="5985" spans="1:6" x14ac:dyDescent="0.25">
      <c r="A5985">
        <v>143523</v>
      </c>
      <c r="B5985" t="s">
        <v>5</v>
      </c>
      <c r="C5985">
        <v>2</v>
      </c>
      <c r="D5985" s="2">
        <v>44343.811350854696</v>
      </c>
      <c r="E5985" s="4">
        <f>VLOOKUP(A5985,Просмотры!$AH$2:AI20466,2,0)</f>
        <v>3</v>
      </c>
      <c r="F5985" s="4">
        <f t="shared" si="93"/>
        <v>1</v>
      </c>
    </row>
    <row r="5986" spans="1:6" x14ac:dyDescent="0.25">
      <c r="A5986">
        <v>143595</v>
      </c>
      <c r="B5986" t="s">
        <v>9</v>
      </c>
      <c r="C5986">
        <v>6</v>
      </c>
      <c r="D5986" s="2">
        <v>44343.710374252136</v>
      </c>
      <c r="E5986" s="4">
        <f>VLOOKUP(A5986,Просмотры!$AH$2:AI20467,2,0)</f>
        <v>13</v>
      </c>
      <c r="F5986" s="4">
        <f t="shared" si="93"/>
        <v>1</v>
      </c>
    </row>
    <row r="5987" spans="1:6" x14ac:dyDescent="0.25">
      <c r="A5987">
        <v>143634</v>
      </c>
      <c r="B5987" t="s">
        <v>7</v>
      </c>
      <c r="C5987">
        <v>0</v>
      </c>
      <c r="D5987" s="2">
        <v>44310.369411787753</v>
      </c>
      <c r="E5987" s="4">
        <f>VLOOKUP(A5987,Просмотры!$AH$2:AI20468,2,0)</f>
        <v>7</v>
      </c>
      <c r="F5987" s="4">
        <f t="shared" si="93"/>
        <v>1</v>
      </c>
    </row>
    <row r="5988" spans="1:6" x14ac:dyDescent="0.25">
      <c r="A5988">
        <v>143729</v>
      </c>
      <c r="B5988" t="s">
        <v>2</v>
      </c>
      <c r="C5988">
        <v>1</v>
      </c>
      <c r="D5988" s="2">
        <v>44308.459488532768</v>
      </c>
      <c r="E5988" s="4">
        <f>VLOOKUP(A5988,Просмотры!$AH$2:AI20469,2,0)</f>
        <v>10</v>
      </c>
      <c r="F5988" s="4">
        <f t="shared" si="93"/>
        <v>1</v>
      </c>
    </row>
    <row r="5989" spans="1:6" x14ac:dyDescent="0.25">
      <c r="A5989">
        <v>143745</v>
      </c>
      <c r="B5989" t="s">
        <v>7</v>
      </c>
      <c r="C5989">
        <v>0</v>
      </c>
      <c r="D5989" s="2">
        <v>44372.254148967237</v>
      </c>
      <c r="E5989" s="4">
        <f>VLOOKUP(A5989,Просмотры!$AH$2:AI20470,2,0)</f>
        <v>12</v>
      </c>
      <c r="F5989" s="4">
        <f t="shared" si="93"/>
        <v>1</v>
      </c>
    </row>
    <row r="5990" spans="1:6" x14ac:dyDescent="0.25">
      <c r="A5990">
        <v>143755</v>
      </c>
      <c r="B5990" t="s">
        <v>5</v>
      </c>
      <c r="C5990">
        <v>2</v>
      </c>
      <c r="D5990" s="2">
        <v>44308.971787428774</v>
      </c>
      <c r="E5990" s="4">
        <f>VLOOKUP(A5990,Просмотры!$AH$2:AI20471,2,0)</f>
        <v>6</v>
      </c>
      <c r="F5990" s="4">
        <f t="shared" si="93"/>
        <v>1</v>
      </c>
    </row>
    <row r="5991" spans="1:6" x14ac:dyDescent="0.25">
      <c r="A5991">
        <v>143779</v>
      </c>
      <c r="B5991" t="s">
        <v>3</v>
      </c>
      <c r="C5991">
        <v>3</v>
      </c>
      <c r="D5991" s="2">
        <v>44421.656059188033</v>
      </c>
      <c r="E5991" s="4">
        <f>VLOOKUP(A5991,Просмотры!$AH$2:AI20472,2,0)</f>
        <v>4</v>
      </c>
      <c r="F5991" s="4">
        <f t="shared" si="93"/>
        <v>1</v>
      </c>
    </row>
    <row r="5992" spans="1:6" x14ac:dyDescent="0.25">
      <c r="A5992">
        <v>143804</v>
      </c>
      <c r="B5992" t="s">
        <v>3</v>
      </c>
      <c r="C5992">
        <v>3</v>
      </c>
      <c r="D5992" s="2">
        <v>44320.294853454419</v>
      </c>
      <c r="E5992" s="4">
        <f>VLOOKUP(A5992,Просмотры!$AH$2:AI20473,2,0)</f>
        <v>15</v>
      </c>
      <c r="F5992" s="4">
        <f t="shared" si="93"/>
        <v>1</v>
      </c>
    </row>
    <row r="5993" spans="1:6" x14ac:dyDescent="0.25">
      <c r="A5993">
        <v>143833</v>
      </c>
      <c r="B5993" t="s">
        <v>2</v>
      </c>
      <c r="C5993">
        <v>1</v>
      </c>
      <c r="D5993" s="2">
        <v>44394.880686502845</v>
      </c>
      <c r="E5993" s="4">
        <f>VLOOKUP(A5993,Просмотры!$AH$2:AI20474,2,0)</f>
        <v>9</v>
      </c>
      <c r="F5993" s="4">
        <f t="shared" si="93"/>
        <v>1</v>
      </c>
    </row>
    <row r="5994" spans="1:6" x14ac:dyDescent="0.25">
      <c r="A5994">
        <v>143893</v>
      </c>
      <c r="B5994" t="s">
        <v>7</v>
      </c>
      <c r="C5994">
        <v>0</v>
      </c>
      <c r="D5994" s="2">
        <v>44322.926736467234</v>
      </c>
      <c r="E5994" s="4">
        <f>VLOOKUP(A5994,Просмотры!$AH$2:AI20475,2,0)</f>
        <v>4</v>
      </c>
      <c r="F5994" s="4">
        <f t="shared" si="93"/>
        <v>1</v>
      </c>
    </row>
    <row r="5995" spans="1:6" x14ac:dyDescent="0.25">
      <c r="A5995">
        <v>143914</v>
      </c>
      <c r="B5995" t="s">
        <v>16</v>
      </c>
      <c r="C5995">
        <v>-3</v>
      </c>
      <c r="D5995" s="2">
        <v>44375.456512001423</v>
      </c>
      <c r="E5995" s="4">
        <f>VLOOKUP(A5995,Просмотры!$AH$2:AI20476,2,0)</f>
        <v>9</v>
      </c>
      <c r="F5995" s="4">
        <f t="shared" si="93"/>
        <v>1</v>
      </c>
    </row>
    <row r="5996" spans="1:6" x14ac:dyDescent="0.25">
      <c r="A5996">
        <v>143917</v>
      </c>
      <c r="B5996" t="s">
        <v>5</v>
      </c>
      <c r="C5996">
        <v>2</v>
      </c>
      <c r="D5996" s="2">
        <v>44341.168753810547</v>
      </c>
      <c r="E5996" s="4">
        <f>VLOOKUP(A5996,Просмотры!$AH$2:AI20477,2,0)</f>
        <v>16</v>
      </c>
      <c r="F5996" s="4">
        <f t="shared" si="93"/>
        <v>1</v>
      </c>
    </row>
    <row r="5997" spans="1:6" x14ac:dyDescent="0.25">
      <c r="A5997">
        <v>144014</v>
      </c>
      <c r="B5997" t="s">
        <v>5</v>
      </c>
      <c r="C5997">
        <v>2</v>
      </c>
      <c r="D5997" s="2">
        <v>44311.651824216526</v>
      </c>
      <c r="E5997" s="4">
        <f>VLOOKUP(A5997,Просмотры!$AH$2:AI20478,2,0)</f>
        <v>5</v>
      </c>
      <c r="F5997" s="4">
        <f t="shared" si="93"/>
        <v>1</v>
      </c>
    </row>
    <row r="5998" spans="1:6" x14ac:dyDescent="0.25">
      <c r="A5998">
        <v>144017</v>
      </c>
      <c r="B5998" t="s">
        <v>5</v>
      </c>
      <c r="C5998">
        <v>2</v>
      </c>
      <c r="D5998" s="2">
        <v>44373.682507336176</v>
      </c>
      <c r="E5998" s="4">
        <f>VLOOKUP(A5998,Просмотры!$AH$2:AI20479,2,0)</f>
        <v>10</v>
      </c>
      <c r="F5998" s="4">
        <f t="shared" si="93"/>
        <v>1</v>
      </c>
    </row>
    <row r="5999" spans="1:6" x14ac:dyDescent="0.25">
      <c r="A5999">
        <v>144086</v>
      </c>
      <c r="B5999" t="s">
        <v>5</v>
      </c>
      <c r="C5999">
        <v>2</v>
      </c>
      <c r="D5999" s="2">
        <v>44345.18876709402</v>
      </c>
      <c r="E5999" s="4">
        <f>VLOOKUP(A5999,Просмотры!$AH$2:AI20480,2,0)</f>
        <v>20</v>
      </c>
      <c r="F5999" s="4">
        <f t="shared" si="93"/>
        <v>1</v>
      </c>
    </row>
    <row r="6000" spans="1:6" x14ac:dyDescent="0.25">
      <c r="A6000">
        <v>144097</v>
      </c>
      <c r="B6000" t="s">
        <v>3</v>
      </c>
      <c r="C6000">
        <v>3</v>
      </c>
      <c r="D6000" s="2">
        <v>44298.640406873215</v>
      </c>
      <c r="E6000" s="4">
        <f>VLOOKUP(A6000,Просмотры!$AH$2:AI20481,2,0)</f>
        <v>18</v>
      </c>
      <c r="F6000" s="4">
        <f t="shared" si="93"/>
        <v>1</v>
      </c>
    </row>
    <row r="6001" spans="1:6" x14ac:dyDescent="0.25">
      <c r="A6001">
        <v>144103</v>
      </c>
      <c r="B6001" t="s">
        <v>2</v>
      </c>
      <c r="C6001">
        <v>1</v>
      </c>
      <c r="D6001" s="2">
        <v>44311.149390242164</v>
      </c>
      <c r="E6001" s="4">
        <f>VLOOKUP(A6001,Просмотры!$AH$2:AI20482,2,0)</f>
        <v>17</v>
      </c>
      <c r="F6001" s="4">
        <f t="shared" si="93"/>
        <v>1</v>
      </c>
    </row>
    <row r="6002" spans="1:6" x14ac:dyDescent="0.25">
      <c r="A6002">
        <v>144111</v>
      </c>
      <c r="B6002" t="s">
        <v>7</v>
      </c>
      <c r="C6002">
        <v>0</v>
      </c>
      <c r="D6002" s="2">
        <v>44289.382541168088</v>
      </c>
      <c r="E6002" s="4">
        <f>VLOOKUP(A6002,Просмотры!$AH$2:AI20483,2,0)</f>
        <v>3</v>
      </c>
      <c r="F6002" s="4">
        <f t="shared" si="93"/>
        <v>1</v>
      </c>
    </row>
    <row r="6003" spans="1:6" x14ac:dyDescent="0.25">
      <c r="A6003">
        <v>144119</v>
      </c>
      <c r="B6003" t="s">
        <v>2</v>
      </c>
      <c r="C6003">
        <v>1</v>
      </c>
      <c r="D6003" s="2">
        <v>44341.544845655269</v>
      </c>
      <c r="E6003" s="4">
        <f>VLOOKUP(A6003,Просмотры!$AH$2:AI20484,2,0)</f>
        <v>17</v>
      </c>
      <c r="F6003" s="4">
        <f t="shared" si="93"/>
        <v>1</v>
      </c>
    </row>
    <row r="6004" spans="1:6" x14ac:dyDescent="0.25">
      <c r="A6004">
        <v>144121</v>
      </c>
      <c r="B6004" t="s">
        <v>5</v>
      </c>
      <c r="C6004">
        <v>2</v>
      </c>
      <c r="D6004" s="2">
        <v>44368.170287428773</v>
      </c>
      <c r="E6004" s="4">
        <f>VLOOKUP(A6004,Просмотры!$AH$2:AI20485,2,0)</f>
        <v>10</v>
      </c>
      <c r="F6004" s="4">
        <f t="shared" si="93"/>
        <v>1</v>
      </c>
    </row>
    <row r="6005" spans="1:6" x14ac:dyDescent="0.25">
      <c r="A6005">
        <v>144149</v>
      </c>
      <c r="B6005" t="s">
        <v>7</v>
      </c>
      <c r="C6005">
        <v>0</v>
      </c>
      <c r="D6005" s="2">
        <v>44297.556351994303</v>
      </c>
      <c r="E6005" s="4">
        <f>VLOOKUP(A6005,Просмотры!$AH$2:AI20486,2,0)</f>
        <v>1</v>
      </c>
      <c r="F6005" s="4">
        <f t="shared" si="93"/>
        <v>1</v>
      </c>
    </row>
    <row r="6006" spans="1:6" x14ac:dyDescent="0.25">
      <c r="A6006">
        <v>144183</v>
      </c>
      <c r="B6006" t="s">
        <v>5</v>
      </c>
      <c r="C6006">
        <v>2</v>
      </c>
      <c r="D6006" s="2">
        <v>44334.080352670935</v>
      </c>
      <c r="E6006" s="4">
        <f>VLOOKUP(A6006,Просмотры!$AH$2:AI20487,2,0)</f>
        <v>1</v>
      </c>
      <c r="F6006" s="4">
        <f t="shared" si="93"/>
        <v>1</v>
      </c>
    </row>
    <row r="6007" spans="1:6" x14ac:dyDescent="0.25">
      <c r="A6007">
        <v>144184</v>
      </c>
      <c r="B6007" t="s">
        <v>3</v>
      </c>
      <c r="C6007">
        <v>3</v>
      </c>
      <c r="D6007" s="2">
        <v>44343.719090349005</v>
      </c>
      <c r="E6007" s="4">
        <f>VLOOKUP(A6007,Просмотры!$AH$2:AI20488,2,0)</f>
        <v>3</v>
      </c>
      <c r="F6007" s="4">
        <f t="shared" si="93"/>
        <v>1</v>
      </c>
    </row>
    <row r="6008" spans="1:6" x14ac:dyDescent="0.25">
      <c r="A6008">
        <v>144200</v>
      </c>
      <c r="B6008" t="s">
        <v>5</v>
      </c>
      <c r="C6008">
        <v>2</v>
      </c>
      <c r="D6008" s="2">
        <v>44296.323911538464</v>
      </c>
      <c r="E6008" s="4">
        <f>VLOOKUP(A6008,Просмотры!$AH$2:AI20489,2,0)</f>
        <v>2</v>
      </c>
      <c r="F6008" s="4">
        <f t="shared" si="93"/>
        <v>1</v>
      </c>
    </row>
    <row r="6009" spans="1:6" x14ac:dyDescent="0.25">
      <c r="A6009">
        <v>144223</v>
      </c>
      <c r="B6009" t="s">
        <v>3</v>
      </c>
      <c r="C6009">
        <v>3</v>
      </c>
      <c r="D6009" s="2">
        <v>44345.181201353276</v>
      </c>
      <c r="E6009" s="4">
        <f>VLOOKUP(A6009,Просмотры!$AH$2:AI20490,2,0)</f>
        <v>13</v>
      </c>
      <c r="F6009" s="4">
        <f t="shared" si="93"/>
        <v>1</v>
      </c>
    </row>
    <row r="6010" spans="1:6" x14ac:dyDescent="0.25">
      <c r="A6010">
        <v>144231</v>
      </c>
      <c r="B6010" t="s">
        <v>10</v>
      </c>
      <c r="C6010">
        <v>9</v>
      </c>
      <c r="D6010" s="2">
        <v>44292.965582549863</v>
      </c>
      <c r="E6010" s="4">
        <f>VLOOKUP(A6010,Просмотры!$AH$2:AI20491,2,0)</f>
        <v>1</v>
      </c>
      <c r="F6010" s="4">
        <f t="shared" si="93"/>
        <v>1</v>
      </c>
    </row>
    <row r="6011" spans="1:6" x14ac:dyDescent="0.25">
      <c r="A6011">
        <v>144241</v>
      </c>
      <c r="B6011" t="s">
        <v>2</v>
      </c>
      <c r="C6011">
        <v>1</v>
      </c>
      <c r="D6011" s="2">
        <v>44375.269403668084</v>
      </c>
      <c r="E6011" s="4">
        <f>VLOOKUP(A6011,Просмотры!$AH$2:AI20492,2,0)</f>
        <v>7</v>
      </c>
      <c r="F6011" s="4">
        <f t="shared" si="93"/>
        <v>1</v>
      </c>
    </row>
    <row r="6012" spans="1:6" x14ac:dyDescent="0.25">
      <c r="A6012">
        <v>144250</v>
      </c>
      <c r="B6012" t="s">
        <v>3</v>
      </c>
      <c r="C6012">
        <v>3</v>
      </c>
      <c r="D6012" s="2">
        <v>44347.01343397436</v>
      </c>
      <c r="E6012" s="4">
        <f>VLOOKUP(A6012,Просмотры!$AH$2:AI20493,2,0)</f>
        <v>6</v>
      </c>
      <c r="F6012" s="4">
        <f t="shared" si="93"/>
        <v>1</v>
      </c>
    </row>
    <row r="6013" spans="1:6" x14ac:dyDescent="0.25">
      <c r="A6013">
        <v>144273</v>
      </c>
      <c r="B6013" t="s">
        <v>7</v>
      </c>
      <c r="C6013">
        <v>0</v>
      </c>
      <c r="D6013" s="2">
        <v>44370.4832465812</v>
      </c>
      <c r="E6013" s="4">
        <f>VLOOKUP(A6013,Просмотры!$AH$2:AI20494,2,0)</f>
        <v>12</v>
      </c>
      <c r="F6013" s="4">
        <f t="shared" si="93"/>
        <v>1</v>
      </c>
    </row>
    <row r="6014" spans="1:6" x14ac:dyDescent="0.25">
      <c r="A6014">
        <v>144308</v>
      </c>
      <c r="B6014" t="s">
        <v>2</v>
      </c>
      <c r="C6014">
        <v>1</v>
      </c>
      <c r="D6014" s="2">
        <v>44345.077195548438</v>
      </c>
      <c r="E6014" s="4">
        <f>VLOOKUP(A6014,Просмотры!$AH$2:AI20495,2,0)</f>
        <v>12</v>
      </c>
      <c r="F6014" s="4">
        <f t="shared" si="93"/>
        <v>1</v>
      </c>
    </row>
    <row r="6015" spans="1:6" x14ac:dyDescent="0.25">
      <c r="A6015">
        <v>144313</v>
      </c>
      <c r="B6015" t="s">
        <v>3</v>
      </c>
      <c r="C6015">
        <v>3</v>
      </c>
      <c r="D6015" s="2">
        <v>44312.75096289174</v>
      </c>
      <c r="E6015" s="4">
        <f>VLOOKUP(A6015,Просмотры!$AH$2:AI20496,2,0)</f>
        <v>6</v>
      </c>
      <c r="F6015" s="4">
        <f t="shared" si="93"/>
        <v>1</v>
      </c>
    </row>
    <row r="6016" spans="1:6" x14ac:dyDescent="0.25">
      <c r="A6016">
        <v>144329</v>
      </c>
      <c r="B6016" t="s">
        <v>5</v>
      </c>
      <c r="C6016">
        <v>2</v>
      </c>
      <c r="D6016" s="2">
        <v>44374.446387927346</v>
      </c>
      <c r="E6016" s="4">
        <f>VLOOKUP(A6016,Просмотры!$AH$2:AI20497,2,0)</f>
        <v>7</v>
      </c>
      <c r="F6016" s="4">
        <f t="shared" si="93"/>
        <v>1</v>
      </c>
    </row>
    <row r="6017" spans="1:6" x14ac:dyDescent="0.25">
      <c r="A6017">
        <v>144362</v>
      </c>
      <c r="B6017" t="s">
        <v>2</v>
      </c>
      <c r="C6017">
        <v>1</v>
      </c>
      <c r="D6017" s="2">
        <v>44294.641228632478</v>
      </c>
      <c r="E6017" s="4">
        <f>VLOOKUP(A6017,Просмотры!$AH$2:AI20498,2,0)</f>
        <v>10</v>
      </c>
      <c r="F6017" s="4">
        <f t="shared" si="93"/>
        <v>1</v>
      </c>
    </row>
    <row r="6018" spans="1:6" x14ac:dyDescent="0.25">
      <c r="A6018">
        <v>144369</v>
      </c>
      <c r="B6018" t="s">
        <v>3</v>
      </c>
      <c r="C6018">
        <v>3</v>
      </c>
      <c r="D6018" s="2">
        <v>44299.991642556975</v>
      </c>
      <c r="E6018" s="4">
        <f>VLOOKUP(A6018,Просмотры!$AH$2:AI20499,2,0)</f>
        <v>11</v>
      </c>
      <c r="F6018" s="4">
        <f t="shared" si="93"/>
        <v>1</v>
      </c>
    </row>
    <row r="6019" spans="1:6" x14ac:dyDescent="0.25">
      <c r="A6019">
        <v>144377</v>
      </c>
      <c r="B6019" t="s">
        <v>3</v>
      </c>
      <c r="C6019">
        <v>3</v>
      </c>
      <c r="D6019" s="2">
        <v>44375.924387678067</v>
      </c>
      <c r="E6019" s="4">
        <f>VLOOKUP(A6019,Просмотры!$AH$2:AI20500,2,0)</f>
        <v>12</v>
      </c>
      <c r="F6019" s="4">
        <f t="shared" ref="F6019:F6082" si="94">IF(E6019&gt;0,1,0)</f>
        <v>1</v>
      </c>
    </row>
    <row r="6020" spans="1:6" x14ac:dyDescent="0.25">
      <c r="A6020">
        <v>144387</v>
      </c>
      <c r="B6020" t="s">
        <v>5</v>
      </c>
      <c r="C6020">
        <v>2</v>
      </c>
      <c r="D6020" s="2">
        <v>44308.357241417383</v>
      </c>
      <c r="E6020" s="4">
        <f>VLOOKUP(A6020,Просмотры!$AH$2:AI20501,2,0)</f>
        <v>6</v>
      </c>
      <c r="F6020" s="4">
        <f t="shared" si="94"/>
        <v>1</v>
      </c>
    </row>
    <row r="6021" spans="1:6" x14ac:dyDescent="0.25">
      <c r="A6021">
        <v>144401</v>
      </c>
      <c r="B6021" t="s">
        <v>3</v>
      </c>
      <c r="C6021">
        <v>3</v>
      </c>
      <c r="D6021" s="2">
        <v>44340.51543347579</v>
      </c>
      <c r="E6021" s="4">
        <f>VLOOKUP(A6021,Просмотры!$AH$2:AI20502,2,0)</f>
        <v>17</v>
      </c>
      <c r="F6021" s="4">
        <f t="shared" si="94"/>
        <v>1</v>
      </c>
    </row>
    <row r="6022" spans="1:6" x14ac:dyDescent="0.25">
      <c r="A6022">
        <v>144407</v>
      </c>
      <c r="B6022" t="s">
        <v>6</v>
      </c>
      <c r="C6022">
        <v>4</v>
      </c>
      <c r="D6022" s="2">
        <v>44377.912254095441</v>
      </c>
      <c r="E6022" s="4">
        <f>VLOOKUP(A6022,Просмотры!$AH$2:AI20503,2,0)</f>
        <v>10</v>
      </c>
      <c r="F6022" s="4">
        <f t="shared" si="94"/>
        <v>1</v>
      </c>
    </row>
    <row r="6023" spans="1:6" x14ac:dyDescent="0.25">
      <c r="A6023">
        <v>144441</v>
      </c>
      <c r="B6023" t="s">
        <v>18</v>
      </c>
      <c r="C6023">
        <v>-4</v>
      </c>
      <c r="D6023" s="2">
        <v>44364.187554344731</v>
      </c>
      <c r="E6023" s="4">
        <f>VLOOKUP(A6023,Просмотры!$AH$2:AI20504,2,0)</f>
        <v>7</v>
      </c>
      <c r="F6023" s="4">
        <f t="shared" si="94"/>
        <v>1</v>
      </c>
    </row>
    <row r="6024" spans="1:6" x14ac:dyDescent="0.25">
      <c r="A6024">
        <v>144457</v>
      </c>
      <c r="B6024" t="s">
        <v>7</v>
      </c>
      <c r="C6024">
        <v>0</v>
      </c>
      <c r="D6024" s="2">
        <v>44285.315680698011</v>
      </c>
      <c r="E6024" s="4">
        <f>VLOOKUP(A6024,Просмотры!$AH$2:AI20505,2,0)</f>
        <v>15</v>
      </c>
      <c r="F6024" s="4">
        <f t="shared" si="94"/>
        <v>1</v>
      </c>
    </row>
    <row r="6025" spans="1:6" x14ac:dyDescent="0.25">
      <c r="A6025">
        <v>144466</v>
      </c>
      <c r="B6025" t="s">
        <v>2</v>
      </c>
      <c r="C6025">
        <v>1</v>
      </c>
      <c r="D6025" s="2">
        <v>44399.455289707977</v>
      </c>
      <c r="E6025" s="4">
        <f>VLOOKUP(A6025,Просмотры!$AH$2:AI20506,2,0)</f>
        <v>1</v>
      </c>
      <c r="F6025" s="4">
        <f t="shared" si="94"/>
        <v>1</v>
      </c>
    </row>
    <row r="6026" spans="1:6" x14ac:dyDescent="0.25">
      <c r="A6026">
        <v>144480</v>
      </c>
      <c r="B6026" t="s">
        <v>2</v>
      </c>
      <c r="C6026">
        <v>1</v>
      </c>
      <c r="D6026" s="2">
        <v>44393.520624928773</v>
      </c>
      <c r="E6026" s="4">
        <f>VLOOKUP(A6026,Просмотры!$AH$2:AI20507,2,0)</f>
        <v>10</v>
      </c>
      <c r="F6026" s="4">
        <f t="shared" si="94"/>
        <v>1</v>
      </c>
    </row>
    <row r="6027" spans="1:6" x14ac:dyDescent="0.25">
      <c r="A6027">
        <v>144507</v>
      </c>
      <c r="B6027" t="s">
        <v>2</v>
      </c>
      <c r="C6027">
        <v>1</v>
      </c>
      <c r="D6027" s="2">
        <v>44343.174540705128</v>
      </c>
      <c r="E6027" s="4">
        <f>VLOOKUP(A6027,Просмотры!$AH$2:AI20508,2,0)</f>
        <v>14</v>
      </c>
      <c r="F6027" s="4">
        <f t="shared" si="94"/>
        <v>1</v>
      </c>
    </row>
    <row r="6028" spans="1:6" x14ac:dyDescent="0.25">
      <c r="A6028">
        <v>144526</v>
      </c>
      <c r="B6028" t="s">
        <v>2</v>
      </c>
      <c r="C6028">
        <v>1</v>
      </c>
      <c r="D6028" s="2">
        <v>44400.725112678061</v>
      </c>
      <c r="E6028" s="4">
        <f>VLOOKUP(A6028,Просмотры!$AH$2:AI20509,2,0)</f>
        <v>1</v>
      </c>
      <c r="F6028" s="4">
        <f t="shared" si="94"/>
        <v>1</v>
      </c>
    </row>
    <row r="6029" spans="1:6" x14ac:dyDescent="0.25">
      <c r="A6029">
        <v>144571</v>
      </c>
      <c r="B6029" t="s">
        <v>2</v>
      </c>
      <c r="C6029">
        <v>1</v>
      </c>
      <c r="D6029" s="2">
        <v>44375.400698290599</v>
      </c>
      <c r="E6029" s="4">
        <f>VLOOKUP(A6029,Просмотры!$AH$2:AI20510,2,0)</f>
        <v>11</v>
      </c>
      <c r="F6029" s="4">
        <f t="shared" si="94"/>
        <v>1</v>
      </c>
    </row>
    <row r="6030" spans="1:6" x14ac:dyDescent="0.25">
      <c r="A6030">
        <v>144591</v>
      </c>
      <c r="B6030" t="s">
        <v>22</v>
      </c>
      <c r="C6030">
        <v>10</v>
      </c>
      <c r="D6030" s="2">
        <v>44301.78410968661</v>
      </c>
      <c r="E6030" s="4">
        <f>VLOOKUP(A6030,Просмотры!$AH$2:AI20511,2,0)</f>
        <v>3</v>
      </c>
      <c r="F6030" s="4">
        <f t="shared" si="94"/>
        <v>1</v>
      </c>
    </row>
    <row r="6031" spans="1:6" x14ac:dyDescent="0.25">
      <c r="A6031">
        <v>144618</v>
      </c>
      <c r="B6031" t="s">
        <v>20</v>
      </c>
      <c r="C6031">
        <v>-6</v>
      </c>
      <c r="D6031" s="2">
        <v>44346.202395548433</v>
      </c>
      <c r="E6031" s="4">
        <f>VLOOKUP(A6031,Просмотры!$AH$2:AI20512,2,0)</f>
        <v>7</v>
      </c>
      <c r="F6031" s="4">
        <f t="shared" si="94"/>
        <v>1</v>
      </c>
    </row>
    <row r="6032" spans="1:6" x14ac:dyDescent="0.25">
      <c r="A6032">
        <v>144621</v>
      </c>
      <c r="B6032" t="s">
        <v>8</v>
      </c>
      <c r="C6032">
        <v>5</v>
      </c>
      <c r="D6032" s="2">
        <v>44322.17599925214</v>
      </c>
      <c r="E6032" s="4">
        <f>VLOOKUP(A6032,Просмотры!$AH$2:AI20513,2,0)</f>
        <v>17</v>
      </c>
      <c r="F6032" s="4">
        <f t="shared" si="94"/>
        <v>1</v>
      </c>
    </row>
    <row r="6033" spans="1:6" x14ac:dyDescent="0.25">
      <c r="A6033">
        <v>144624</v>
      </c>
      <c r="B6033" t="s">
        <v>2</v>
      </c>
      <c r="C6033">
        <v>1</v>
      </c>
      <c r="D6033" s="2">
        <v>44340.838644764954</v>
      </c>
      <c r="E6033" s="4">
        <f>VLOOKUP(A6033,Просмотры!$AH$2:AI20514,2,0)</f>
        <v>10</v>
      </c>
      <c r="F6033" s="4">
        <f t="shared" si="94"/>
        <v>1</v>
      </c>
    </row>
    <row r="6034" spans="1:6" x14ac:dyDescent="0.25">
      <c r="A6034">
        <v>144633</v>
      </c>
      <c r="B6034" t="s">
        <v>2</v>
      </c>
      <c r="C6034">
        <v>1</v>
      </c>
      <c r="D6034" s="2">
        <v>44344.393059188034</v>
      </c>
      <c r="E6034" s="4">
        <f>VLOOKUP(A6034,Просмотры!$AH$2:AI20515,2,0)</f>
        <v>18</v>
      </c>
      <c r="F6034" s="4">
        <f t="shared" si="94"/>
        <v>1</v>
      </c>
    </row>
    <row r="6035" spans="1:6" x14ac:dyDescent="0.25">
      <c r="A6035">
        <v>144662</v>
      </c>
      <c r="B6035" t="s">
        <v>2</v>
      </c>
      <c r="C6035">
        <v>1</v>
      </c>
      <c r="D6035" s="2">
        <v>44345.629716987176</v>
      </c>
      <c r="E6035" s="4">
        <f>VLOOKUP(A6035,Просмотры!$AH$2:AI20516,2,0)</f>
        <v>14</v>
      </c>
      <c r="F6035" s="4">
        <f t="shared" si="94"/>
        <v>1</v>
      </c>
    </row>
    <row r="6036" spans="1:6" x14ac:dyDescent="0.25">
      <c r="A6036">
        <v>144693</v>
      </c>
      <c r="B6036" t="s">
        <v>5</v>
      </c>
      <c r="C6036">
        <v>2</v>
      </c>
      <c r="D6036" s="2">
        <v>44375.971845334752</v>
      </c>
      <c r="E6036" s="4">
        <f>VLOOKUP(A6036,Просмотры!$AH$2:AI20517,2,0)</f>
        <v>8</v>
      </c>
      <c r="F6036" s="4">
        <f t="shared" si="94"/>
        <v>1</v>
      </c>
    </row>
    <row r="6037" spans="1:6" x14ac:dyDescent="0.25">
      <c r="A6037">
        <v>144732</v>
      </c>
      <c r="B6037" t="s">
        <v>13</v>
      </c>
      <c r="C6037">
        <v>-5</v>
      </c>
      <c r="D6037" s="2">
        <v>44313.3629360755</v>
      </c>
      <c r="E6037" s="4">
        <f>VLOOKUP(A6037,Просмотры!$AH$2:AI20518,2,0)</f>
        <v>23</v>
      </c>
      <c r="F6037" s="4">
        <f t="shared" si="94"/>
        <v>1</v>
      </c>
    </row>
    <row r="6038" spans="1:6" x14ac:dyDescent="0.25">
      <c r="A6038">
        <v>144809</v>
      </c>
      <c r="B6038" t="s">
        <v>2</v>
      </c>
      <c r="C6038">
        <v>1</v>
      </c>
      <c r="D6038" s="2">
        <v>44327.748701317658</v>
      </c>
      <c r="E6038" s="4">
        <f>VLOOKUP(A6038,Просмотры!$AH$2:AI20519,2,0)</f>
        <v>15</v>
      </c>
      <c r="F6038" s="4">
        <f t="shared" si="94"/>
        <v>1</v>
      </c>
    </row>
    <row r="6039" spans="1:6" x14ac:dyDescent="0.25">
      <c r="A6039">
        <v>144836</v>
      </c>
      <c r="B6039" t="s">
        <v>7</v>
      </c>
      <c r="C6039">
        <v>0</v>
      </c>
      <c r="D6039" s="2">
        <v>44292.927895548433</v>
      </c>
      <c r="E6039" s="4">
        <f>VLOOKUP(A6039,Просмотры!$AH$2:AI20520,2,0)</f>
        <v>32</v>
      </c>
      <c r="F6039" s="4">
        <f t="shared" si="94"/>
        <v>1</v>
      </c>
    </row>
    <row r="6040" spans="1:6" x14ac:dyDescent="0.25">
      <c r="A6040">
        <v>144840</v>
      </c>
      <c r="B6040" t="s">
        <v>2</v>
      </c>
      <c r="C6040">
        <v>1</v>
      </c>
      <c r="D6040" s="2">
        <v>44383.232725641028</v>
      </c>
      <c r="E6040" s="4">
        <f>VLOOKUP(A6040,Просмотры!$AH$2:AI20521,2,0)</f>
        <v>1</v>
      </c>
      <c r="F6040" s="4">
        <f t="shared" si="94"/>
        <v>1</v>
      </c>
    </row>
    <row r="6041" spans="1:6" x14ac:dyDescent="0.25">
      <c r="A6041">
        <v>144841</v>
      </c>
      <c r="B6041" t="s">
        <v>7</v>
      </c>
      <c r="C6041">
        <v>0</v>
      </c>
      <c r="D6041" s="2">
        <v>44308.850812428776</v>
      </c>
      <c r="E6041" s="4">
        <f>VLOOKUP(A6041,Просмотры!$AH$2:AI20522,2,0)</f>
        <v>14</v>
      </c>
      <c r="F6041" s="4">
        <f t="shared" si="94"/>
        <v>1</v>
      </c>
    </row>
    <row r="6042" spans="1:6" x14ac:dyDescent="0.25">
      <c r="A6042">
        <v>144858</v>
      </c>
      <c r="B6042" t="s">
        <v>9</v>
      </c>
      <c r="C6042">
        <v>6</v>
      </c>
      <c r="D6042" s="2">
        <v>44343.619233511403</v>
      </c>
      <c r="E6042" s="4">
        <f>VLOOKUP(A6042,Просмотры!$AH$2:AI20523,2,0)</f>
        <v>8</v>
      </c>
      <c r="F6042" s="4">
        <f t="shared" si="94"/>
        <v>1</v>
      </c>
    </row>
    <row r="6043" spans="1:6" x14ac:dyDescent="0.25">
      <c r="A6043">
        <v>144861</v>
      </c>
      <c r="B6043" t="s">
        <v>8</v>
      </c>
      <c r="C6043">
        <v>5</v>
      </c>
      <c r="D6043" s="2">
        <v>44358.652606623931</v>
      </c>
      <c r="E6043" s="4">
        <f>VLOOKUP(A6043,Просмотры!$AH$2:AI20524,2,0)</f>
        <v>3</v>
      </c>
      <c r="F6043" s="4">
        <f t="shared" si="94"/>
        <v>1</v>
      </c>
    </row>
    <row r="6044" spans="1:6" x14ac:dyDescent="0.25">
      <c r="A6044">
        <v>144875</v>
      </c>
      <c r="B6044" t="s">
        <v>5</v>
      </c>
      <c r="C6044">
        <v>2</v>
      </c>
      <c r="D6044" s="2">
        <v>44287.25066709402</v>
      </c>
      <c r="E6044" s="4">
        <f>VLOOKUP(A6044,Просмотры!$AH$2:AI20525,2,0)</f>
        <v>14</v>
      </c>
      <c r="F6044" s="4">
        <f t="shared" si="94"/>
        <v>1</v>
      </c>
    </row>
    <row r="6045" spans="1:6" x14ac:dyDescent="0.25">
      <c r="A6045">
        <v>144912</v>
      </c>
      <c r="B6045" t="s">
        <v>3</v>
      </c>
      <c r="C6045">
        <v>3</v>
      </c>
      <c r="D6045" s="2">
        <v>44375.934869159544</v>
      </c>
      <c r="E6045" s="4">
        <f>VLOOKUP(A6045,Просмотры!$AH$2:AI20526,2,0)</f>
        <v>5</v>
      </c>
      <c r="F6045" s="4">
        <f t="shared" si="94"/>
        <v>1</v>
      </c>
    </row>
    <row r="6046" spans="1:6" x14ac:dyDescent="0.25">
      <c r="A6046">
        <v>144940</v>
      </c>
      <c r="B6046" t="s">
        <v>7</v>
      </c>
      <c r="C6046">
        <v>0</v>
      </c>
      <c r="D6046" s="2">
        <v>44309.07984846866</v>
      </c>
      <c r="E6046" s="4">
        <f>VLOOKUP(A6046,Просмотры!$AH$2:AI20527,2,0)</f>
        <v>1</v>
      </c>
      <c r="F6046" s="4">
        <f t="shared" si="94"/>
        <v>1</v>
      </c>
    </row>
    <row r="6047" spans="1:6" x14ac:dyDescent="0.25">
      <c r="A6047">
        <v>144941</v>
      </c>
      <c r="B6047" t="s">
        <v>2</v>
      </c>
      <c r="C6047">
        <v>1</v>
      </c>
      <c r="D6047" s="2">
        <v>44316.722244373217</v>
      </c>
      <c r="E6047" s="4">
        <f>VLOOKUP(A6047,Просмотры!$AH$2:AI20528,2,0)</f>
        <v>11</v>
      </c>
      <c r="F6047" s="4">
        <f t="shared" si="94"/>
        <v>1</v>
      </c>
    </row>
    <row r="6048" spans="1:6" x14ac:dyDescent="0.25">
      <c r="A6048">
        <v>144952</v>
      </c>
      <c r="B6048" t="s">
        <v>3</v>
      </c>
      <c r="C6048">
        <v>3</v>
      </c>
      <c r="D6048" s="2">
        <v>44294.858407336178</v>
      </c>
      <c r="E6048" s="4">
        <f>VLOOKUP(A6048,Просмотры!$AH$2:AI20529,2,0)</f>
        <v>19</v>
      </c>
      <c r="F6048" s="4">
        <f t="shared" si="94"/>
        <v>1</v>
      </c>
    </row>
    <row r="6049" spans="1:6" x14ac:dyDescent="0.25">
      <c r="A6049">
        <v>145014</v>
      </c>
      <c r="B6049" t="s">
        <v>7</v>
      </c>
      <c r="C6049">
        <v>0</v>
      </c>
      <c r="D6049" s="2">
        <v>44382.427936716522</v>
      </c>
      <c r="E6049" s="4">
        <f>VLOOKUP(A6049,Просмотры!$AH$2:AI20530,2,0)</f>
        <v>12</v>
      </c>
      <c r="F6049" s="4">
        <f t="shared" si="94"/>
        <v>1</v>
      </c>
    </row>
    <row r="6050" spans="1:6" x14ac:dyDescent="0.25">
      <c r="A6050">
        <v>145038</v>
      </c>
      <c r="B6050" t="s">
        <v>2</v>
      </c>
      <c r="C6050">
        <v>1</v>
      </c>
      <c r="D6050" s="2">
        <v>44392.320343625361</v>
      </c>
      <c r="E6050" s="4">
        <f>VLOOKUP(A6050,Просмотры!$AH$2:AI20531,2,0)</f>
        <v>3</v>
      </c>
      <c r="F6050" s="4">
        <f t="shared" si="94"/>
        <v>1</v>
      </c>
    </row>
    <row r="6051" spans="1:6" x14ac:dyDescent="0.25">
      <c r="A6051">
        <v>145060</v>
      </c>
      <c r="B6051" t="s">
        <v>5</v>
      </c>
      <c r="C6051">
        <v>2</v>
      </c>
      <c r="D6051" s="2">
        <v>44410.068331659546</v>
      </c>
      <c r="E6051" s="4">
        <f>VLOOKUP(A6051,Просмотры!$AH$2:AI20532,2,0)</f>
        <v>4</v>
      </c>
      <c r="F6051" s="4">
        <f t="shared" si="94"/>
        <v>1</v>
      </c>
    </row>
    <row r="6052" spans="1:6" x14ac:dyDescent="0.25">
      <c r="A6052">
        <v>145071</v>
      </c>
      <c r="B6052" t="s">
        <v>12</v>
      </c>
      <c r="C6052">
        <v>7</v>
      </c>
      <c r="D6052" s="2">
        <v>44292.240602920232</v>
      </c>
      <c r="E6052" s="4">
        <f>VLOOKUP(A6052,Просмотры!$AH$2:AI20533,2,0)</f>
        <v>3</v>
      </c>
      <c r="F6052" s="4">
        <f t="shared" si="94"/>
        <v>1</v>
      </c>
    </row>
    <row r="6053" spans="1:6" x14ac:dyDescent="0.25">
      <c r="A6053">
        <v>145083</v>
      </c>
      <c r="B6053" t="s">
        <v>9</v>
      </c>
      <c r="C6053">
        <v>6</v>
      </c>
      <c r="D6053" s="2">
        <v>44405.868949216521</v>
      </c>
      <c r="E6053" s="4">
        <f>VLOOKUP(A6053,Просмотры!$AH$2:AI20534,2,0)</f>
        <v>5</v>
      </c>
      <c r="F6053" s="4">
        <f t="shared" si="94"/>
        <v>1</v>
      </c>
    </row>
    <row r="6054" spans="1:6" x14ac:dyDescent="0.25">
      <c r="A6054">
        <v>145124</v>
      </c>
      <c r="B6054" t="s">
        <v>12</v>
      </c>
      <c r="C6054">
        <v>7</v>
      </c>
      <c r="D6054" s="2">
        <v>44343.496442058407</v>
      </c>
      <c r="E6054" s="4">
        <f>VLOOKUP(A6054,Просмотры!$AH$2:AI20535,2,0)</f>
        <v>6</v>
      </c>
      <c r="F6054" s="4">
        <f t="shared" si="94"/>
        <v>1</v>
      </c>
    </row>
    <row r="6055" spans="1:6" x14ac:dyDescent="0.25">
      <c r="A6055">
        <v>145198</v>
      </c>
      <c r="B6055" t="s">
        <v>3</v>
      </c>
      <c r="C6055">
        <v>3</v>
      </c>
      <c r="D6055" s="2">
        <v>44285.5880545584</v>
      </c>
      <c r="E6055" s="4">
        <f>VLOOKUP(A6055,Просмотры!$AH$2:AI20536,2,0)</f>
        <v>3</v>
      </c>
      <c r="F6055" s="4">
        <f t="shared" si="94"/>
        <v>1</v>
      </c>
    </row>
    <row r="6056" spans="1:6" x14ac:dyDescent="0.25">
      <c r="A6056">
        <v>145218</v>
      </c>
      <c r="B6056" t="s">
        <v>12</v>
      </c>
      <c r="C6056">
        <v>7</v>
      </c>
      <c r="D6056" s="2">
        <v>44373.039733760677</v>
      </c>
      <c r="E6056" s="4">
        <f>VLOOKUP(A6056,Просмотры!$AH$2:AI20537,2,0)</f>
        <v>11</v>
      </c>
      <c r="F6056" s="4">
        <f t="shared" si="94"/>
        <v>1</v>
      </c>
    </row>
    <row r="6057" spans="1:6" x14ac:dyDescent="0.25">
      <c r="A6057">
        <v>145243</v>
      </c>
      <c r="B6057" t="s">
        <v>2</v>
      </c>
      <c r="C6057">
        <v>1</v>
      </c>
      <c r="D6057" s="2">
        <v>44343.608425142447</v>
      </c>
      <c r="E6057" s="4">
        <f>VLOOKUP(A6057,Просмотры!$AH$2:AI20538,2,0)</f>
        <v>4</v>
      </c>
      <c r="F6057" s="4">
        <f t="shared" si="94"/>
        <v>1</v>
      </c>
    </row>
    <row r="6058" spans="1:6" x14ac:dyDescent="0.25">
      <c r="A6058">
        <v>145296</v>
      </c>
      <c r="B6058" t="s">
        <v>2</v>
      </c>
      <c r="C6058">
        <v>1</v>
      </c>
      <c r="D6058" s="2">
        <v>44292.265382086902</v>
      </c>
      <c r="E6058" s="4">
        <f>VLOOKUP(A6058,Просмотры!$AH$2:AI20539,2,0)</f>
        <v>3</v>
      </c>
      <c r="F6058" s="4">
        <f t="shared" si="94"/>
        <v>1</v>
      </c>
    </row>
    <row r="6059" spans="1:6" x14ac:dyDescent="0.25">
      <c r="A6059">
        <v>145302</v>
      </c>
      <c r="B6059" t="s">
        <v>9</v>
      </c>
      <c r="C6059">
        <v>6</v>
      </c>
      <c r="D6059" s="2">
        <v>44322.477667913103</v>
      </c>
      <c r="E6059" s="4">
        <f>VLOOKUP(A6059,Просмотры!$AH$2:AI20540,2,0)</f>
        <v>6</v>
      </c>
      <c r="F6059" s="4">
        <f t="shared" si="94"/>
        <v>1</v>
      </c>
    </row>
    <row r="6060" spans="1:6" x14ac:dyDescent="0.25">
      <c r="A6060">
        <v>145305</v>
      </c>
      <c r="B6060" t="s">
        <v>9</v>
      </c>
      <c r="C6060">
        <v>6</v>
      </c>
      <c r="D6060" s="2">
        <v>44314.201584615381</v>
      </c>
      <c r="E6060" s="4">
        <f>VLOOKUP(A6060,Просмотры!$AH$2:AI20541,2,0)</f>
        <v>14</v>
      </c>
      <c r="F6060" s="4">
        <f t="shared" si="94"/>
        <v>1</v>
      </c>
    </row>
    <row r="6061" spans="1:6" x14ac:dyDescent="0.25">
      <c r="A6061">
        <v>145332</v>
      </c>
      <c r="B6061" t="s">
        <v>2</v>
      </c>
      <c r="C6061">
        <v>1</v>
      </c>
      <c r="D6061" s="2">
        <v>44385.879117948716</v>
      </c>
      <c r="E6061" s="4">
        <f>VLOOKUP(A6061,Просмотры!$AH$2:AI20542,2,0)</f>
        <v>3</v>
      </c>
      <c r="F6061" s="4">
        <f t="shared" si="94"/>
        <v>1</v>
      </c>
    </row>
    <row r="6062" spans="1:6" x14ac:dyDescent="0.25">
      <c r="A6062">
        <v>145365</v>
      </c>
      <c r="B6062" t="s">
        <v>2</v>
      </c>
      <c r="C6062">
        <v>1</v>
      </c>
      <c r="D6062" s="2">
        <v>44301.01452193733</v>
      </c>
      <c r="E6062" s="4">
        <f>VLOOKUP(A6062,Просмотры!$AH$2:AI20543,2,0)</f>
        <v>7</v>
      </c>
      <c r="F6062" s="4">
        <f t="shared" si="94"/>
        <v>1</v>
      </c>
    </row>
    <row r="6063" spans="1:6" x14ac:dyDescent="0.25">
      <c r="A6063">
        <v>145389</v>
      </c>
      <c r="B6063" t="s">
        <v>5</v>
      </c>
      <c r="C6063">
        <v>2</v>
      </c>
      <c r="D6063" s="2">
        <v>44392.164974180916</v>
      </c>
      <c r="E6063" s="4">
        <f>VLOOKUP(A6063,Просмотры!$AH$2:AI20544,2,0)</f>
        <v>3</v>
      </c>
      <c r="F6063" s="4">
        <f t="shared" si="94"/>
        <v>1</v>
      </c>
    </row>
    <row r="6064" spans="1:6" x14ac:dyDescent="0.25">
      <c r="A6064">
        <v>145434</v>
      </c>
      <c r="B6064" t="s">
        <v>3</v>
      </c>
      <c r="C6064">
        <v>3</v>
      </c>
      <c r="D6064" s="2">
        <v>44398.226301353279</v>
      </c>
      <c r="E6064" s="4">
        <f>VLOOKUP(A6064,Просмотры!$AH$2:AI20545,2,0)</f>
        <v>10</v>
      </c>
      <c r="F6064" s="4">
        <f t="shared" si="94"/>
        <v>1</v>
      </c>
    </row>
    <row r="6065" spans="1:6" x14ac:dyDescent="0.25">
      <c r="A6065">
        <v>145450</v>
      </c>
      <c r="B6065" t="s">
        <v>3</v>
      </c>
      <c r="C6065">
        <v>3</v>
      </c>
      <c r="D6065" s="2">
        <v>44312.107486289176</v>
      </c>
      <c r="E6065" s="4">
        <f>VLOOKUP(A6065,Просмотры!$AH$2:AI20546,2,0)</f>
        <v>22</v>
      </c>
      <c r="F6065" s="4">
        <f t="shared" si="94"/>
        <v>1</v>
      </c>
    </row>
    <row r="6066" spans="1:6" x14ac:dyDescent="0.25">
      <c r="A6066">
        <v>145460</v>
      </c>
      <c r="B6066" t="s">
        <v>7</v>
      </c>
      <c r="C6066">
        <v>0</v>
      </c>
      <c r="D6066" s="2">
        <v>44341.011935576927</v>
      </c>
      <c r="E6066" s="4">
        <f>VLOOKUP(A6066,Просмотры!$AH$2:AI20547,2,0)</f>
        <v>4</v>
      </c>
      <c r="F6066" s="4">
        <f t="shared" si="94"/>
        <v>1</v>
      </c>
    </row>
    <row r="6067" spans="1:6" x14ac:dyDescent="0.25">
      <c r="A6067">
        <v>145504</v>
      </c>
      <c r="B6067" t="s">
        <v>2</v>
      </c>
      <c r="C6067">
        <v>1</v>
      </c>
      <c r="D6067" s="2">
        <v>44334.124059366099</v>
      </c>
      <c r="E6067" s="4">
        <f>VLOOKUP(A6067,Просмотры!$AH$2:AI20548,2,0)</f>
        <v>5</v>
      </c>
      <c r="F6067" s="4">
        <f t="shared" si="94"/>
        <v>1</v>
      </c>
    </row>
    <row r="6068" spans="1:6" x14ac:dyDescent="0.25">
      <c r="A6068">
        <v>145510</v>
      </c>
      <c r="B6068" t="s">
        <v>2</v>
      </c>
      <c r="C6068">
        <v>1</v>
      </c>
      <c r="D6068" s="2">
        <v>44340.541584686609</v>
      </c>
      <c r="E6068" s="4">
        <f>VLOOKUP(A6068,Просмотры!$AH$2:AI20549,2,0)</f>
        <v>15</v>
      </c>
      <c r="F6068" s="4">
        <f t="shared" si="94"/>
        <v>1</v>
      </c>
    </row>
    <row r="6069" spans="1:6" x14ac:dyDescent="0.25">
      <c r="A6069">
        <v>145601</v>
      </c>
      <c r="B6069" t="s">
        <v>2</v>
      </c>
      <c r="C6069">
        <v>1</v>
      </c>
      <c r="D6069" s="2">
        <v>44316.31707307692</v>
      </c>
      <c r="E6069" s="4">
        <f>VLOOKUP(A6069,Просмотры!$AH$2:AI20550,2,0)</f>
        <v>16</v>
      </c>
      <c r="F6069" s="4">
        <f t="shared" si="94"/>
        <v>1</v>
      </c>
    </row>
    <row r="6070" spans="1:6" x14ac:dyDescent="0.25">
      <c r="A6070">
        <v>145640</v>
      </c>
      <c r="B6070" t="s">
        <v>18</v>
      </c>
      <c r="C6070">
        <v>-4</v>
      </c>
      <c r="D6070" s="2">
        <v>44371.584389458694</v>
      </c>
      <c r="E6070" s="4">
        <f>VLOOKUP(A6070,Просмотры!$AH$2:AI20551,2,0)</f>
        <v>10</v>
      </c>
      <c r="F6070" s="4">
        <f t="shared" si="94"/>
        <v>1</v>
      </c>
    </row>
    <row r="6071" spans="1:6" x14ac:dyDescent="0.25">
      <c r="A6071">
        <v>145654</v>
      </c>
      <c r="B6071" t="s">
        <v>15</v>
      </c>
      <c r="C6071">
        <v>-1</v>
      </c>
      <c r="D6071" s="2">
        <v>44326.234111289181</v>
      </c>
      <c r="E6071" s="4">
        <f>VLOOKUP(A6071,Просмотры!$AH$2:AI20552,2,0)</f>
        <v>6</v>
      </c>
      <c r="F6071" s="4">
        <f t="shared" si="94"/>
        <v>1</v>
      </c>
    </row>
    <row r="6072" spans="1:6" x14ac:dyDescent="0.25">
      <c r="A6072">
        <v>145671</v>
      </c>
      <c r="B6072" t="s">
        <v>5</v>
      </c>
      <c r="C6072">
        <v>2</v>
      </c>
      <c r="D6072" s="2">
        <v>44372.579461253568</v>
      </c>
      <c r="E6072" s="4">
        <f>VLOOKUP(A6072,Просмотры!$AH$2:AI20553,2,0)</f>
        <v>9</v>
      </c>
      <c r="F6072" s="4">
        <f t="shared" si="94"/>
        <v>1</v>
      </c>
    </row>
    <row r="6073" spans="1:6" x14ac:dyDescent="0.25">
      <c r="A6073">
        <v>145700</v>
      </c>
      <c r="B6073" t="s">
        <v>2</v>
      </c>
      <c r="C6073">
        <v>1</v>
      </c>
      <c r="D6073" s="2">
        <v>44344.463261538462</v>
      </c>
      <c r="E6073" s="4">
        <f>VLOOKUP(A6073,Просмотры!$AH$2:AI20554,2,0)</f>
        <v>9</v>
      </c>
      <c r="F6073" s="4">
        <f t="shared" si="94"/>
        <v>1</v>
      </c>
    </row>
    <row r="6074" spans="1:6" x14ac:dyDescent="0.25">
      <c r="A6074">
        <v>145707</v>
      </c>
      <c r="B6074" t="s">
        <v>7</v>
      </c>
      <c r="C6074">
        <v>0</v>
      </c>
      <c r="D6074" s="2">
        <v>44340.49571933761</v>
      </c>
      <c r="E6074" s="4">
        <f>VLOOKUP(A6074,Просмотры!$AH$2:AI20555,2,0)</f>
        <v>18</v>
      </c>
      <c r="F6074" s="4">
        <f t="shared" si="94"/>
        <v>1</v>
      </c>
    </row>
    <row r="6075" spans="1:6" x14ac:dyDescent="0.25">
      <c r="A6075">
        <v>145724</v>
      </c>
      <c r="B6075" t="s">
        <v>5</v>
      </c>
      <c r="C6075">
        <v>2</v>
      </c>
      <c r="D6075" s="2">
        <v>44331.370489743589</v>
      </c>
      <c r="E6075" s="4">
        <f>VLOOKUP(A6075,Просмотры!$AH$2:AI20556,2,0)</f>
        <v>9</v>
      </c>
      <c r="F6075" s="4">
        <f t="shared" si="94"/>
        <v>1</v>
      </c>
    </row>
    <row r="6076" spans="1:6" x14ac:dyDescent="0.25">
      <c r="A6076">
        <v>145757</v>
      </c>
      <c r="B6076" t="s">
        <v>3</v>
      </c>
      <c r="C6076">
        <v>3</v>
      </c>
      <c r="D6076" s="2">
        <v>44376.801473539883</v>
      </c>
      <c r="E6076" s="4">
        <f>VLOOKUP(A6076,Просмотры!$AH$2:AI20557,2,0)</f>
        <v>8</v>
      </c>
      <c r="F6076" s="4">
        <f t="shared" si="94"/>
        <v>1</v>
      </c>
    </row>
    <row r="6077" spans="1:6" x14ac:dyDescent="0.25">
      <c r="A6077">
        <v>145809</v>
      </c>
      <c r="B6077" t="s">
        <v>2</v>
      </c>
      <c r="C6077">
        <v>1</v>
      </c>
      <c r="D6077" s="2">
        <v>44309.874278418807</v>
      </c>
      <c r="E6077" s="4">
        <f>VLOOKUP(A6077,Просмотры!$AH$2:AI20558,2,0)</f>
        <v>4</v>
      </c>
      <c r="F6077" s="4">
        <f t="shared" si="94"/>
        <v>1</v>
      </c>
    </row>
    <row r="6078" spans="1:6" x14ac:dyDescent="0.25">
      <c r="A6078">
        <v>145811</v>
      </c>
      <c r="B6078" t="s">
        <v>7</v>
      </c>
      <c r="C6078">
        <v>0</v>
      </c>
      <c r="D6078" s="2">
        <v>44371.576172364672</v>
      </c>
      <c r="E6078" s="4">
        <f>VLOOKUP(A6078,Просмотры!$AH$2:AI20559,2,0)</f>
        <v>8</v>
      </c>
      <c r="F6078" s="4">
        <f t="shared" si="94"/>
        <v>1</v>
      </c>
    </row>
    <row r="6079" spans="1:6" x14ac:dyDescent="0.25">
      <c r="A6079">
        <v>145870</v>
      </c>
      <c r="B6079" t="s">
        <v>5</v>
      </c>
      <c r="C6079">
        <v>2</v>
      </c>
      <c r="D6079" s="2">
        <v>44376.37862218661</v>
      </c>
      <c r="E6079" s="4">
        <f>VLOOKUP(A6079,Просмотры!$AH$2:AI20560,2,0)</f>
        <v>9</v>
      </c>
      <c r="F6079" s="4">
        <f t="shared" si="94"/>
        <v>1</v>
      </c>
    </row>
    <row r="6080" spans="1:6" x14ac:dyDescent="0.25">
      <c r="A6080">
        <v>145878</v>
      </c>
      <c r="B6080" t="s">
        <v>12</v>
      </c>
      <c r="C6080">
        <v>7</v>
      </c>
      <c r="D6080" s="2">
        <v>44302.328696901714</v>
      </c>
      <c r="E6080" s="4">
        <f>VLOOKUP(A6080,Просмотры!$AH$2:AI20561,2,0)</f>
        <v>29</v>
      </c>
      <c r="F6080" s="4">
        <f t="shared" si="94"/>
        <v>1</v>
      </c>
    </row>
    <row r="6081" spans="1:6" x14ac:dyDescent="0.25">
      <c r="A6081">
        <v>145942</v>
      </c>
      <c r="B6081" t="s">
        <v>3</v>
      </c>
      <c r="C6081">
        <v>3</v>
      </c>
      <c r="D6081" s="2">
        <v>44286.154128881768</v>
      </c>
      <c r="E6081" s="4">
        <f>VLOOKUP(A6081,Просмотры!$AH$2:AI20562,2,0)</f>
        <v>19</v>
      </c>
      <c r="F6081" s="4">
        <f t="shared" si="94"/>
        <v>1</v>
      </c>
    </row>
    <row r="6082" spans="1:6" x14ac:dyDescent="0.25">
      <c r="A6082">
        <v>145970</v>
      </c>
      <c r="B6082" t="s">
        <v>2</v>
      </c>
      <c r="C6082">
        <v>1</v>
      </c>
      <c r="D6082" s="2">
        <v>44383.481117948715</v>
      </c>
      <c r="E6082" s="4">
        <f>VLOOKUP(A6082,Просмотры!$AH$2:AI20563,2,0)</f>
        <v>4</v>
      </c>
      <c r="F6082" s="4">
        <f t="shared" si="94"/>
        <v>1</v>
      </c>
    </row>
    <row r="6083" spans="1:6" x14ac:dyDescent="0.25">
      <c r="A6083">
        <v>145997</v>
      </c>
      <c r="B6083" t="s">
        <v>5</v>
      </c>
      <c r="C6083">
        <v>2</v>
      </c>
      <c r="D6083" s="2">
        <v>44303.332508760679</v>
      </c>
      <c r="E6083" s="4">
        <f>VLOOKUP(A6083,Просмотры!$AH$2:AI20564,2,0)</f>
        <v>2</v>
      </c>
      <c r="F6083" s="4">
        <f t="shared" ref="F6083:F6146" si="95">IF(E6083&gt;0,1,0)</f>
        <v>1</v>
      </c>
    </row>
    <row r="6084" spans="1:6" x14ac:dyDescent="0.25">
      <c r="A6084">
        <v>145998</v>
      </c>
      <c r="B6084" t="s">
        <v>2</v>
      </c>
      <c r="C6084">
        <v>1</v>
      </c>
      <c r="D6084" s="2">
        <v>44344.582886965814</v>
      </c>
      <c r="E6084" s="4">
        <f>VLOOKUP(A6084,Просмотры!$AH$2:AI20565,2,0)</f>
        <v>17</v>
      </c>
      <c r="F6084" s="4">
        <f t="shared" si="95"/>
        <v>1</v>
      </c>
    </row>
    <row r="6085" spans="1:6" x14ac:dyDescent="0.25">
      <c r="A6085">
        <v>146002</v>
      </c>
      <c r="B6085" t="s">
        <v>7</v>
      </c>
      <c r="C6085">
        <v>0</v>
      </c>
      <c r="D6085" s="2">
        <v>44313.311328810545</v>
      </c>
      <c r="E6085" s="4">
        <f>VLOOKUP(A6085,Просмотры!$AH$2:AI20566,2,0)</f>
        <v>7</v>
      </c>
      <c r="F6085" s="4">
        <f t="shared" si="95"/>
        <v>1</v>
      </c>
    </row>
    <row r="6086" spans="1:6" x14ac:dyDescent="0.25">
      <c r="A6086">
        <v>146005</v>
      </c>
      <c r="B6086" t="s">
        <v>8</v>
      </c>
      <c r="C6086">
        <v>5</v>
      </c>
      <c r="D6086" s="2">
        <v>44372.870097435902</v>
      </c>
      <c r="E6086" s="4">
        <f>VLOOKUP(A6086,Просмотры!$AH$2:AI20567,2,0)</f>
        <v>14</v>
      </c>
      <c r="F6086" s="4">
        <f t="shared" si="95"/>
        <v>1</v>
      </c>
    </row>
    <row r="6087" spans="1:6" x14ac:dyDescent="0.25">
      <c r="A6087">
        <v>146013</v>
      </c>
      <c r="B6087" t="s">
        <v>2</v>
      </c>
      <c r="C6087">
        <v>1</v>
      </c>
      <c r="D6087" s="2">
        <v>44313.777562428775</v>
      </c>
      <c r="E6087" s="4">
        <f>VLOOKUP(A6087,Просмотры!$AH$2:AI20568,2,0)</f>
        <v>13</v>
      </c>
      <c r="F6087" s="4">
        <f t="shared" si="95"/>
        <v>1</v>
      </c>
    </row>
    <row r="6088" spans="1:6" x14ac:dyDescent="0.25">
      <c r="A6088">
        <v>146040</v>
      </c>
      <c r="B6088" t="s">
        <v>2</v>
      </c>
      <c r="C6088">
        <v>1</v>
      </c>
      <c r="D6088" s="2">
        <v>44298.439818660969</v>
      </c>
      <c r="E6088" s="4">
        <f>VLOOKUP(A6088,Просмотры!$AH$2:AI20569,2,0)</f>
        <v>1</v>
      </c>
      <c r="F6088" s="4">
        <f t="shared" si="95"/>
        <v>1</v>
      </c>
    </row>
    <row r="6089" spans="1:6" x14ac:dyDescent="0.25">
      <c r="A6089">
        <v>146053</v>
      </c>
      <c r="B6089" t="s">
        <v>5</v>
      </c>
      <c r="C6089">
        <v>2</v>
      </c>
      <c r="D6089" s="2">
        <v>44295.011586680914</v>
      </c>
      <c r="E6089" s="4">
        <f>VLOOKUP(A6089,Просмотры!$AH$2:AI20570,2,0)</f>
        <v>5</v>
      </c>
      <c r="F6089" s="4">
        <f t="shared" si="95"/>
        <v>1</v>
      </c>
    </row>
    <row r="6090" spans="1:6" x14ac:dyDescent="0.25">
      <c r="A6090">
        <v>146075</v>
      </c>
      <c r="B6090" t="s">
        <v>3</v>
      </c>
      <c r="C6090">
        <v>3</v>
      </c>
      <c r="D6090" s="2">
        <v>44327.530591809125</v>
      </c>
      <c r="E6090" s="4">
        <f>VLOOKUP(A6090,Просмотры!$AH$2:AI20571,2,0)</f>
        <v>9</v>
      </c>
      <c r="F6090" s="4">
        <f t="shared" si="95"/>
        <v>1</v>
      </c>
    </row>
    <row r="6091" spans="1:6" x14ac:dyDescent="0.25">
      <c r="A6091">
        <v>146158</v>
      </c>
      <c r="B6091" t="s">
        <v>7</v>
      </c>
      <c r="C6091">
        <v>0</v>
      </c>
      <c r="D6091" s="2">
        <v>44371.77937905983</v>
      </c>
      <c r="E6091" s="4">
        <f>VLOOKUP(A6091,Просмотры!$AH$2:AI20572,2,0)</f>
        <v>8</v>
      </c>
      <c r="F6091" s="4">
        <f t="shared" si="95"/>
        <v>1</v>
      </c>
    </row>
    <row r="6092" spans="1:6" x14ac:dyDescent="0.25">
      <c r="A6092">
        <v>146201</v>
      </c>
      <c r="B6092" t="s">
        <v>2</v>
      </c>
      <c r="C6092">
        <v>1</v>
      </c>
      <c r="D6092" s="2">
        <v>44359.187548789181</v>
      </c>
      <c r="E6092" s="4">
        <f>VLOOKUP(A6092,Просмотры!$AH$2:AI20573,2,0)</f>
        <v>14</v>
      </c>
      <c r="F6092" s="4">
        <f t="shared" si="95"/>
        <v>1</v>
      </c>
    </row>
    <row r="6093" spans="1:6" x14ac:dyDescent="0.25">
      <c r="A6093">
        <v>146209</v>
      </c>
      <c r="B6093" t="s">
        <v>7</v>
      </c>
      <c r="C6093">
        <v>0</v>
      </c>
      <c r="D6093" s="2">
        <v>44295.403794622507</v>
      </c>
      <c r="E6093" s="4">
        <f>VLOOKUP(A6093,Просмотры!$AH$2:AI20574,2,0)</f>
        <v>25</v>
      </c>
      <c r="F6093" s="4">
        <f t="shared" si="95"/>
        <v>1</v>
      </c>
    </row>
    <row r="6094" spans="1:6" x14ac:dyDescent="0.25">
      <c r="A6094">
        <v>146218</v>
      </c>
      <c r="B6094" t="s">
        <v>5</v>
      </c>
      <c r="C6094">
        <v>2</v>
      </c>
      <c r="D6094" s="2">
        <v>44310.542108938746</v>
      </c>
      <c r="E6094" s="4">
        <f>VLOOKUP(A6094,Просмотры!$AH$2:AI20575,2,0)</f>
        <v>14</v>
      </c>
      <c r="F6094" s="4">
        <f t="shared" si="95"/>
        <v>1</v>
      </c>
    </row>
    <row r="6095" spans="1:6" x14ac:dyDescent="0.25">
      <c r="A6095">
        <v>146233</v>
      </c>
      <c r="B6095" t="s">
        <v>3</v>
      </c>
      <c r="C6095">
        <v>3</v>
      </c>
      <c r="D6095" s="2">
        <v>44385.518587678067</v>
      </c>
      <c r="E6095" s="4">
        <f>VLOOKUP(A6095,Просмотры!$AH$2:AI20576,2,0)</f>
        <v>2</v>
      </c>
      <c r="F6095" s="4">
        <f t="shared" si="95"/>
        <v>1</v>
      </c>
    </row>
    <row r="6096" spans="1:6" x14ac:dyDescent="0.25">
      <c r="A6096">
        <v>146236</v>
      </c>
      <c r="B6096" t="s">
        <v>7</v>
      </c>
      <c r="C6096">
        <v>0</v>
      </c>
      <c r="D6096" s="2">
        <v>44311.117541844738</v>
      </c>
      <c r="E6096" s="4">
        <f>VLOOKUP(A6096,Просмотры!$AH$2:AI20577,2,0)</f>
        <v>9</v>
      </c>
      <c r="F6096" s="4">
        <f t="shared" si="95"/>
        <v>1</v>
      </c>
    </row>
    <row r="6097" spans="1:6" x14ac:dyDescent="0.25">
      <c r="A6097">
        <v>146260</v>
      </c>
      <c r="B6097" t="s">
        <v>6</v>
      </c>
      <c r="C6097">
        <v>4</v>
      </c>
      <c r="D6097" s="2">
        <v>44352.667373789176</v>
      </c>
      <c r="E6097" s="4">
        <f>VLOOKUP(A6097,Просмотры!$AH$2:AI20578,2,0)</f>
        <v>4</v>
      </c>
      <c r="F6097" s="4">
        <f t="shared" si="95"/>
        <v>1</v>
      </c>
    </row>
    <row r="6098" spans="1:6" x14ac:dyDescent="0.25">
      <c r="A6098">
        <v>146276</v>
      </c>
      <c r="B6098" t="s">
        <v>7</v>
      </c>
      <c r="C6098">
        <v>0</v>
      </c>
      <c r="D6098" s="2">
        <v>44308.212976566952</v>
      </c>
      <c r="E6098" s="4">
        <f>VLOOKUP(A6098,Просмотры!$AH$2:AI20579,2,0)</f>
        <v>18</v>
      </c>
      <c r="F6098" s="4">
        <f t="shared" si="95"/>
        <v>1</v>
      </c>
    </row>
    <row r="6099" spans="1:6" x14ac:dyDescent="0.25">
      <c r="A6099">
        <v>146303</v>
      </c>
      <c r="B6099" t="s">
        <v>2</v>
      </c>
      <c r="C6099">
        <v>1</v>
      </c>
      <c r="D6099" s="2">
        <v>44344.801095370371</v>
      </c>
      <c r="E6099" s="4">
        <f>VLOOKUP(A6099,Просмотры!$AH$2:AI20580,2,0)</f>
        <v>16</v>
      </c>
      <c r="F6099" s="4">
        <f t="shared" si="95"/>
        <v>1</v>
      </c>
    </row>
    <row r="6100" spans="1:6" x14ac:dyDescent="0.25">
      <c r="A6100">
        <v>146353</v>
      </c>
      <c r="B6100" t="s">
        <v>7</v>
      </c>
      <c r="C6100">
        <v>0</v>
      </c>
      <c r="D6100" s="2">
        <v>44313.820980484328</v>
      </c>
      <c r="E6100" s="4">
        <f>VLOOKUP(A6100,Просмотры!$AH$2:AI20581,2,0)</f>
        <v>18</v>
      </c>
      <c r="F6100" s="4">
        <f t="shared" si="95"/>
        <v>1</v>
      </c>
    </row>
    <row r="6101" spans="1:6" x14ac:dyDescent="0.25">
      <c r="A6101">
        <v>146360</v>
      </c>
      <c r="B6101" t="s">
        <v>2</v>
      </c>
      <c r="C6101">
        <v>1</v>
      </c>
      <c r="D6101" s="2">
        <v>44298.708749928781</v>
      </c>
      <c r="E6101" s="4">
        <f>VLOOKUP(A6101,Просмотры!$AH$2:AI20582,2,0)</f>
        <v>4</v>
      </c>
      <c r="F6101" s="4">
        <f t="shared" si="95"/>
        <v>1</v>
      </c>
    </row>
    <row r="6102" spans="1:6" x14ac:dyDescent="0.25">
      <c r="A6102">
        <v>146371</v>
      </c>
      <c r="B6102" t="s">
        <v>3</v>
      </c>
      <c r="C6102">
        <v>3</v>
      </c>
      <c r="D6102" s="2">
        <v>44344.794442307691</v>
      </c>
      <c r="E6102" s="4">
        <f>VLOOKUP(A6102,Просмотры!$AH$2:AI20583,2,0)</f>
        <v>16</v>
      </c>
      <c r="F6102" s="4">
        <f t="shared" si="95"/>
        <v>1</v>
      </c>
    </row>
    <row r="6103" spans="1:6" x14ac:dyDescent="0.25">
      <c r="A6103">
        <v>146372</v>
      </c>
      <c r="B6103" t="s">
        <v>17</v>
      </c>
      <c r="C6103">
        <v>-8</v>
      </c>
      <c r="D6103" s="2">
        <v>44296.880374679487</v>
      </c>
      <c r="E6103" s="4">
        <f>VLOOKUP(A6103,Просмотры!$AH$2:AI20584,2,0)</f>
        <v>23</v>
      </c>
      <c r="F6103" s="4">
        <f t="shared" si="95"/>
        <v>1</v>
      </c>
    </row>
    <row r="6104" spans="1:6" x14ac:dyDescent="0.25">
      <c r="A6104">
        <v>146387</v>
      </c>
      <c r="B6104" t="s">
        <v>12</v>
      </c>
      <c r="C6104">
        <v>7</v>
      </c>
      <c r="D6104" s="2">
        <v>44346.080203668091</v>
      </c>
      <c r="E6104" s="4">
        <f>VLOOKUP(A6104,Просмотры!$AH$2:AI20585,2,0)</f>
        <v>15</v>
      </c>
      <c r="F6104" s="4">
        <f t="shared" si="95"/>
        <v>1</v>
      </c>
    </row>
    <row r="6105" spans="1:6" x14ac:dyDescent="0.25">
      <c r="A6105">
        <v>146400</v>
      </c>
      <c r="B6105" t="s">
        <v>3</v>
      </c>
      <c r="C6105">
        <v>3</v>
      </c>
      <c r="D6105" s="2">
        <v>44324.343964316242</v>
      </c>
      <c r="E6105" s="4">
        <f>VLOOKUP(A6105,Просмотры!$AH$2:AI20586,2,0)</f>
        <v>5</v>
      </c>
      <c r="F6105" s="4">
        <f t="shared" si="95"/>
        <v>1</v>
      </c>
    </row>
    <row r="6106" spans="1:6" x14ac:dyDescent="0.25">
      <c r="A6106">
        <v>146406</v>
      </c>
      <c r="B6106" t="s">
        <v>3</v>
      </c>
      <c r="C6106">
        <v>3</v>
      </c>
      <c r="D6106" s="2">
        <v>44371.600974002846</v>
      </c>
      <c r="E6106" s="4">
        <f>VLOOKUP(A6106,Просмотры!$AH$2:AI20587,2,0)</f>
        <v>15</v>
      </c>
      <c r="F6106" s="4">
        <f t="shared" si="95"/>
        <v>1</v>
      </c>
    </row>
    <row r="6107" spans="1:6" x14ac:dyDescent="0.25">
      <c r="A6107">
        <v>146482</v>
      </c>
      <c r="B6107" t="s">
        <v>5</v>
      </c>
      <c r="C6107">
        <v>2</v>
      </c>
      <c r="D6107" s="2">
        <v>44341.923675854698</v>
      </c>
      <c r="E6107" s="4">
        <f>VLOOKUP(A6107,Просмотры!$AH$2:AI20588,2,0)</f>
        <v>6</v>
      </c>
      <c r="F6107" s="4">
        <f t="shared" si="95"/>
        <v>1</v>
      </c>
    </row>
    <row r="6108" spans="1:6" x14ac:dyDescent="0.25">
      <c r="A6108">
        <v>146560</v>
      </c>
      <c r="B6108" t="s">
        <v>5</v>
      </c>
      <c r="C6108">
        <v>2</v>
      </c>
      <c r="D6108" s="2">
        <v>44285.637293910251</v>
      </c>
      <c r="E6108" s="4">
        <f>VLOOKUP(A6108,Просмотры!$AH$2:AI20589,2,0)</f>
        <v>11</v>
      </c>
      <c r="F6108" s="4">
        <f t="shared" si="95"/>
        <v>1</v>
      </c>
    </row>
    <row r="6109" spans="1:6" x14ac:dyDescent="0.25">
      <c r="A6109">
        <v>146573</v>
      </c>
      <c r="B6109" t="s">
        <v>7</v>
      </c>
      <c r="C6109">
        <v>0</v>
      </c>
      <c r="D6109" s="2">
        <v>44373.600305484331</v>
      </c>
      <c r="E6109" s="4">
        <f>VLOOKUP(A6109,Просмотры!$AH$2:AI20590,2,0)</f>
        <v>6</v>
      </c>
      <c r="F6109" s="4">
        <f t="shared" si="95"/>
        <v>1</v>
      </c>
    </row>
    <row r="6110" spans="1:6" x14ac:dyDescent="0.25">
      <c r="A6110">
        <v>146583</v>
      </c>
      <c r="B6110" t="s">
        <v>18</v>
      </c>
      <c r="C6110">
        <v>-4</v>
      </c>
      <c r="D6110" s="2">
        <v>44331.026499430198</v>
      </c>
      <c r="E6110" s="4">
        <f>VLOOKUP(A6110,Просмотры!$AH$2:AI20591,2,0)</f>
        <v>13</v>
      </c>
      <c r="F6110" s="4">
        <f t="shared" si="95"/>
        <v>1</v>
      </c>
    </row>
    <row r="6111" spans="1:6" x14ac:dyDescent="0.25">
      <c r="A6111">
        <v>146591</v>
      </c>
      <c r="B6111" t="s">
        <v>4</v>
      </c>
      <c r="C6111">
        <v>11</v>
      </c>
      <c r="D6111" s="2">
        <v>44371.396798539885</v>
      </c>
      <c r="E6111" s="4">
        <f>VLOOKUP(A6111,Просмотры!$AH$2:AI20592,2,0)</f>
        <v>13</v>
      </c>
      <c r="F6111" s="4">
        <f t="shared" si="95"/>
        <v>1</v>
      </c>
    </row>
    <row r="6112" spans="1:6" x14ac:dyDescent="0.25">
      <c r="A6112">
        <v>146637</v>
      </c>
      <c r="B6112" t="s">
        <v>7</v>
      </c>
      <c r="C6112">
        <v>0</v>
      </c>
      <c r="D6112" s="2">
        <v>44406.15355690883</v>
      </c>
      <c r="E6112" s="4">
        <f>VLOOKUP(A6112,Просмотры!$AH$2:AI20593,2,0)</f>
        <v>6</v>
      </c>
      <c r="F6112" s="4">
        <f t="shared" si="95"/>
        <v>1</v>
      </c>
    </row>
    <row r="6113" spans="1:6" x14ac:dyDescent="0.25">
      <c r="A6113">
        <v>146660</v>
      </c>
      <c r="B6113" t="s">
        <v>7</v>
      </c>
      <c r="C6113">
        <v>0</v>
      </c>
      <c r="D6113" s="2">
        <v>44409.462766168093</v>
      </c>
      <c r="E6113" s="4">
        <f>VLOOKUP(A6113,Просмотры!$AH$2:AI20594,2,0)</f>
        <v>4</v>
      </c>
      <c r="F6113" s="4">
        <f t="shared" si="95"/>
        <v>1</v>
      </c>
    </row>
    <row r="6114" spans="1:6" x14ac:dyDescent="0.25">
      <c r="A6114">
        <v>146667</v>
      </c>
      <c r="B6114" t="s">
        <v>2</v>
      </c>
      <c r="C6114">
        <v>1</v>
      </c>
      <c r="D6114" s="2">
        <v>44311.445495121086</v>
      </c>
      <c r="E6114" s="4">
        <f>VLOOKUP(A6114,Просмотры!$AH$2:AI20595,2,0)</f>
        <v>5</v>
      </c>
      <c r="F6114" s="4">
        <f t="shared" si="95"/>
        <v>1</v>
      </c>
    </row>
    <row r="6115" spans="1:6" x14ac:dyDescent="0.25">
      <c r="A6115">
        <v>146674</v>
      </c>
      <c r="B6115" t="s">
        <v>2</v>
      </c>
      <c r="C6115">
        <v>1</v>
      </c>
      <c r="D6115" s="2">
        <v>44293.204270797723</v>
      </c>
      <c r="E6115" s="4">
        <f>VLOOKUP(A6115,Просмотры!$AH$2:AI20596,2,0)</f>
        <v>2</v>
      </c>
      <c r="F6115" s="4">
        <f t="shared" si="95"/>
        <v>1</v>
      </c>
    </row>
    <row r="6116" spans="1:6" x14ac:dyDescent="0.25">
      <c r="A6116">
        <v>146688</v>
      </c>
      <c r="B6116" t="s">
        <v>2</v>
      </c>
      <c r="C6116">
        <v>1</v>
      </c>
      <c r="D6116" s="2">
        <v>44377.009141381772</v>
      </c>
      <c r="E6116" s="4">
        <f>VLOOKUP(A6116,Просмотры!$AH$2:AI20597,2,0)</f>
        <v>11</v>
      </c>
      <c r="F6116" s="4">
        <f t="shared" si="95"/>
        <v>1</v>
      </c>
    </row>
    <row r="6117" spans="1:6" x14ac:dyDescent="0.25">
      <c r="A6117">
        <v>146709</v>
      </c>
      <c r="B6117" t="s">
        <v>16</v>
      </c>
      <c r="C6117">
        <v>-3</v>
      </c>
      <c r="D6117" s="2">
        <v>44406.22344091881</v>
      </c>
      <c r="E6117" s="4">
        <f>VLOOKUP(A6117,Просмотры!$AH$2:AI20598,2,0)</f>
        <v>8</v>
      </c>
      <c r="F6117" s="4">
        <f t="shared" si="95"/>
        <v>1</v>
      </c>
    </row>
    <row r="6118" spans="1:6" x14ac:dyDescent="0.25">
      <c r="A6118">
        <v>146722</v>
      </c>
      <c r="B6118" t="s">
        <v>5</v>
      </c>
      <c r="C6118">
        <v>2</v>
      </c>
      <c r="D6118" s="2">
        <v>44315.275998326215</v>
      </c>
      <c r="E6118" s="4">
        <f>VLOOKUP(A6118,Просмотры!$AH$2:AI20599,2,0)</f>
        <v>6</v>
      </c>
      <c r="F6118" s="4">
        <f t="shared" si="95"/>
        <v>1</v>
      </c>
    </row>
    <row r="6119" spans="1:6" x14ac:dyDescent="0.25">
      <c r="A6119">
        <v>146756</v>
      </c>
      <c r="B6119" t="s">
        <v>6</v>
      </c>
      <c r="C6119">
        <v>4</v>
      </c>
      <c r="D6119" s="2">
        <v>44379.958026495726</v>
      </c>
      <c r="E6119" s="4">
        <f>VLOOKUP(A6119,Просмотры!$AH$2:AI20600,2,0)</f>
        <v>6</v>
      </c>
      <c r="F6119" s="4">
        <f t="shared" si="95"/>
        <v>1</v>
      </c>
    </row>
    <row r="6120" spans="1:6" x14ac:dyDescent="0.25">
      <c r="A6120">
        <v>146802</v>
      </c>
      <c r="B6120" t="s">
        <v>7</v>
      </c>
      <c r="C6120">
        <v>0</v>
      </c>
      <c r="D6120" s="2">
        <v>44307.761959401709</v>
      </c>
      <c r="E6120" s="4">
        <f>VLOOKUP(A6120,Просмотры!$AH$2:AI20601,2,0)</f>
        <v>5</v>
      </c>
      <c r="F6120" s="4">
        <f t="shared" si="95"/>
        <v>1</v>
      </c>
    </row>
    <row r="6121" spans="1:6" x14ac:dyDescent="0.25">
      <c r="A6121">
        <v>146821</v>
      </c>
      <c r="B6121" t="s">
        <v>3</v>
      </c>
      <c r="C6121">
        <v>3</v>
      </c>
      <c r="D6121" s="2">
        <v>44359.833718447291</v>
      </c>
      <c r="E6121" s="4">
        <f>VLOOKUP(A6121,Просмотры!$AH$2:AI20602,2,0)</f>
        <v>3</v>
      </c>
      <c r="F6121" s="4">
        <f t="shared" si="95"/>
        <v>1</v>
      </c>
    </row>
    <row r="6122" spans="1:6" x14ac:dyDescent="0.25">
      <c r="A6122">
        <v>146867</v>
      </c>
      <c r="B6122" t="s">
        <v>19</v>
      </c>
      <c r="C6122">
        <v>8</v>
      </c>
      <c r="D6122" s="2">
        <v>44307.835380911682</v>
      </c>
      <c r="E6122" s="4">
        <f>VLOOKUP(A6122,Просмотры!$AH$2:AI20603,2,0)</f>
        <v>4</v>
      </c>
      <c r="F6122" s="4">
        <f t="shared" si="95"/>
        <v>1</v>
      </c>
    </row>
    <row r="6123" spans="1:6" x14ac:dyDescent="0.25">
      <c r="A6123">
        <v>146869</v>
      </c>
      <c r="B6123" t="s">
        <v>2</v>
      </c>
      <c r="C6123">
        <v>1</v>
      </c>
      <c r="D6123" s="2">
        <v>44315.29626356838</v>
      </c>
      <c r="E6123" s="4">
        <f>VLOOKUP(A6123,Просмотры!$AH$2:AI20604,2,0)</f>
        <v>5</v>
      </c>
      <c r="F6123" s="4">
        <f t="shared" si="95"/>
        <v>1</v>
      </c>
    </row>
    <row r="6124" spans="1:6" x14ac:dyDescent="0.25">
      <c r="A6124">
        <v>146870</v>
      </c>
      <c r="B6124" t="s">
        <v>2</v>
      </c>
      <c r="C6124">
        <v>1</v>
      </c>
      <c r="D6124" s="2">
        <v>44342.238042699435</v>
      </c>
      <c r="E6124" s="4">
        <f>VLOOKUP(A6124,Просмотры!$AH$2:AI20605,2,0)</f>
        <v>10</v>
      </c>
      <c r="F6124" s="4">
        <f t="shared" si="95"/>
        <v>1</v>
      </c>
    </row>
    <row r="6125" spans="1:6" x14ac:dyDescent="0.25">
      <c r="A6125">
        <v>146896</v>
      </c>
      <c r="B6125" t="s">
        <v>8</v>
      </c>
      <c r="C6125">
        <v>5</v>
      </c>
      <c r="D6125" s="2">
        <v>44371.17035758547</v>
      </c>
      <c r="E6125" s="4">
        <f>VLOOKUP(A6125,Просмотры!$AH$2:AI20606,2,0)</f>
        <v>6</v>
      </c>
      <c r="F6125" s="4">
        <f t="shared" si="95"/>
        <v>1</v>
      </c>
    </row>
    <row r="6126" spans="1:6" x14ac:dyDescent="0.25">
      <c r="A6126">
        <v>146910</v>
      </c>
      <c r="B6126" t="s">
        <v>2</v>
      </c>
      <c r="C6126">
        <v>1</v>
      </c>
      <c r="D6126" s="2">
        <v>44346.080217770657</v>
      </c>
      <c r="E6126" s="4">
        <f>VLOOKUP(A6126,Просмотры!$AH$2:AI20607,2,0)</f>
        <v>14</v>
      </c>
      <c r="F6126" s="4">
        <f t="shared" si="95"/>
        <v>1</v>
      </c>
    </row>
    <row r="6127" spans="1:6" x14ac:dyDescent="0.25">
      <c r="A6127">
        <v>146931</v>
      </c>
      <c r="B6127" t="s">
        <v>3</v>
      </c>
      <c r="C6127">
        <v>3</v>
      </c>
      <c r="D6127" s="2">
        <v>44348.090027706552</v>
      </c>
      <c r="E6127" s="4">
        <f>VLOOKUP(A6127,Просмотры!$AH$2:AI20608,2,0)</f>
        <v>10</v>
      </c>
      <c r="F6127" s="4">
        <f t="shared" si="95"/>
        <v>1</v>
      </c>
    </row>
    <row r="6128" spans="1:6" x14ac:dyDescent="0.25">
      <c r="A6128">
        <v>146937</v>
      </c>
      <c r="B6128" t="s">
        <v>7</v>
      </c>
      <c r="C6128">
        <v>0</v>
      </c>
      <c r="D6128" s="2">
        <v>44295.988125391741</v>
      </c>
      <c r="E6128" s="4">
        <f>VLOOKUP(A6128,Просмотры!$AH$2:AI20609,2,0)</f>
        <v>22</v>
      </c>
      <c r="F6128" s="4">
        <f t="shared" si="95"/>
        <v>1</v>
      </c>
    </row>
    <row r="6129" spans="1:6" x14ac:dyDescent="0.25">
      <c r="A6129">
        <v>147024</v>
      </c>
      <c r="B6129" t="s">
        <v>2</v>
      </c>
      <c r="C6129">
        <v>1</v>
      </c>
      <c r="D6129" s="2">
        <v>44316.23720366809</v>
      </c>
      <c r="E6129" s="4">
        <f>VLOOKUP(A6129,Просмотры!$AH$2:AI20610,2,0)</f>
        <v>4</v>
      </c>
      <c r="F6129" s="4">
        <f t="shared" si="95"/>
        <v>1</v>
      </c>
    </row>
    <row r="6130" spans="1:6" x14ac:dyDescent="0.25">
      <c r="A6130">
        <v>147048</v>
      </c>
      <c r="B6130" t="s">
        <v>12</v>
      </c>
      <c r="C6130">
        <v>7</v>
      </c>
      <c r="D6130" s="2">
        <v>44315.000171937325</v>
      </c>
      <c r="E6130" s="4">
        <f>VLOOKUP(A6130,Просмотры!$AH$2:AI20611,2,0)</f>
        <v>5</v>
      </c>
      <c r="F6130" s="4">
        <f t="shared" si="95"/>
        <v>1</v>
      </c>
    </row>
    <row r="6131" spans="1:6" x14ac:dyDescent="0.25">
      <c r="A6131">
        <v>147079</v>
      </c>
      <c r="B6131" t="s">
        <v>2</v>
      </c>
      <c r="C6131">
        <v>1</v>
      </c>
      <c r="D6131" s="2">
        <v>44305.153197186606</v>
      </c>
      <c r="E6131" s="4">
        <f>VLOOKUP(A6131,Просмотры!$AH$2:AI20612,2,0)</f>
        <v>6</v>
      </c>
      <c r="F6131" s="4">
        <f t="shared" si="95"/>
        <v>1</v>
      </c>
    </row>
    <row r="6132" spans="1:6" x14ac:dyDescent="0.25">
      <c r="A6132">
        <v>147100</v>
      </c>
      <c r="B6132" t="s">
        <v>2</v>
      </c>
      <c r="C6132">
        <v>1</v>
      </c>
      <c r="D6132" s="2">
        <v>44313.354698575495</v>
      </c>
      <c r="E6132" s="4">
        <f>VLOOKUP(A6132,Просмотры!$AH$2:AI20613,2,0)</f>
        <v>12</v>
      </c>
      <c r="F6132" s="4">
        <f t="shared" si="95"/>
        <v>1</v>
      </c>
    </row>
    <row r="6133" spans="1:6" x14ac:dyDescent="0.25">
      <c r="A6133">
        <v>147175</v>
      </c>
      <c r="B6133" t="s">
        <v>6</v>
      </c>
      <c r="C6133">
        <v>4</v>
      </c>
      <c r="D6133" s="2">
        <v>44347.083759223649</v>
      </c>
      <c r="E6133" s="4">
        <f>VLOOKUP(A6133,Просмотры!$AH$2:AI20614,2,0)</f>
        <v>14</v>
      </c>
      <c r="F6133" s="4">
        <f t="shared" si="95"/>
        <v>1</v>
      </c>
    </row>
    <row r="6134" spans="1:6" x14ac:dyDescent="0.25">
      <c r="A6134">
        <v>147209</v>
      </c>
      <c r="B6134" t="s">
        <v>3</v>
      </c>
      <c r="C6134">
        <v>3</v>
      </c>
      <c r="D6134" s="2">
        <v>44314.378498539882</v>
      </c>
      <c r="E6134" s="4">
        <f>VLOOKUP(A6134,Просмотры!$AH$2:AI20615,2,0)</f>
        <v>8</v>
      </c>
      <c r="F6134" s="4">
        <f t="shared" si="95"/>
        <v>1</v>
      </c>
    </row>
    <row r="6135" spans="1:6" x14ac:dyDescent="0.25">
      <c r="A6135">
        <v>147237</v>
      </c>
      <c r="B6135" t="s">
        <v>7</v>
      </c>
      <c r="C6135">
        <v>0</v>
      </c>
      <c r="D6135" s="2">
        <v>44308.479107763531</v>
      </c>
      <c r="E6135" s="4">
        <f>VLOOKUP(A6135,Просмотры!$AH$2:AI20616,2,0)</f>
        <v>20</v>
      </c>
      <c r="F6135" s="4">
        <f t="shared" si="95"/>
        <v>1</v>
      </c>
    </row>
    <row r="6136" spans="1:6" x14ac:dyDescent="0.25">
      <c r="A6136">
        <v>147238</v>
      </c>
      <c r="B6136" t="s">
        <v>3</v>
      </c>
      <c r="C6136">
        <v>3</v>
      </c>
      <c r="D6136" s="2">
        <v>44345.950163141031</v>
      </c>
      <c r="E6136" s="4">
        <f>VLOOKUP(A6136,Просмотры!$AH$2:AI20617,2,0)</f>
        <v>7</v>
      </c>
      <c r="F6136" s="4">
        <f t="shared" si="95"/>
        <v>1</v>
      </c>
    </row>
    <row r="6137" spans="1:6" x14ac:dyDescent="0.25">
      <c r="A6137">
        <v>147249</v>
      </c>
      <c r="B6137" t="s">
        <v>5</v>
      </c>
      <c r="C6137">
        <v>2</v>
      </c>
      <c r="D6137" s="2">
        <v>44306.703144373219</v>
      </c>
      <c r="E6137" s="4">
        <f>VLOOKUP(A6137,Просмотры!$AH$2:AI20618,2,0)</f>
        <v>13</v>
      </c>
      <c r="F6137" s="4">
        <f t="shared" si="95"/>
        <v>1</v>
      </c>
    </row>
    <row r="6138" spans="1:6" x14ac:dyDescent="0.25">
      <c r="A6138">
        <v>147265</v>
      </c>
      <c r="B6138" t="s">
        <v>5</v>
      </c>
      <c r="C6138">
        <v>2</v>
      </c>
      <c r="D6138" s="2">
        <v>44346.252719195159</v>
      </c>
      <c r="E6138" s="4">
        <f>VLOOKUP(A6138,Просмотры!$AH$2:AI20619,2,0)</f>
        <v>12</v>
      </c>
      <c r="F6138" s="4">
        <f t="shared" si="95"/>
        <v>1</v>
      </c>
    </row>
    <row r="6139" spans="1:6" x14ac:dyDescent="0.25">
      <c r="A6139">
        <v>147273</v>
      </c>
      <c r="B6139" t="s">
        <v>7</v>
      </c>
      <c r="C6139">
        <v>0</v>
      </c>
      <c r="D6139" s="2">
        <v>44349.329032371796</v>
      </c>
      <c r="E6139" s="4">
        <f>VLOOKUP(A6139,Просмотры!$AH$2:AI20620,2,0)</f>
        <v>14</v>
      </c>
      <c r="F6139" s="4">
        <f t="shared" si="95"/>
        <v>1</v>
      </c>
    </row>
    <row r="6140" spans="1:6" x14ac:dyDescent="0.25">
      <c r="A6140">
        <v>147282</v>
      </c>
      <c r="B6140" t="s">
        <v>7</v>
      </c>
      <c r="C6140">
        <v>0</v>
      </c>
      <c r="D6140" s="2">
        <v>44375.774310576919</v>
      </c>
      <c r="E6140" s="4">
        <f>VLOOKUP(A6140,Просмотры!$AH$2:AI20621,2,0)</f>
        <v>6</v>
      </c>
      <c r="F6140" s="4">
        <f t="shared" si="95"/>
        <v>1</v>
      </c>
    </row>
    <row r="6141" spans="1:6" x14ac:dyDescent="0.25">
      <c r="A6141">
        <v>147353</v>
      </c>
      <c r="B6141" t="s">
        <v>5</v>
      </c>
      <c r="C6141">
        <v>2</v>
      </c>
      <c r="D6141" s="2">
        <v>44378.669815883193</v>
      </c>
      <c r="E6141" s="4">
        <f>VLOOKUP(A6141,Просмотры!$AH$2:AI20622,2,0)</f>
        <v>10</v>
      </c>
      <c r="F6141" s="4">
        <f t="shared" si="95"/>
        <v>1</v>
      </c>
    </row>
    <row r="6142" spans="1:6" x14ac:dyDescent="0.25">
      <c r="A6142">
        <v>147403</v>
      </c>
      <c r="B6142" t="s">
        <v>2</v>
      </c>
      <c r="C6142">
        <v>1</v>
      </c>
      <c r="D6142" s="2">
        <v>44344.304373575498</v>
      </c>
      <c r="E6142" s="4">
        <f>VLOOKUP(A6142,Просмотры!$AH$2:AI20623,2,0)</f>
        <v>5</v>
      </c>
      <c r="F6142" s="4">
        <f t="shared" si="95"/>
        <v>1</v>
      </c>
    </row>
    <row r="6143" spans="1:6" x14ac:dyDescent="0.25">
      <c r="A6143">
        <v>147416</v>
      </c>
      <c r="B6143" t="s">
        <v>17</v>
      </c>
      <c r="C6143">
        <v>-8</v>
      </c>
      <c r="D6143" s="2">
        <v>44344.906374608261</v>
      </c>
      <c r="E6143" s="4">
        <f>VLOOKUP(A6143,Просмотры!$AH$2:AI20624,2,0)</f>
        <v>13</v>
      </c>
      <c r="F6143" s="4">
        <f t="shared" si="95"/>
        <v>1</v>
      </c>
    </row>
    <row r="6144" spans="1:6" x14ac:dyDescent="0.25">
      <c r="A6144">
        <v>147420</v>
      </c>
      <c r="B6144" t="s">
        <v>2</v>
      </c>
      <c r="C6144">
        <v>1</v>
      </c>
      <c r="D6144" s="2">
        <v>44341.100220263528</v>
      </c>
      <c r="E6144" s="4">
        <f>VLOOKUP(A6144,Просмотры!$AH$2:AI20625,2,0)</f>
        <v>16</v>
      </c>
      <c r="F6144" s="4">
        <f t="shared" si="95"/>
        <v>1</v>
      </c>
    </row>
    <row r="6145" spans="1:6" x14ac:dyDescent="0.25">
      <c r="A6145">
        <v>147441</v>
      </c>
      <c r="B6145" t="s">
        <v>2</v>
      </c>
      <c r="C6145">
        <v>1</v>
      </c>
      <c r="D6145" s="2">
        <v>44376.467340883195</v>
      </c>
      <c r="E6145" s="4">
        <f>VLOOKUP(A6145,Просмотры!$AH$2:AI20626,2,0)</f>
        <v>18</v>
      </c>
      <c r="F6145" s="4">
        <f t="shared" si="95"/>
        <v>1</v>
      </c>
    </row>
    <row r="6146" spans="1:6" x14ac:dyDescent="0.25">
      <c r="A6146">
        <v>147474</v>
      </c>
      <c r="B6146" t="s">
        <v>7</v>
      </c>
      <c r="C6146">
        <v>0</v>
      </c>
      <c r="D6146" s="2">
        <v>44346.205714102573</v>
      </c>
      <c r="E6146" s="4">
        <f>VLOOKUP(A6146,Просмотры!$AH$2:AI20627,2,0)</f>
        <v>16</v>
      </c>
      <c r="F6146" s="4">
        <f t="shared" si="95"/>
        <v>1</v>
      </c>
    </row>
    <row r="6147" spans="1:6" x14ac:dyDescent="0.25">
      <c r="A6147">
        <v>147481</v>
      </c>
      <c r="B6147" t="s">
        <v>5</v>
      </c>
      <c r="C6147">
        <v>2</v>
      </c>
      <c r="D6147" s="2">
        <v>44308.79369066951</v>
      </c>
      <c r="E6147" s="4">
        <f>VLOOKUP(A6147,Просмотры!$AH$2:AI20628,2,0)</f>
        <v>9</v>
      </c>
      <c r="F6147" s="4">
        <f t="shared" ref="F6147:F6210" si="96">IF(E6147&gt;0,1,0)</f>
        <v>1</v>
      </c>
    </row>
    <row r="6148" spans="1:6" x14ac:dyDescent="0.25">
      <c r="A6148">
        <v>147502</v>
      </c>
      <c r="B6148" t="s">
        <v>5</v>
      </c>
      <c r="C6148">
        <v>2</v>
      </c>
      <c r="D6148" s="2">
        <v>44315.601850391737</v>
      </c>
      <c r="E6148" s="4">
        <f>VLOOKUP(A6148,Просмотры!$AH$2:AI20629,2,0)</f>
        <v>14</v>
      </c>
      <c r="F6148" s="4">
        <f t="shared" si="96"/>
        <v>1</v>
      </c>
    </row>
    <row r="6149" spans="1:6" x14ac:dyDescent="0.25">
      <c r="A6149">
        <v>147506</v>
      </c>
      <c r="B6149" t="s">
        <v>3</v>
      </c>
      <c r="C6149">
        <v>3</v>
      </c>
      <c r="D6149" s="2">
        <v>44326.472021047011</v>
      </c>
      <c r="E6149" s="4">
        <f>VLOOKUP(A6149,Просмотры!$AH$2:AI20630,2,0)</f>
        <v>6</v>
      </c>
      <c r="F6149" s="4">
        <f t="shared" si="96"/>
        <v>1</v>
      </c>
    </row>
    <row r="6150" spans="1:6" x14ac:dyDescent="0.25">
      <c r="A6150">
        <v>147523</v>
      </c>
      <c r="B6150" t="s">
        <v>2</v>
      </c>
      <c r="C6150">
        <v>1</v>
      </c>
      <c r="D6150" s="2">
        <v>44352.442842663819</v>
      </c>
      <c r="E6150" s="4">
        <f>VLOOKUP(A6150,Просмотры!$AH$2:AI20631,2,0)</f>
        <v>4</v>
      </c>
      <c r="F6150" s="4">
        <f t="shared" si="96"/>
        <v>1</v>
      </c>
    </row>
    <row r="6151" spans="1:6" x14ac:dyDescent="0.25">
      <c r="A6151">
        <v>147554</v>
      </c>
      <c r="B6151" t="s">
        <v>7</v>
      </c>
      <c r="C6151">
        <v>0</v>
      </c>
      <c r="D6151" s="2">
        <v>44305.851673682337</v>
      </c>
      <c r="E6151" s="4">
        <f>VLOOKUP(A6151,Просмотры!$AH$2:AI20632,2,0)</f>
        <v>12</v>
      </c>
      <c r="F6151" s="4">
        <f t="shared" si="96"/>
        <v>1</v>
      </c>
    </row>
    <row r="6152" spans="1:6" x14ac:dyDescent="0.25">
      <c r="A6152">
        <v>147576</v>
      </c>
      <c r="B6152" t="s">
        <v>6</v>
      </c>
      <c r="C6152">
        <v>4</v>
      </c>
      <c r="D6152" s="2">
        <v>44364.485909401716</v>
      </c>
      <c r="E6152" s="4">
        <f>VLOOKUP(A6152,Просмотры!$AH$2:AI20633,2,0)</f>
        <v>9</v>
      </c>
      <c r="F6152" s="4">
        <f t="shared" si="96"/>
        <v>1</v>
      </c>
    </row>
    <row r="6153" spans="1:6" x14ac:dyDescent="0.25">
      <c r="A6153">
        <v>147599</v>
      </c>
      <c r="B6153" t="s">
        <v>2</v>
      </c>
      <c r="C6153">
        <v>1</v>
      </c>
      <c r="D6153" s="2">
        <v>44343.105754807693</v>
      </c>
      <c r="E6153" s="4">
        <f>VLOOKUP(A6153,Просмотры!$AH$2:AI20634,2,0)</f>
        <v>11</v>
      </c>
      <c r="F6153" s="4">
        <f t="shared" si="96"/>
        <v>1</v>
      </c>
    </row>
    <row r="6154" spans="1:6" x14ac:dyDescent="0.25">
      <c r="A6154">
        <v>147621</v>
      </c>
      <c r="B6154" t="s">
        <v>2</v>
      </c>
      <c r="C6154">
        <v>1</v>
      </c>
      <c r="D6154" s="2">
        <v>44343.764023326214</v>
      </c>
      <c r="E6154" s="4">
        <f>VLOOKUP(A6154,Просмотры!$AH$2:AI20635,2,0)</f>
        <v>9</v>
      </c>
      <c r="F6154" s="4">
        <f t="shared" si="96"/>
        <v>1</v>
      </c>
    </row>
    <row r="6155" spans="1:6" x14ac:dyDescent="0.25">
      <c r="A6155">
        <v>147676</v>
      </c>
      <c r="B6155" t="s">
        <v>7</v>
      </c>
      <c r="C6155">
        <v>0</v>
      </c>
      <c r="D6155" s="2">
        <v>44343.003898539886</v>
      </c>
      <c r="E6155" s="4">
        <f>VLOOKUP(A6155,Просмотры!$AH$2:AI20636,2,0)</f>
        <v>11</v>
      </c>
      <c r="F6155" s="4">
        <f t="shared" si="96"/>
        <v>1</v>
      </c>
    </row>
    <row r="6156" spans="1:6" x14ac:dyDescent="0.25">
      <c r="A6156">
        <v>147744</v>
      </c>
      <c r="B6156" t="s">
        <v>3</v>
      </c>
      <c r="C6156">
        <v>3</v>
      </c>
      <c r="D6156" s="2">
        <v>44313.434010327634</v>
      </c>
      <c r="E6156" s="4">
        <f>VLOOKUP(A6156,Просмотры!$AH$2:AI20637,2,0)</f>
        <v>21</v>
      </c>
      <c r="F6156" s="4">
        <f t="shared" si="96"/>
        <v>1</v>
      </c>
    </row>
    <row r="6157" spans="1:6" x14ac:dyDescent="0.25">
      <c r="A6157">
        <v>147781</v>
      </c>
      <c r="B6157" t="s">
        <v>7</v>
      </c>
      <c r="C6157">
        <v>0</v>
      </c>
      <c r="D6157" s="2">
        <v>44342.200826139604</v>
      </c>
      <c r="E6157" s="4">
        <f>VLOOKUP(A6157,Просмотры!$AH$2:AI20638,2,0)</f>
        <v>12</v>
      </c>
      <c r="F6157" s="4">
        <f t="shared" si="96"/>
        <v>1</v>
      </c>
    </row>
    <row r="6158" spans="1:6" x14ac:dyDescent="0.25">
      <c r="A6158">
        <v>147801</v>
      </c>
      <c r="B6158" t="s">
        <v>5</v>
      </c>
      <c r="C6158">
        <v>2</v>
      </c>
      <c r="D6158" s="2">
        <v>44343.936125890315</v>
      </c>
      <c r="E6158" s="4">
        <f>VLOOKUP(A6158,Просмотры!$AH$2:AI20639,2,0)</f>
        <v>6</v>
      </c>
      <c r="F6158" s="4">
        <f t="shared" si="96"/>
        <v>1</v>
      </c>
    </row>
    <row r="6159" spans="1:6" x14ac:dyDescent="0.25">
      <c r="A6159">
        <v>147821</v>
      </c>
      <c r="B6159" t="s">
        <v>7</v>
      </c>
      <c r="C6159">
        <v>0</v>
      </c>
      <c r="D6159" s="2">
        <v>44323.476337001426</v>
      </c>
      <c r="E6159" s="4">
        <f>VLOOKUP(A6159,Просмотры!$AH$2:AI20640,2,0)</f>
        <v>5</v>
      </c>
      <c r="F6159" s="4">
        <f t="shared" si="96"/>
        <v>1</v>
      </c>
    </row>
    <row r="6160" spans="1:6" x14ac:dyDescent="0.25">
      <c r="A6160">
        <v>147855</v>
      </c>
      <c r="B6160" t="s">
        <v>5</v>
      </c>
      <c r="C6160">
        <v>2</v>
      </c>
      <c r="D6160" s="2">
        <v>44357.534619444443</v>
      </c>
      <c r="E6160" s="4">
        <f>VLOOKUP(A6160,Просмотры!$AH$2:AI20641,2,0)</f>
        <v>6</v>
      </c>
      <c r="F6160" s="4">
        <f t="shared" si="96"/>
        <v>1</v>
      </c>
    </row>
    <row r="6161" spans="1:6" x14ac:dyDescent="0.25">
      <c r="A6161">
        <v>147872</v>
      </c>
      <c r="B6161" t="s">
        <v>7</v>
      </c>
      <c r="C6161">
        <v>0</v>
      </c>
      <c r="D6161" s="2">
        <v>44342.937796474362</v>
      </c>
      <c r="E6161" s="4">
        <f>VLOOKUP(A6161,Просмотры!$AH$2:AI20642,2,0)</f>
        <v>3</v>
      </c>
      <c r="F6161" s="4">
        <f t="shared" si="96"/>
        <v>1</v>
      </c>
    </row>
    <row r="6162" spans="1:6" x14ac:dyDescent="0.25">
      <c r="A6162">
        <v>147882</v>
      </c>
      <c r="B6162" t="s">
        <v>3</v>
      </c>
      <c r="C6162">
        <v>3</v>
      </c>
      <c r="D6162" s="2">
        <v>44344.999380733621</v>
      </c>
      <c r="E6162" s="4">
        <f>VLOOKUP(A6162,Просмотры!$AH$2:AI20643,2,0)</f>
        <v>21</v>
      </c>
      <c r="F6162" s="4">
        <f t="shared" si="96"/>
        <v>1</v>
      </c>
    </row>
    <row r="6163" spans="1:6" x14ac:dyDescent="0.25">
      <c r="A6163">
        <v>147912</v>
      </c>
      <c r="B6163" t="s">
        <v>2</v>
      </c>
      <c r="C6163">
        <v>1</v>
      </c>
      <c r="D6163" s="2">
        <v>44342.259482300564</v>
      </c>
      <c r="E6163" s="4">
        <f>VLOOKUP(A6163,Просмотры!$AH$2:AI20644,2,0)</f>
        <v>14</v>
      </c>
      <c r="F6163" s="4">
        <f t="shared" si="96"/>
        <v>1</v>
      </c>
    </row>
    <row r="6164" spans="1:6" x14ac:dyDescent="0.25">
      <c r="A6164">
        <v>147931</v>
      </c>
      <c r="B6164" t="s">
        <v>17</v>
      </c>
      <c r="C6164">
        <v>-8</v>
      </c>
      <c r="D6164" s="2">
        <v>44318.010406410256</v>
      </c>
      <c r="E6164" s="4">
        <f>VLOOKUP(A6164,Просмотры!$AH$2:AI20645,2,0)</f>
        <v>8</v>
      </c>
      <c r="F6164" s="4">
        <f t="shared" si="96"/>
        <v>1</v>
      </c>
    </row>
    <row r="6165" spans="1:6" x14ac:dyDescent="0.25">
      <c r="A6165">
        <v>147946</v>
      </c>
      <c r="B6165" t="s">
        <v>7</v>
      </c>
      <c r="C6165">
        <v>0</v>
      </c>
      <c r="D6165" s="2">
        <v>44343.223285292021</v>
      </c>
      <c r="E6165" s="4">
        <f>VLOOKUP(A6165,Просмотры!$AH$2:AI20646,2,0)</f>
        <v>18</v>
      </c>
      <c r="F6165" s="4">
        <f t="shared" si="96"/>
        <v>1</v>
      </c>
    </row>
    <row r="6166" spans="1:6" x14ac:dyDescent="0.25">
      <c r="A6166">
        <v>147956</v>
      </c>
      <c r="B6166" t="s">
        <v>7</v>
      </c>
      <c r="C6166">
        <v>0</v>
      </c>
      <c r="D6166" s="2">
        <v>44310.79912218661</v>
      </c>
      <c r="E6166" s="4">
        <f>VLOOKUP(A6166,Просмотры!$AH$2:AI20647,2,0)</f>
        <v>15</v>
      </c>
      <c r="F6166" s="4">
        <f t="shared" si="96"/>
        <v>1</v>
      </c>
    </row>
    <row r="6167" spans="1:6" x14ac:dyDescent="0.25">
      <c r="A6167">
        <v>147968</v>
      </c>
      <c r="B6167" t="s">
        <v>18</v>
      </c>
      <c r="C6167">
        <v>-4</v>
      </c>
      <c r="D6167" s="2">
        <v>44296.935246652421</v>
      </c>
      <c r="E6167" s="4">
        <f>VLOOKUP(A6167,Просмотры!$AH$2:AI20648,2,0)</f>
        <v>2</v>
      </c>
      <c r="F6167" s="4">
        <f t="shared" si="96"/>
        <v>1</v>
      </c>
    </row>
    <row r="6168" spans="1:6" x14ac:dyDescent="0.25">
      <c r="A6168">
        <v>147973</v>
      </c>
      <c r="B6168" t="s">
        <v>3</v>
      </c>
      <c r="C6168">
        <v>3</v>
      </c>
      <c r="D6168" s="2">
        <v>44371.537994373219</v>
      </c>
      <c r="E6168" s="4">
        <f>VLOOKUP(A6168,Просмотры!$AH$2:AI20649,2,0)</f>
        <v>11</v>
      </c>
      <c r="F6168" s="4">
        <f t="shared" si="96"/>
        <v>1</v>
      </c>
    </row>
    <row r="6169" spans="1:6" x14ac:dyDescent="0.25">
      <c r="A6169">
        <v>147978</v>
      </c>
      <c r="B6169" t="s">
        <v>2</v>
      </c>
      <c r="C6169">
        <v>1</v>
      </c>
      <c r="D6169" s="2">
        <v>44387.164828205125</v>
      </c>
      <c r="E6169" s="4">
        <f>VLOOKUP(A6169,Просмотры!$AH$2:AI20650,2,0)</f>
        <v>6</v>
      </c>
      <c r="F6169" s="4">
        <f t="shared" si="96"/>
        <v>1</v>
      </c>
    </row>
    <row r="6170" spans="1:6" x14ac:dyDescent="0.25">
      <c r="A6170">
        <v>148003</v>
      </c>
      <c r="B6170" t="s">
        <v>8</v>
      </c>
      <c r="C6170">
        <v>5</v>
      </c>
      <c r="D6170" s="2">
        <v>44315.67395872507</v>
      </c>
      <c r="E6170" s="4">
        <f>VLOOKUP(A6170,Просмотры!$AH$2:AI20651,2,0)</f>
        <v>20</v>
      </c>
      <c r="F6170" s="4">
        <f t="shared" si="96"/>
        <v>1</v>
      </c>
    </row>
    <row r="6171" spans="1:6" x14ac:dyDescent="0.25">
      <c r="A6171">
        <v>148075</v>
      </c>
      <c r="B6171" t="s">
        <v>13</v>
      </c>
      <c r="C6171">
        <v>-5</v>
      </c>
      <c r="D6171" s="2">
        <v>44345.121137891736</v>
      </c>
      <c r="E6171" s="4">
        <f>VLOOKUP(A6171,Просмотры!$AH$2:AI20652,2,0)</f>
        <v>8</v>
      </c>
      <c r="F6171" s="4">
        <f t="shared" si="96"/>
        <v>1</v>
      </c>
    </row>
    <row r="6172" spans="1:6" x14ac:dyDescent="0.25">
      <c r="A6172">
        <v>148097</v>
      </c>
      <c r="B6172" t="s">
        <v>16</v>
      </c>
      <c r="C6172">
        <v>-3</v>
      </c>
      <c r="D6172" s="2">
        <v>44379.542584686606</v>
      </c>
      <c r="E6172" s="4">
        <f>VLOOKUP(A6172,Просмотры!$AH$2:AI20653,2,0)</f>
        <v>7</v>
      </c>
      <c r="F6172" s="4">
        <f t="shared" si="96"/>
        <v>1</v>
      </c>
    </row>
    <row r="6173" spans="1:6" x14ac:dyDescent="0.25">
      <c r="A6173">
        <v>148101</v>
      </c>
      <c r="B6173" t="s">
        <v>2</v>
      </c>
      <c r="C6173">
        <v>1</v>
      </c>
      <c r="D6173" s="2">
        <v>44345.014961289176</v>
      </c>
      <c r="E6173" s="4">
        <f>VLOOKUP(A6173,Просмотры!$AH$2:AI20654,2,0)</f>
        <v>9</v>
      </c>
      <c r="F6173" s="4">
        <f t="shared" si="96"/>
        <v>1</v>
      </c>
    </row>
    <row r="6174" spans="1:6" x14ac:dyDescent="0.25">
      <c r="A6174">
        <v>148112</v>
      </c>
      <c r="B6174" t="s">
        <v>3</v>
      </c>
      <c r="C6174">
        <v>3</v>
      </c>
      <c r="D6174" s="2">
        <v>44386.042762215104</v>
      </c>
      <c r="E6174" s="4">
        <f>VLOOKUP(A6174,Просмотры!$AH$2:AI20655,2,0)</f>
        <v>7</v>
      </c>
      <c r="F6174" s="4">
        <f t="shared" si="96"/>
        <v>1</v>
      </c>
    </row>
    <row r="6175" spans="1:6" x14ac:dyDescent="0.25">
      <c r="A6175">
        <v>148130</v>
      </c>
      <c r="B6175" t="s">
        <v>5</v>
      </c>
      <c r="C6175">
        <v>2</v>
      </c>
      <c r="D6175" s="2">
        <v>44329.434124750718</v>
      </c>
      <c r="E6175" s="4">
        <f>VLOOKUP(A6175,Просмотры!$AH$2:AI20656,2,0)</f>
        <v>5</v>
      </c>
      <c r="F6175" s="4">
        <f t="shared" si="96"/>
        <v>1</v>
      </c>
    </row>
    <row r="6176" spans="1:6" x14ac:dyDescent="0.25">
      <c r="A6176">
        <v>148178</v>
      </c>
      <c r="B6176" t="s">
        <v>2</v>
      </c>
      <c r="C6176">
        <v>1</v>
      </c>
      <c r="D6176" s="2">
        <v>44371.771374928772</v>
      </c>
      <c r="E6176" s="4">
        <f>VLOOKUP(A6176,Просмотры!$AH$2:AI20657,2,0)</f>
        <v>9</v>
      </c>
      <c r="F6176" s="4">
        <f t="shared" si="96"/>
        <v>1</v>
      </c>
    </row>
    <row r="6177" spans="1:6" x14ac:dyDescent="0.25">
      <c r="A6177">
        <v>148203</v>
      </c>
      <c r="B6177" t="s">
        <v>18</v>
      </c>
      <c r="C6177">
        <v>-4</v>
      </c>
      <c r="D6177" s="2">
        <v>44315.750798290603</v>
      </c>
      <c r="E6177" s="4">
        <f>VLOOKUP(A6177,Просмотры!$AH$2:AI20658,2,0)</f>
        <v>17</v>
      </c>
      <c r="F6177" s="4">
        <f t="shared" si="96"/>
        <v>1</v>
      </c>
    </row>
    <row r="6178" spans="1:6" x14ac:dyDescent="0.25">
      <c r="A6178">
        <v>148231</v>
      </c>
      <c r="B6178" t="s">
        <v>16</v>
      </c>
      <c r="C6178">
        <v>-3</v>
      </c>
      <c r="D6178" s="2">
        <v>44309.618715420227</v>
      </c>
      <c r="E6178" s="4">
        <f>VLOOKUP(A6178,Просмотры!$AH$2:AI20659,2,0)</f>
        <v>10</v>
      </c>
      <c r="F6178" s="4">
        <f t="shared" si="96"/>
        <v>1</v>
      </c>
    </row>
    <row r="6179" spans="1:6" x14ac:dyDescent="0.25">
      <c r="A6179">
        <v>148270</v>
      </c>
      <c r="B6179" t="s">
        <v>2</v>
      </c>
      <c r="C6179">
        <v>1</v>
      </c>
      <c r="D6179" s="2">
        <v>44314.353358547014</v>
      </c>
      <c r="E6179" s="4">
        <f>VLOOKUP(A6179,Просмотры!$AH$2:AI20660,2,0)</f>
        <v>19</v>
      </c>
      <c r="F6179" s="4">
        <f t="shared" si="96"/>
        <v>1</v>
      </c>
    </row>
    <row r="6180" spans="1:6" x14ac:dyDescent="0.25">
      <c r="A6180">
        <v>148283</v>
      </c>
      <c r="B6180" t="s">
        <v>5</v>
      </c>
      <c r="C6180">
        <v>2</v>
      </c>
      <c r="D6180" s="2">
        <v>44307.906783511396</v>
      </c>
      <c r="E6180" s="4">
        <f>VLOOKUP(A6180,Просмотры!$AH$2:AI20661,2,0)</f>
        <v>10</v>
      </c>
      <c r="F6180" s="4">
        <f t="shared" si="96"/>
        <v>1</v>
      </c>
    </row>
    <row r="6181" spans="1:6" x14ac:dyDescent="0.25">
      <c r="A6181">
        <v>148296</v>
      </c>
      <c r="B6181" t="s">
        <v>5</v>
      </c>
      <c r="C6181">
        <v>2</v>
      </c>
      <c r="D6181" s="2">
        <v>44402.619661965815</v>
      </c>
      <c r="E6181" s="4">
        <f>VLOOKUP(A6181,Просмотры!$AH$2:AI20662,2,0)</f>
        <v>7</v>
      </c>
      <c r="F6181" s="4">
        <f t="shared" si="96"/>
        <v>1</v>
      </c>
    </row>
    <row r="6182" spans="1:6" x14ac:dyDescent="0.25">
      <c r="A6182">
        <v>148303</v>
      </c>
      <c r="B6182" t="s">
        <v>6</v>
      </c>
      <c r="C6182">
        <v>4</v>
      </c>
      <c r="D6182" s="2">
        <v>44338.183499715102</v>
      </c>
      <c r="E6182" s="4">
        <f>VLOOKUP(A6182,Просмотры!$AH$2:AI20663,2,0)</f>
        <v>7</v>
      </c>
      <c r="F6182" s="4">
        <f t="shared" si="96"/>
        <v>1</v>
      </c>
    </row>
    <row r="6183" spans="1:6" x14ac:dyDescent="0.25">
      <c r="A6183">
        <v>148363</v>
      </c>
      <c r="B6183" t="s">
        <v>6</v>
      </c>
      <c r="C6183">
        <v>4</v>
      </c>
      <c r="D6183" s="2">
        <v>44337.893224715102</v>
      </c>
      <c r="E6183" s="4">
        <f>VLOOKUP(A6183,Просмотры!$AH$2:AI20664,2,0)</f>
        <v>17</v>
      </c>
      <c r="F6183" s="4">
        <f t="shared" si="96"/>
        <v>1</v>
      </c>
    </row>
    <row r="6184" spans="1:6" x14ac:dyDescent="0.25">
      <c r="A6184">
        <v>148369</v>
      </c>
      <c r="B6184" t="s">
        <v>12</v>
      </c>
      <c r="C6184">
        <v>7</v>
      </c>
      <c r="D6184" s="2">
        <v>44330.198071901708</v>
      </c>
      <c r="E6184" s="4">
        <f>VLOOKUP(A6184,Просмотры!$AH$2:AI20665,2,0)</f>
        <v>7</v>
      </c>
      <c r="F6184" s="4">
        <f t="shared" si="96"/>
        <v>1</v>
      </c>
    </row>
    <row r="6185" spans="1:6" x14ac:dyDescent="0.25">
      <c r="A6185">
        <v>148397</v>
      </c>
      <c r="B6185" t="s">
        <v>5</v>
      </c>
      <c r="C6185">
        <v>2</v>
      </c>
      <c r="D6185" s="2">
        <v>44294.933675</v>
      </c>
      <c r="E6185" s="4">
        <f>VLOOKUP(A6185,Просмотры!$AH$2:AI20666,2,0)</f>
        <v>3</v>
      </c>
      <c r="F6185" s="4">
        <f t="shared" si="96"/>
        <v>1</v>
      </c>
    </row>
    <row r="6186" spans="1:6" x14ac:dyDescent="0.25">
      <c r="A6186">
        <v>148458</v>
      </c>
      <c r="B6186" t="s">
        <v>7</v>
      </c>
      <c r="C6186">
        <v>0</v>
      </c>
      <c r="D6186" s="2">
        <v>44313.913314066958</v>
      </c>
      <c r="E6186" s="4">
        <f>VLOOKUP(A6186,Просмотры!$AH$2:AI20667,2,0)</f>
        <v>15</v>
      </c>
      <c r="F6186" s="4">
        <f t="shared" si="96"/>
        <v>1</v>
      </c>
    </row>
    <row r="6187" spans="1:6" x14ac:dyDescent="0.25">
      <c r="A6187">
        <v>148490</v>
      </c>
      <c r="B6187" t="s">
        <v>2</v>
      </c>
      <c r="C6187">
        <v>1</v>
      </c>
      <c r="D6187" s="2">
        <v>44296.390108048436</v>
      </c>
      <c r="E6187" s="4">
        <f>VLOOKUP(A6187,Просмотры!$AH$2:AI20668,2,0)</f>
        <v>7</v>
      </c>
      <c r="F6187" s="4">
        <f t="shared" si="96"/>
        <v>1</v>
      </c>
    </row>
    <row r="6188" spans="1:6" x14ac:dyDescent="0.25">
      <c r="A6188">
        <v>148548</v>
      </c>
      <c r="B6188" t="s">
        <v>17</v>
      </c>
      <c r="C6188">
        <v>-8</v>
      </c>
      <c r="D6188" s="2">
        <v>44376.309000854701</v>
      </c>
      <c r="E6188" s="4">
        <f>VLOOKUP(A6188,Просмотры!$AH$2:AI20669,2,0)</f>
        <v>7</v>
      </c>
      <c r="F6188" s="4">
        <f t="shared" si="96"/>
        <v>1</v>
      </c>
    </row>
    <row r="6189" spans="1:6" x14ac:dyDescent="0.25">
      <c r="A6189">
        <v>148563</v>
      </c>
      <c r="B6189" t="s">
        <v>13</v>
      </c>
      <c r="C6189">
        <v>-5</v>
      </c>
      <c r="D6189" s="2">
        <v>44380.522882371792</v>
      </c>
      <c r="E6189" s="4">
        <f>VLOOKUP(A6189,Просмотры!$AH$2:AI20670,2,0)</f>
        <v>10</v>
      </c>
      <c r="F6189" s="4">
        <f t="shared" si="96"/>
        <v>1</v>
      </c>
    </row>
    <row r="6190" spans="1:6" x14ac:dyDescent="0.25">
      <c r="A6190">
        <v>148604</v>
      </c>
      <c r="B6190" t="s">
        <v>5</v>
      </c>
      <c r="C6190">
        <v>2</v>
      </c>
      <c r="D6190" s="2">
        <v>44287.818722613956</v>
      </c>
      <c r="E6190" s="4">
        <f>VLOOKUP(A6190,Просмотры!$AH$2:AI20671,2,0)</f>
        <v>10</v>
      </c>
      <c r="F6190" s="4">
        <f t="shared" si="96"/>
        <v>1</v>
      </c>
    </row>
    <row r="6191" spans="1:6" x14ac:dyDescent="0.25">
      <c r="A6191">
        <v>148633</v>
      </c>
      <c r="B6191" t="s">
        <v>5</v>
      </c>
      <c r="C6191">
        <v>2</v>
      </c>
      <c r="D6191" s="2">
        <v>44309.979404807695</v>
      </c>
      <c r="E6191" s="4">
        <f>VLOOKUP(A6191,Просмотры!$AH$2:AI20672,2,0)</f>
        <v>22</v>
      </c>
      <c r="F6191" s="4">
        <f t="shared" si="96"/>
        <v>1</v>
      </c>
    </row>
    <row r="6192" spans="1:6" x14ac:dyDescent="0.25">
      <c r="A6192">
        <v>148674</v>
      </c>
      <c r="B6192" t="s">
        <v>3</v>
      </c>
      <c r="C6192">
        <v>3</v>
      </c>
      <c r="D6192" s="2">
        <v>44343.411681160971</v>
      </c>
      <c r="E6192" s="4">
        <f>VLOOKUP(A6192,Просмотры!$AH$2:AI20673,2,0)</f>
        <v>3</v>
      </c>
      <c r="F6192" s="4">
        <f t="shared" si="96"/>
        <v>1</v>
      </c>
    </row>
    <row r="6193" spans="1:6" x14ac:dyDescent="0.25">
      <c r="A6193">
        <v>148684</v>
      </c>
      <c r="B6193" t="s">
        <v>5</v>
      </c>
      <c r="C6193">
        <v>2</v>
      </c>
      <c r="D6193" s="2">
        <v>44401.856531410253</v>
      </c>
      <c r="E6193" s="4">
        <f>VLOOKUP(A6193,Просмотры!$AH$2:AI20674,2,0)</f>
        <v>4</v>
      </c>
      <c r="F6193" s="4">
        <f t="shared" si="96"/>
        <v>1</v>
      </c>
    </row>
    <row r="6194" spans="1:6" x14ac:dyDescent="0.25">
      <c r="A6194">
        <v>148771</v>
      </c>
      <c r="B6194" t="s">
        <v>8</v>
      </c>
      <c r="C6194">
        <v>5</v>
      </c>
      <c r="D6194" s="2">
        <v>44408.324457549861</v>
      </c>
      <c r="E6194" s="4">
        <f>VLOOKUP(A6194,Просмотры!$AH$2:AI20675,2,0)</f>
        <v>4</v>
      </c>
      <c r="F6194" s="4">
        <f t="shared" si="96"/>
        <v>1</v>
      </c>
    </row>
    <row r="6195" spans="1:6" x14ac:dyDescent="0.25">
      <c r="A6195">
        <v>148815</v>
      </c>
      <c r="B6195" t="s">
        <v>5</v>
      </c>
      <c r="C6195">
        <v>2</v>
      </c>
      <c r="D6195" s="2">
        <v>44379.322829985751</v>
      </c>
      <c r="E6195" s="4">
        <f>VLOOKUP(A6195,Просмотры!$AH$2:AI20676,2,0)</f>
        <v>6</v>
      </c>
      <c r="F6195" s="4">
        <f t="shared" si="96"/>
        <v>1</v>
      </c>
    </row>
    <row r="6196" spans="1:6" x14ac:dyDescent="0.25">
      <c r="A6196">
        <v>148816</v>
      </c>
      <c r="B6196" t="s">
        <v>7</v>
      </c>
      <c r="C6196">
        <v>0</v>
      </c>
      <c r="D6196" s="2">
        <v>44357.822398076918</v>
      </c>
      <c r="E6196" s="4">
        <f>VLOOKUP(A6196,Просмотры!$AH$2:AI20677,2,0)</f>
        <v>1</v>
      </c>
      <c r="F6196" s="4">
        <f t="shared" si="96"/>
        <v>1</v>
      </c>
    </row>
    <row r="6197" spans="1:6" x14ac:dyDescent="0.25">
      <c r="A6197">
        <v>148820</v>
      </c>
      <c r="B6197" t="s">
        <v>7</v>
      </c>
      <c r="C6197">
        <v>0</v>
      </c>
      <c r="D6197" s="2">
        <v>44290.136443696581</v>
      </c>
      <c r="E6197" s="4">
        <f>VLOOKUP(A6197,Просмотры!$AH$2:AI20678,2,0)</f>
        <v>15</v>
      </c>
      <c r="F6197" s="4">
        <f t="shared" si="96"/>
        <v>1</v>
      </c>
    </row>
    <row r="6198" spans="1:6" x14ac:dyDescent="0.25">
      <c r="A6198">
        <v>148840</v>
      </c>
      <c r="B6198" t="s">
        <v>7</v>
      </c>
      <c r="C6198">
        <v>0</v>
      </c>
      <c r="D6198" s="2">
        <v>44341.717626317659</v>
      </c>
      <c r="E6198" s="4">
        <f>VLOOKUP(A6198,Просмотры!$AH$2:AI20679,2,0)</f>
        <v>13</v>
      </c>
      <c r="F6198" s="4">
        <f t="shared" si="96"/>
        <v>1</v>
      </c>
    </row>
    <row r="6199" spans="1:6" x14ac:dyDescent="0.25">
      <c r="A6199">
        <v>148841</v>
      </c>
      <c r="B6199" t="s">
        <v>5</v>
      </c>
      <c r="C6199">
        <v>2</v>
      </c>
      <c r="D6199" s="2">
        <v>44311.310101673786</v>
      </c>
      <c r="E6199" s="4">
        <f>VLOOKUP(A6199,Просмотры!$AH$2:AI20680,2,0)</f>
        <v>14</v>
      </c>
      <c r="F6199" s="4">
        <f t="shared" si="96"/>
        <v>1</v>
      </c>
    </row>
    <row r="6200" spans="1:6" x14ac:dyDescent="0.25">
      <c r="A6200">
        <v>148847</v>
      </c>
      <c r="B6200" t="s">
        <v>5</v>
      </c>
      <c r="C6200">
        <v>2</v>
      </c>
      <c r="D6200" s="2">
        <v>44372.946181873216</v>
      </c>
      <c r="E6200" s="4">
        <f>VLOOKUP(A6200,Просмотры!$AH$2:AI20681,2,0)</f>
        <v>10</v>
      </c>
      <c r="F6200" s="4">
        <f t="shared" si="96"/>
        <v>1</v>
      </c>
    </row>
    <row r="6201" spans="1:6" x14ac:dyDescent="0.25">
      <c r="A6201">
        <v>148854</v>
      </c>
      <c r="B6201" t="s">
        <v>7</v>
      </c>
      <c r="C6201">
        <v>0</v>
      </c>
      <c r="D6201" s="2">
        <v>44344.161723112535</v>
      </c>
      <c r="E6201" s="4">
        <f>VLOOKUP(A6201,Просмотры!$AH$2:AI20682,2,0)</f>
        <v>8</v>
      </c>
      <c r="F6201" s="4">
        <f t="shared" si="96"/>
        <v>1</v>
      </c>
    </row>
    <row r="6202" spans="1:6" x14ac:dyDescent="0.25">
      <c r="A6202">
        <v>148877</v>
      </c>
      <c r="B6202" t="s">
        <v>8</v>
      </c>
      <c r="C6202">
        <v>5</v>
      </c>
      <c r="D6202" s="2">
        <v>44373.685006160973</v>
      </c>
      <c r="E6202" s="4">
        <f>VLOOKUP(A6202,Просмотры!$AH$2:AI20683,2,0)</f>
        <v>4</v>
      </c>
      <c r="F6202" s="4">
        <f t="shared" si="96"/>
        <v>1</v>
      </c>
    </row>
    <row r="6203" spans="1:6" x14ac:dyDescent="0.25">
      <c r="A6203">
        <v>148896</v>
      </c>
      <c r="B6203" t="s">
        <v>14</v>
      </c>
      <c r="C6203">
        <v>12</v>
      </c>
      <c r="D6203" s="2">
        <v>44345.687233974364</v>
      </c>
      <c r="E6203" s="4">
        <f>VLOOKUP(A6203,Просмотры!$AH$2:AI20684,2,0)</f>
        <v>12</v>
      </c>
      <c r="F6203" s="4">
        <f t="shared" si="96"/>
        <v>1</v>
      </c>
    </row>
    <row r="6204" spans="1:6" x14ac:dyDescent="0.25">
      <c r="A6204">
        <v>148925</v>
      </c>
      <c r="B6204" t="s">
        <v>5</v>
      </c>
      <c r="C6204">
        <v>2</v>
      </c>
      <c r="D6204" s="2">
        <v>44312.452296438751</v>
      </c>
      <c r="E6204" s="4">
        <f>VLOOKUP(A6204,Просмотры!$AH$2:AI20685,2,0)</f>
        <v>18</v>
      </c>
      <c r="F6204" s="4">
        <f t="shared" si="96"/>
        <v>1</v>
      </c>
    </row>
    <row r="6205" spans="1:6" x14ac:dyDescent="0.25">
      <c r="A6205">
        <v>148961</v>
      </c>
      <c r="B6205" t="s">
        <v>5</v>
      </c>
      <c r="C6205">
        <v>2</v>
      </c>
      <c r="D6205" s="2">
        <v>44295.330950142452</v>
      </c>
      <c r="E6205" s="4">
        <f>VLOOKUP(A6205,Просмотры!$AH$2:AI20686,2,0)</f>
        <v>2</v>
      </c>
      <c r="F6205" s="4">
        <f t="shared" si="96"/>
        <v>1</v>
      </c>
    </row>
    <row r="6206" spans="1:6" x14ac:dyDescent="0.25">
      <c r="A6206">
        <v>149029</v>
      </c>
      <c r="B6206" t="s">
        <v>5</v>
      </c>
      <c r="C6206">
        <v>2</v>
      </c>
      <c r="D6206" s="2">
        <v>44342.203085612535</v>
      </c>
      <c r="E6206" s="4">
        <f>VLOOKUP(A6206,Просмотры!$AH$2:AI20687,2,0)</f>
        <v>14</v>
      </c>
      <c r="F6206" s="4">
        <f t="shared" si="96"/>
        <v>1</v>
      </c>
    </row>
    <row r="6207" spans="1:6" x14ac:dyDescent="0.25">
      <c r="A6207">
        <v>149031</v>
      </c>
      <c r="B6207" t="s">
        <v>5</v>
      </c>
      <c r="C6207">
        <v>2</v>
      </c>
      <c r="D6207" s="2">
        <v>44308.524819586899</v>
      </c>
      <c r="E6207" s="4">
        <f>VLOOKUP(A6207,Просмотры!$AH$2:AI20688,2,0)</f>
        <v>13</v>
      </c>
      <c r="F6207" s="4">
        <f t="shared" si="96"/>
        <v>1</v>
      </c>
    </row>
    <row r="6208" spans="1:6" x14ac:dyDescent="0.25">
      <c r="A6208">
        <v>149053</v>
      </c>
      <c r="B6208" t="s">
        <v>3</v>
      </c>
      <c r="C6208">
        <v>3</v>
      </c>
      <c r="D6208" s="2">
        <v>44341.982930270664</v>
      </c>
      <c r="E6208" s="4">
        <f>VLOOKUP(A6208,Просмотры!$AH$2:AI20689,2,0)</f>
        <v>10</v>
      </c>
      <c r="F6208" s="4">
        <f t="shared" si="96"/>
        <v>1</v>
      </c>
    </row>
    <row r="6209" spans="1:6" x14ac:dyDescent="0.25">
      <c r="A6209">
        <v>149095</v>
      </c>
      <c r="B6209" t="s">
        <v>2</v>
      </c>
      <c r="C6209">
        <v>1</v>
      </c>
      <c r="D6209" s="2">
        <v>44336.42131866097</v>
      </c>
      <c r="E6209" s="4">
        <f>VLOOKUP(A6209,Просмотры!$AH$2:AI20690,2,0)</f>
        <v>12</v>
      </c>
      <c r="F6209" s="4">
        <f t="shared" si="96"/>
        <v>1</v>
      </c>
    </row>
    <row r="6210" spans="1:6" x14ac:dyDescent="0.25">
      <c r="A6210">
        <v>149100</v>
      </c>
      <c r="B6210" t="s">
        <v>2</v>
      </c>
      <c r="C6210">
        <v>1</v>
      </c>
      <c r="D6210" s="2">
        <v>44372.381346474358</v>
      </c>
      <c r="E6210" s="4">
        <f>VLOOKUP(A6210,Просмотры!$AH$2:AI20691,2,0)</f>
        <v>9</v>
      </c>
      <c r="F6210" s="4">
        <f t="shared" si="96"/>
        <v>1</v>
      </c>
    </row>
    <row r="6211" spans="1:6" x14ac:dyDescent="0.25">
      <c r="A6211">
        <v>149119</v>
      </c>
      <c r="B6211" t="s">
        <v>7</v>
      </c>
      <c r="C6211">
        <v>0</v>
      </c>
      <c r="D6211" s="2">
        <v>44319.037240918806</v>
      </c>
      <c r="E6211" s="4">
        <f>VLOOKUP(A6211,Просмотры!$AH$2:AI20692,2,0)</f>
        <v>3</v>
      </c>
      <c r="F6211" s="4">
        <f t="shared" ref="F6211:F6274" si="97">IF(E6211&gt;0,1,0)</f>
        <v>1</v>
      </c>
    </row>
    <row r="6212" spans="1:6" x14ac:dyDescent="0.25">
      <c r="A6212">
        <v>149121</v>
      </c>
      <c r="B6212" t="s">
        <v>2</v>
      </c>
      <c r="C6212">
        <v>1</v>
      </c>
      <c r="D6212" s="2">
        <v>44310.241020263529</v>
      </c>
      <c r="E6212" s="4">
        <f>VLOOKUP(A6212,Просмотры!$AH$2:AI20693,2,0)</f>
        <v>3</v>
      </c>
      <c r="F6212" s="4">
        <f t="shared" si="97"/>
        <v>1</v>
      </c>
    </row>
    <row r="6213" spans="1:6" x14ac:dyDescent="0.25">
      <c r="A6213">
        <v>149178</v>
      </c>
      <c r="B6213" t="s">
        <v>13</v>
      </c>
      <c r="C6213">
        <v>-5</v>
      </c>
      <c r="D6213" s="2">
        <v>44373.992720049857</v>
      </c>
      <c r="E6213" s="4">
        <f>VLOOKUP(A6213,Просмотры!$AH$2:AI20694,2,0)</f>
        <v>8</v>
      </c>
      <c r="F6213" s="4">
        <f t="shared" si="97"/>
        <v>1</v>
      </c>
    </row>
    <row r="6214" spans="1:6" x14ac:dyDescent="0.25">
      <c r="A6214">
        <v>149180</v>
      </c>
      <c r="B6214" t="s">
        <v>5</v>
      </c>
      <c r="C6214">
        <v>2</v>
      </c>
      <c r="D6214" s="2">
        <v>44341.397632549859</v>
      </c>
      <c r="E6214" s="4">
        <f>VLOOKUP(A6214,Просмотры!$AH$2:AI20695,2,0)</f>
        <v>17</v>
      </c>
      <c r="F6214" s="4">
        <f t="shared" si="97"/>
        <v>1</v>
      </c>
    </row>
    <row r="6215" spans="1:6" x14ac:dyDescent="0.25">
      <c r="A6215">
        <v>149203</v>
      </c>
      <c r="B6215" t="s">
        <v>5</v>
      </c>
      <c r="C6215">
        <v>2</v>
      </c>
      <c r="D6215" s="2">
        <v>44310.919304807692</v>
      </c>
      <c r="E6215" s="4">
        <f>VLOOKUP(A6215,Просмотры!$AH$2:AI20696,2,0)</f>
        <v>8</v>
      </c>
      <c r="F6215" s="4">
        <f t="shared" si="97"/>
        <v>1</v>
      </c>
    </row>
    <row r="6216" spans="1:6" x14ac:dyDescent="0.25">
      <c r="A6216">
        <v>149250</v>
      </c>
      <c r="B6216" t="s">
        <v>13</v>
      </c>
      <c r="C6216">
        <v>-5</v>
      </c>
      <c r="D6216" s="2">
        <v>44402.553172364678</v>
      </c>
      <c r="E6216" s="4">
        <f>VLOOKUP(A6216,Просмотры!$AH$2:AI20697,2,0)</f>
        <v>1</v>
      </c>
      <c r="F6216" s="4">
        <f t="shared" si="97"/>
        <v>1</v>
      </c>
    </row>
    <row r="6217" spans="1:6" x14ac:dyDescent="0.25">
      <c r="A6217">
        <v>149264</v>
      </c>
      <c r="B6217" t="s">
        <v>2</v>
      </c>
      <c r="C6217">
        <v>1</v>
      </c>
      <c r="D6217" s="2">
        <v>44298.322297186613</v>
      </c>
      <c r="E6217" s="4">
        <f>VLOOKUP(A6217,Просмотры!$AH$2:AI20698,2,0)</f>
        <v>7</v>
      </c>
      <c r="F6217" s="4">
        <f t="shared" si="97"/>
        <v>1</v>
      </c>
    </row>
    <row r="6218" spans="1:6" x14ac:dyDescent="0.25">
      <c r="A6218">
        <v>149271</v>
      </c>
      <c r="B6218" t="s">
        <v>3</v>
      </c>
      <c r="C6218">
        <v>3</v>
      </c>
      <c r="D6218" s="2">
        <v>44371.950840918806</v>
      </c>
      <c r="E6218" s="4">
        <f>VLOOKUP(A6218,Просмотры!$AH$2:AI20699,2,0)</f>
        <v>11</v>
      </c>
      <c r="F6218" s="4">
        <f t="shared" si="97"/>
        <v>1</v>
      </c>
    </row>
    <row r="6219" spans="1:6" x14ac:dyDescent="0.25">
      <c r="A6219">
        <v>149321</v>
      </c>
      <c r="B6219" t="s">
        <v>2</v>
      </c>
      <c r="C6219">
        <v>1</v>
      </c>
      <c r="D6219" s="2">
        <v>44371.910966844735</v>
      </c>
      <c r="E6219" s="4">
        <f>VLOOKUP(A6219,Просмотры!$AH$2:AI20700,2,0)</f>
        <v>2</v>
      </c>
      <c r="F6219" s="4">
        <f t="shared" si="97"/>
        <v>1</v>
      </c>
    </row>
    <row r="6220" spans="1:6" x14ac:dyDescent="0.25">
      <c r="A6220">
        <v>149323</v>
      </c>
      <c r="B6220" t="s">
        <v>3</v>
      </c>
      <c r="C6220">
        <v>3</v>
      </c>
      <c r="D6220" s="2">
        <v>44347.149918019946</v>
      </c>
      <c r="E6220" s="4">
        <f>VLOOKUP(A6220,Просмотры!$AH$2:AI20701,2,0)</f>
        <v>11</v>
      </c>
      <c r="F6220" s="4">
        <f t="shared" si="97"/>
        <v>1</v>
      </c>
    </row>
    <row r="6221" spans="1:6" x14ac:dyDescent="0.25">
      <c r="A6221">
        <v>149326</v>
      </c>
      <c r="B6221" t="s">
        <v>5</v>
      </c>
      <c r="C6221">
        <v>2</v>
      </c>
      <c r="D6221" s="2">
        <v>44357.248798824789</v>
      </c>
      <c r="E6221" s="4">
        <f>VLOOKUP(A6221,Просмотры!$AH$2:AI20702,2,0)</f>
        <v>10</v>
      </c>
      <c r="F6221" s="4">
        <f t="shared" si="97"/>
        <v>1</v>
      </c>
    </row>
    <row r="6222" spans="1:6" x14ac:dyDescent="0.25">
      <c r="A6222">
        <v>149432</v>
      </c>
      <c r="B6222" t="s">
        <v>3</v>
      </c>
      <c r="C6222">
        <v>3</v>
      </c>
      <c r="D6222" s="2">
        <v>44317.880716132473</v>
      </c>
      <c r="E6222" s="4">
        <f>VLOOKUP(A6222,Просмотры!$AH$2:AI20703,2,0)</f>
        <v>12</v>
      </c>
      <c r="F6222" s="4">
        <f t="shared" si="97"/>
        <v>1</v>
      </c>
    </row>
    <row r="6223" spans="1:6" x14ac:dyDescent="0.25">
      <c r="A6223">
        <v>149443</v>
      </c>
      <c r="B6223" t="s">
        <v>2</v>
      </c>
      <c r="C6223">
        <v>1</v>
      </c>
      <c r="D6223" s="2">
        <v>44288.245072649574</v>
      </c>
      <c r="E6223" s="4">
        <f>VLOOKUP(A6223,Просмотры!$AH$2:AI20704,2,0)</f>
        <v>3</v>
      </c>
      <c r="F6223" s="4">
        <f t="shared" si="97"/>
        <v>1</v>
      </c>
    </row>
    <row r="6224" spans="1:6" x14ac:dyDescent="0.25">
      <c r="A6224">
        <v>149510</v>
      </c>
      <c r="B6224" t="s">
        <v>5</v>
      </c>
      <c r="C6224">
        <v>2</v>
      </c>
      <c r="D6224" s="2">
        <v>44342.215797186604</v>
      </c>
      <c r="E6224" s="4">
        <f>VLOOKUP(A6224,Просмотры!$AH$2:AI20705,2,0)</f>
        <v>16</v>
      </c>
      <c r="F6224" s="4">
        <f t="shared" si="97"/>
        <v>1</v>
      </c>
    </row>
    <row r="6225" spans="1:6" x14ac:dyDescent="0.25">
      <c r="A6225">
        <v>149526</v>
      </c>
      <c r="B6225" t="s">
        <v>2</v>
      </c>
      <c r="C6225">
        <v>1</v>
      </c>
      <c r="D6225" s="2">
        <v>44394.760350142453</v>
      </c>
      <c r="E6225" s="4">
        <f>VLOOKUP(A6225,Просмотры!$AH$2:AI20706,2,0)</f>
        <v>8</v>
      </c>
      <c r="F6225" s="4">
        <f t="shared" si="97"/>
        <v>1</v>
      </c>
    </row>
    <row r="6226" spans="1:6" x14ac:dyDescent="0.25">
      <c r="A6226">
        <v>149530</v>
      </c>
      <c r="B6226" t="s">
        <v>2</v>
      </c>
      <c r="C6226">
        <v>1</v>
      </c>
      <c r="D6226" s="2">
        <v>44345.530725142453</v>
      </c>
      <c r="E6226" s="4">
        <f>VLOOKUP(A6226,Просмотры!$AH$2:AI20707,2,0)</f>
        <v>10</v>
      </c>
      <c r="F6226" s="4">
        <f t="shared" si="97"/>
        <v>1</v>
      </c>
    </row>
    <row r="6227" spans="1:6" x14ac:dyDescent="0.25">
      <c r="A6227">
        <v>149540</v>
      </c>
      <c r="B6227" t="s">
        <v>2</v>
      </c>
      <c r="C6227">
        <v>1</v>
      </c>
      <c r="D6227" s="2">
        <v>44294.023762678065</v>
      </c>
      <c r="E6227" s="4">
        <f>VLOOKUP(A6227,Просмотры!$AH$2:AI20708,2,0)</f>
        <v>5</v>
      </c>
      <c r="F6227" s="4">
        <f t="shared" si="97"/>
        <v>1</v>
      </c>
    </row>
    <row r="6228" spans="1:6" x14ac:dyDescent="0.25">
      <c r="A6228">
        <v>149568</v>
      </c>
      <c r="B6228" t="s">
        <v>3</v>
      </c>
      <c r="C6228">
        <v>3</v>
      </c>
      <c r="D6228" s="2">
        <v>44300.526474002843</v>
      </c>
      <c r="E6228" s="4">
        <f>VLOOKUP(A6228,Просмотры!$AH$2:AI20709,2,0)</f>
        <v>14</v>
      </c>
      <c r="F6228" s="4">
        <f t="shared" si="97"/>
        <v>1</v>
      </c>
    </row>
    <row r="6229" spans="1:6" x14ac:dyDescent="0.25">
      <c r="A6229">
        <v>149569</v>
      </c>
      <c r="B6229" t="s">
        <v>7</v>
      </c>
      <c r="C6229">
        <v>0</v>
      </c>
      <c r="D6229" s="2">
        <v>44373.442694622507</v>
      </c>
      <c r="E6229" s="4">
        <f>VLOOKUP(A6229,Просмотры!$AH$2:AI20710,2,0)</f>
        <v>7</v>
      </c>
      <c r="F6229" s="4">
        <f t="shared" si="97"/>
        <v>1</v>
      </c>
    </row>
    <row r="6230" spans="1:6" x14ac:dyDescent="0.25">
      <c r="A6230">
        <v>149600</v>
      </c>
      <c r="B6230" t="s">
        <v>2</v>
      </c>
      <c r="C6230">
        <v>1</v>
      </c>
      <c r="D6230" s="2">
        <v>44348.540236502849</v>
      </c>
      <c r="E6230" s="4">
        <f>VLOOKUP(A6230,Просмотры!$AH$2:AI20711,2,0)</f>
        <v>6</v>
      </c>
      <c r="F6230" s="4">
        <f t="shared" si="97"/>
        <v>1</v>
      </c>
    </row>
    <row r="6231" spans="1:6" x14ac:dyDescent="0.25">
      <c r="A6231">
        <v>149639</v>
      </c>
      <c r="B6231" t="s">
        <v>2</v>
      </c>
      <c r="C6231">
        <v>1</v>
      </c>
      <c r="D6231" s="2">
        <v>44295.455670975789</v>
      </c>
      <c r="E6231" s="4">
        <f>VLOOKUP(A6231,Просмотры!$AH$2:AI20712,2,0)</f>
        <v>17</v>
      </c>
      <c r="F6231" s="4">
        <f t="shared" si="97"/>
        <v>1</v>
      </c>
    </row>
    <row r="6232" spans="1:6" x14ac:dyDescent="0.25">
      <c r="A6232">
        <v>149640</v>
      </c>
      <c r="B6232" t="s">
        <v>5</v>
      </c>
      <c r="C6232">
        <v>2</v>
      </c>
      <c r="D6232" s="2">
        <v>44341.07695017806</v>
      </c>
      <c r="E6232" s="4">
        <f>VLOOKUP(A6232,Просмотры!$AH$2:AI20713,2,0)</f>
        <v>8</v>
      </c>
      <c r="F6232" s="4">
        <f t="shared" si="97"/>
        <v>1</v>
      </c>
    </row>
    <row r="6233" spans="1:6" x14ac:dyDescent="0.25">
      <c r="A6233">
        <v>149647</v>
      </c>
      <c r="B6233" t="s">
        <v>13</v>
      </c>
      <c r="C6233">
        <v>-5</v>
      </c>
      <c r="D6233" s="2">
        <v>44328.513654059832</v>
      </c>
      <c r="E6233" s="4">
        <f>VLOOKUP(A6233,Просмотры!$AH$2:AI20714,2,0)</f>
        <v>18</v>
      </c>
      <c r="F6233" s="4">
        <f t="shared" si="97"/>
        <v>1</v>
      </c>
    </row>
    <row r="6234" spans="1:6" x14ac:dyDescent="0.25">
      <c r="A6234">
        <v>149657</v>
      </c>
      <c r="B6234" t="s">
        <v>12</v>
      </c>
      <c r="C6234">
        <v>7</v>
      </c>
      <c r="D6234" s="2">
        <v>44315.838744159548</v>
      </c>
      <c r="E6234" s="4">
        <f>VLOOKUP(A6234,Просмотры!$AH$2:AI20715,2,0)</f>
        <v>12</v>
      </c>
      <c r="F6234" s="4">
        <f t="shared" si="97"/>
        <v>1</v>
      </c>
    </row>
    <row r="6235" spans="1:6" x14ac:dyDescent="0.25">
      <c r="A6235">
        <v>149660</v>
      </c>
      <c r="B6235" t="s">
        <v>2</v>
      </c>
      <c r="C6235">
        <v>1</v>
      </c>
      <c r="D6235" s="2">
        <v>44302.090133725069</v>
      </c>
      <c r="E6235" s="4">
        <f>VLOOKUP(A6235,Просмотры!$AH$2:AI20716,2,0)</f>
        <v>19</v>
      </c>
      <c r="F6235" s="4">
        <f t="shared" si="97"/>
        <v>1</v>
      </c>
    </row>
    <row r="6236" spans="1:6" x14ac:dyDescent="0.25">
      <c r="A6236">
        <v>149667</v>
      </c>
      <c r="B6236" t="s">
        <v>2</v>
      </c>
      <c r="C6236">
        <v>1</v>
      </c>
      <c r="D6236" s="2">
        <v>44388.950960826209</v>
      </c>
      <c r="E6236" s="4">
        <f>VLOOKUP(A6236,Просмотры!$AH$2:AI20717,2,0)</f>
        <v>11</v>
      </c>
      <c r="F6236" s="4">
        <f t="shared" si="97"/>
        <v>1</v>
      </c>
    </row>
    <row r="6237" spans="1:6" x14ac:dyDescent="0.25">
      <c r="A6237">
        <v>149690</v>
      </c>
      <c r="B6237" t="s">
        <v>2</v>
      </c>
      <c r="C6237">
        <v>1</v>
      </c>
      <c r="D6237" s="2">
        <v>44377.70841039886</v>
      </c>
      <c r="E6237" s="4">
        <f>VLOOKUP(A6237,Просмотры!$AH$2:AI20718,2,0)</f>
        <v>7</v>
      </c>
      <c r="F6237" s="4">
        <f t="shared" si="97"/>
        <v>1</v>
      </c>
    </row>
    <row r="6238" spans="1:6" x14ac:dyDescent="0.25">
      <c r="A6238">
        <v>149705</v>
      </c>
      <c r="B6238" t="s">
        <v>2</v>
      </c>
      <c r="C6238">
        <v>1</v>
      </c>
      <c r="D6238" s="2">
        <v>44305.327304522791</v>
      </c>
      <c r="E6238" s="4">
        <f>VLOOKUP(A6238,Просмотры!$AH$2:AI20719,2,0)</f>
        <v>1</v>
      </c>
      <c r="F6238" s="4">
        <f t="shared" si="97"/>
        <v>1</v>
      </c>
    </row>
    <row r="6239" spans="1:6" x14ac:dyDescent="0.25">
      <c r="A6239">
        <v>149715</v>
      </c>
      <c r="B6239" t="s">
        <v>6</v>
      </c>
      <c r="C6239">
        <v>4</v>
      </c>
      <c r="D6239" s="2">
        <v>44324.880951353276</v>
      </c>
      <c r="E6239" s="4">
        <f>VLOOKUP(A6239,Просмотры!$AH$2:AI20720,2,0)</f>
        <v>6</v>
      </c>
      <c r="F6239" s="4">
        <f t="shared" si="97"/>
        <v>1</v>
      </c>
    </row>
    <row r="6240" spans="1:6" x14ac:dyDescent="0.25">
      <c r="A6240">
        <v>149752</v>
      </c>
      <c r="B6240" t="s">
        <v>7</v>
      </c>
      <c r="C6240">
        <v>0</v>
      </c>
      <c r="D6240" s="2">
        <v>44295.660628133905</v>
      </c>
      <c r="E6240" s="4">
        <f>VLOOKUP(A6240,Просмотры!$AH$2:AI20721,2,0)</f>
        <v>1</v>
      </c>
      <c r="F6240" s="4">
        <f t="shared" si="97"/>
        <v>1</v>
      </c>
    </row>
    <row r="6241" spans="1:6" x14ac:dyDescent="0.25">
      <c r="A6241">
        <v>149765</v>
      </c>
      <c r="B6241" t="s">
        <v>8</v>
      </c>
      <c r="C6241">
        <v>5</v>
      </c>
      <c r="D6241" s="2">
        <v>44405.651720762107</v>
      </c>
      <c r="E6241" s="4">
        <f>VLOOKUP(A6241,Просмотры!$AH$2:AI20722,2,0)</f>
        <v>2</v>
      </c>
      <c r="F6241" s="4">
        <f t="shared" si="97"/>
        <v>1</v>
      </c>
    </row>
    <row r="6242" spans="1:6" x14ac:dyDescent="0.25">
      <c r="A6242">
        <v>149780</v>
      </c>
      <c r="B6242" t="s">
        <v>5</v>
      </c>
      <c r="C6242">
        <v>2</v>
      </c>
      <c r="D6242" s="2">
        <v>44394.366130982911</v>
      </c>
      <c r="E6242" s="4">
        <f>VLOOKUP(A6242,Просмотры!$AH$2:AI20723,2,0)</f>
        <v>11</v>
      </c>
      <c r="F6242" s="4">
        <f t="shared" si="97"/>
        <v>1</v>
      </c>
    </row>
    <row r="6243" spans="1:6" x14ac:dyDescent="0.25">
      <c r="A6243">
        <v>149843</v>
      </c>
      <c r="B6243" t="s">
        <v>2</v>
      </c>
      <c r="C6243">
        <v>1</v>
      </c>
      <c r="D6243" s="2">
        <v>44344.825158725071</v>
      </c>
      <c r="E6243" s="4">
        <f>VLOOKUP(A6243,Просмотры!$AH$2:AI20724,2,0)</f>
        <v>21</v>
      </c>
      <c r="F6243" s="4">
        <f t="shared" si="97"/>
        <v>1</v>
      </c>
    </row>
    <row r="6244" spans="1:6" x14ac:dyDescent="0.25">
      <c r="A6244">
        <v>149867</v>
      </c>
      <c r="B6244" t="s">
        <v>2</v>
      </c>
      <c r="C6244">
        <v>1</v>
      </c>
      <c r="D6244" s="2">
        <v>44373.88643974359</v>
      </c>
      <c r="E6244" s="4">
        <f>VLOOKUP(A6244,Просмотры!$AH$2:AI20725,2,0)</f>
        <v>6</v>
      </c>
      <c r="F6244" s="4">
        <f t="shared" si="97"/>
        <v>1</v>
      </c>
    </row>
    <row r="6245" spans="1:6" x14ac:dyDescent="0.25">
      <c r="A6245">
        <v>149891</v>
      </c>
      <c r="B6245" t="s">
        <v>7</v>
      </c>
      <c r="C6245">
        <v>0</v>
      </c>
      <c r="D6245" s="2">
        <v>44312.559148290602</v>
      </c>
      <c r="E6245" s="4">
        <f>VLOOKUP(A6245,Просмотры!$AH$2:AI20726,2,0)</f>
        <v>14</v>
      </c>
      <c r="F6245" s="4">
        <f t="shared" si="97"/>
        <v>1</v>
      </c>
    </row>
    <row r="6246" spans="1:6" x14ac:dyDescent="0.25">
      <c r="A6246">
        <v>149915</v>
      </c>
      <c r="B6246" t="s">
        <v>2</v>
      </c>
      <c r="C6246">
        <v>1</v>
      </c>
      <c r="D6246" s="2">
        <v>44304.515113568377</v>
      </c>
      <c r="E6246" s="4">
        <f>VLOOKUP(A6246,Просмотры!$AH$2:AI20727,2,0)</f>
        <v>26</v>
      </c>
      <c r="F6246" s="4">
        <f t="shared" si="97"/>
        <v>1</v>
      </c>
    </row>
    <row r="6247" spans="1:6" x14ac:dyDescent="0.25">
      <c r="A6247">
        <v>149962</v>
      </c>
      <c r="B6247" t="s">
        <v>2</v>
      </c>
      <c r="C6247">
        <v>1</v>
      </c>
      <c r="D6247" s="2">
        <v>44315.396239102571</v>
      </c>
      <c r="E6247" s="4">
        <f>VLOOKUP(A6247,Просмотры!$AH$2:AI20728,2,0)</f>
        <v>6</v>
      </c>
      <c r="F6247" s="4">
        <f t="shared" si="97"/>
        <v>1</v>
      </c>
    </row>
    <row r="6248" spans="1:6" x14ac:dyDescent="0.25">
      <c r="A6248">
        <v>149990</v>
      </c>
      <c r="B6248" t="s">
        <v>5</v>
      </c>
      <c r="C6248">
        <v>2</v>
      </c>
      <c r="D6248" s="2">
        <v>44294.926448504273</v>
      </c>
      <c r="E6248" s="4">
        <f>VLOOKUP(A6248,Просмотры!$AH$2:AI20729,2,0)</f>
        <v>5</v>
      </c>
      <c r="F6248" s="4">
        <f t="shared" si="97"/>
        <v>1</v>
      </c>
    </row>
    <row r="6249" spans="1:6" x14ac:dyDescent="0.25">
      <c r="A6249">
        <v>149997</v>
      </c>
      <c r="B6249" t="s">
        <v>6</v>
      </c>
      <c r="C6249">
        <v>4</v>
      </c>
      <c r="D6249" s="2">
        <v>44315.163682300568</v>
      </c>
      <c r="E6249" s="4">
        <f>VLOOKUP(A6249,Просмотры!$AH$2:AI20730,2,0)</f>
        <v>12</v>
      </c>
      <c r="F6249" s="4">
        <f t="shared" si="97"/>
        <v>1</v>
      </c>
    </row>
    <row r="6250" spans="1:6" x14ac:dyDescent="0.25">
      <c r="A6250">
        <v>150018</v>
      </c>
      <c r="B6250" t="s">
        <v>5</v>
      </c>
      <c r="C6250">
        <v>2</v>
      </c>
      <c r="D6250" s="2">
        <v>44313.457366346156</v>
      </c>
      <c r="E6250" s="4">
        <f>VLOOKUP(A6250,Просмотры!$AH$2:AI20731,2,0)</f>
        <v>13</v>
      </c>
      <c r="F6250" s="4">
        <f t="shared" si="97"/>
        <v>1</v>
      </c>
    </row>
    <row r="6251" spans="1:6" x14ac:dyDescent="0.25">
      <c r="A6251">
        <v>150056</v>
      </c>
      <c r="B6251" t="s">
        <v>2</v>
      </c>
      <c r="C6251">
        <v>1</v>
      </c>
      <c r="D6251" s="2">
        <v>44375.866705947286</v>
      </c>
      <c r="E6251" s="4">
        <f>VLOOKUP(A6251,Просмотры!$AH$2:AI20732,2,0)</f>
        <v>8</v>
      </c>
      <c r="F6251" s="4">
        <f t="shared" si="97"/>
        <v>1</v>
      </c>
    </row>
    <row r="6252" spans="1:6" x14ac:dyDescent="0.25">
      <c r="A6252">
        <v>150076</v>
      </c>
      <c r="B6252" t="s">
        <v>5</v>
      </c>
      <c r="C6252">
        <v>2</v>
      </c>
      <c r="D6252" s="2">
        <v>44311.742719551279</v>
      </c>
      <c r="E6252" s="4">
        <f>VLOOKUP(A6252,Просмотры!$AH$2:AI20733,2,0)</f>
        <v>7</v>
      </c>
      <c r="F6252" s="4">
        <f t="shared" si="97"/>
        <v>1</v>
      </c>
    </row>
    <row r="6253" spans="1:6" x14ac:dyDescent="0.25">
      <c r="A6253">
        <v>150087</v>
      </c>
      <c r="B6253" t="s">
        <v>3</v>
      </c>
      <c r="C6253">
        <v>3</v>
      </c>
      <c r="D6253" s="2">
        <v>44371.644247827637</v>
      </c>
      <c r="E6253" s="4">
        <f>VLOOKUP(A6253,Просмотры!$AH$2:AI20734,2,0)</f>
        <v>11</v>
      </c>
      <c r="F6253" s="4">
        <f t="shared" si="97"/>
        <v>1</v>
      </c>
    </row>
    <row r="6254" spans="1:6" x14ac:dyDescent="0.25">
      <c r="A6254">
        <v>150096</v>
      </c>
      <c r="B6254" t="s">
        <v>2</v>
      </c>
      <c r="C6254">
        <v>1</v>
      </c>
      <c r="D6254" s="2">
        <v>44336.902257977214</v>
      </c>
      <c r="E6254" s="4">
        <f>VLOOKUP(A6254,Просмотры!$AH$2:AI20735,2,0)</f>
        <v>11</v>
      </c>
      <c r="F6254" s="4">
        <f t="shared" si="97"/>
        <v>1</v>
      </c>
    </row>
    <row r="6255" spans="1:6" x14ac:dyDescent="0.25">
      <c r="A6255">
        <v>150111</v>
      </c>
      <c r="B6255" t="s">
        <v>3</v>
      </c>
      <c r="C6255">
        <v>3</v>
      </c>
      <c r="D6255" s="2">
        <v>44377.232587678067</v>
      </c>
      <c r="E6255" s="4">
        <f>VLOOKUP(A6255,Просмотры!$AH$2:AI20736,2,0)</f>
        <v>10</v>
      </c>
      <c r="F6255" s="4">
        <f t="shared" si="97"/>
        <v>1</v>
      </c>
    </row>
    <row r="6256" spans="1:6" x14ac:dyDescent="0.25">
      <c r="A6256">
        <v>150113</v>
      </c>
      <c r="B6256" t="s">
        <v>6</v>
      </c>
      <c r="C6256">
        <v>4</v>
      </c>
      <c r="D6256" s="2">
        <v>44388.160232905982</v>
      </c>
      <c r="E6256" s="4">
        <f>VLOOKUP(A6256,Просмотры!$AH$2:AI20737,2,0)</f>
        <v>6</v>
      </c>
      <c r="F6256" s="4">
        <f t="shared" si="97"/>
        <v>1</v>
      </c>
    </row>
    <row r="6257" spans="1:6" x14ac:dyDescent="0.25">
      <c r="A6257">
        <v>150160</v>
      </c>
      <c r="B6257" t="s">
        <v>2</v>
      </c>
      <c r="C6257">
        <v>1</v>
      </c>
      <c r="D6257" s="2">
        <v>44343.661088817666</v>
      </c>
      <c r="E6257" s="4">
        <f>VLOOKUP(A6257,Просмотры!$AH$2:AI20738,2,0)</f>
        <v>14</v>
      </c>
      <c r="F6257" s="4">
        <f t="shared" si="97"/>
        <v>1</v>
      </c>
    </row>
    <row r="6258" spans="1:6" x14ac:dyDescent="0.25">
      <c r="A6258">
        <v>150187</v>
      </c>
      <c r="B6258" t="s">
        <v>2</v>
      </c>
      <c r="C6258">
        <v>1</v>
      </c>
      <c r="D6258" s="2">
        <v>44342.375097435899</v>
      </c>
      <c r="E6258" s="4">
        <f>VLOOKUP(A6258,Просмотры!$AH$2:AI20739,2,0)</f>
        <v>14</v>
      </c>
      <c r="F6258" s="4">
        <f t="shared" si="97"/>
        <v>1</v>
      </c>
    </row>
    <row r="6259" spans="1:6" x14ac:dyDescent="0.25">
      <c r="A6259">
        <v>150232</v>
      </c>
      <c r="B6259" t="s">
        <v>10</v>
      </c>
      <c r="C6259">
        <v>9</v>
      </c>
      <c r="D6259" s="2">
        <v>44308.80911353277</v>
      </c>
      <c r="E6259" s="4">
        <f>VLOOKUP(A6259,Просмотры!$AH$2:AI20740,2,0)</f>
        <v>21</v>
      </c>
      <c r="F6259" s="4">
        <f t="shared" si="97"/>
        <v>1</v>
      </c>
    </row>
    <row r="6260" spans="1:6" x14ac:dyDescent="0.25">
      <c r="A6260">
        <v>150243</v>
      </c>
      <c r="B6260" t="s">
        <v>2</v>
      </c>
      <c r="C6260">
        <v>1</v>
      </c>
      <c r="D6260" s="2">
        <v>44388.475410861829</v>
      </c>
      <c r="E6260" s="4">
        <f>VLOOKUP(A6260,Просмотры!$AH$2:AI20741,2,0)</f>
        <v>8</v>
      </c>
      <c r="F6260" s="4">
        <f t="shared" si="97"/>
        <v>1</v>
      </c>
    </row>
    <row r="6261" spans="1:6" x14ac:dyDescent="0.25">
      <c r="A6261">
        <v>150250</v>
      </c>
      <c r="B6261" t="s">
        <v>22</v>
      </c>
      <c r="C6261">
        <v>10</v>
      </c>
      <c r="D6261" s="2">
        <v>44320.274838639605</v>
      </c>
      <c r="E6261" s="4">
        <f>VLOOKUP(A6261,Просмотры!$AH$2:AI20742,2,0)</f>
        <v>5</v>
      </c>
      <c r="F6261" s="4">
        <f t="shared" si="97"/>
        <v>1</v>
      </c>
    </row>
    <row r="6262" spans="1:6" x14ac:dyDescent="0.25">
      <c r="A6262">
        <v>150259</v>
      </c>
      <c r="B6262" t="s">
        <v>2</v>
      </c>
      <c r="C6262">
        <v>1</v>
      </c>
      <c r="D6262" s="2">
        <v>44341.144025641028</v>
      </c>
      <c r="E6262" s="4">
        <f>VLOOKUP(A6262,Просмотры!$AH$2:AI20743,2,0)</f>
        <v>17</v>
      </c>
      <c r="F6262" s="4">
        <f t="shared" si="97"/>
        <v>1</v>
      </c>
    </row>
    <row r="6263" spans="1:6" x14ac:dyDescent="0.25">
      <c r="A6263">
        <v>150267</v>
      </c>
      <c r="B6263" t="s">
        <v>2</v>
      </c>
      <c r="C6263">
        <v>1</v>
      </c>
      <c r="D6263" s="2">
        <v>44390.411341096864</v>
      </c>
      <c r="E6263" s="4">
        <f>VLOOKUP(A6263,Просмотры!$AH$2:AI20744,2,0)</f>
        <v>5</v>
      </c>
      <c r="F6263" s="4">
        <f t="shared" si="97"/>
        <v>1</v>
      </c>
    </row>
    <row r="6264" spans="1:6" x14ac:dyDescent="0.25">
      <c r="A6264">
        <v>150281</v>
      </c>
      <c r="B6264" t="s">
        <v>6</v>
      </c>
      <c r="C6264">
        <v>4</v>
      </c>
      <c r="D6264" s="2">
        <v>44376.017359152422</v>
      </c>
      <c r="E6264" s="4">
        <f>VLOOKUP(A6264,Просмотры!$AH$2:AI20745,2,0)</f>
        <v>3</v>
      </c>
      <c r="F6264" s="4">
        <f t="shared" si="97"/>
        <v>1</v>
      </c>
    </row>
    <row r="6265" spans="1:6" x14ac:dyDescent="0.25">
      <c r="A6265">
        <v>150335</v>
      </c>
      <c r="B6265" t="s">
        <v>2</v>
      </c>
      <c r="C6265">
        <v>1</v>
      </c>
      <c r="D6265" s="2">
        <v>44336.25294163105</v>
      </c>
      <c r="E6265" s="4">
        <f>VLOOKUP(A6265,Просмотры!$AH$2:AI20746,2,0)</f>
        <v>1</v>
      </c>
      <c r="F6265" s="4">
        <f t="shared" si="97"/>
        <v>1</v>
      </c>
    </row>
    <row r="6266" spans="1:6" x14ac:dyDescent="0.25">
      <c r="A6266">
        <v>150354</v>
      </c>
      <c r="B6266" t="s">
        <v>7</v>
      </c>
      <c r="C6266">
        <v>0</v>
      </c>
      <c r="D6266" s="2">
        <v>44344.001958475783</v>
      </c>
      <c r="E6266" s="4">
        <f>VLOOKUP(A6266,Просмотры!$AH$2:AI20747,2,0)</f>
        <v>5</v>
      </c>
      <c r="F6266" s="4">
        <f t="shared" si="97"/>
        <v>1</v>
      </c>
    </row>
    <row r="6267" spans="1:6" x14ac:dyDescent="0.25">
      <c r="A6267">
        <v>150390</v>
      </c>
      <c r="B6267" t="s">
        <v>2</v>
      </c>
      <c r="C6267">
        <v>1</v>
      </c>
      <c r="D6267" s="2">
        <v>44312.918558262107</v>
      </c>
      <c r="E6267" s="4">
        <f>VLOOKUP(A6267,Просмотры!$AH$2:AI20748,2,0)</f>
        <v>6</v>
      </c>
      <c r="F6267" s="4">
        <f t="shared" si="97"/>
        <v>1</v>
      </c>
    </row>
    <row r="6268" spans="1:6" x14ac:dyDescent="0.25">
      <c r="A6268">
        <v>150444</v>
      </c>
      <c r="B6268" t="s">
        <v>5</v>
      </c>
      <c r="C6268">
        <v>2</v>
      </c>
      <c r="D6268" s="2">
        <v>44384.589592272088</v>
      </c>
      <c r="E6268" s="4">
        <f>VLOOKUP(A6268,Просмотры!$AH$2:AI20749,2,0)</f>
        <v>2</v>
      </c>
      <c r="F6268" s="4">
        <f t="shared" si="97"/>
        <v>1</v>
      </c>
    </row>
    <row r="6269" spans="1:6" x14ac:dyDescent="0.25">
      <c r="A6269">
        <v>150463</v>
      </c>
      <c r="B6269" t="s">
        <v>12</v>
      </c>
      <c r="C6269">
        <v>7</v>
      </c>
      <c r="D6269" s="2">
        <v>44343.071623326214</v>
      </c>
      <c r="E6269" s="4">
        <f>VLOOKUP(A6269,Просмотры!$AH$2:AI20750,2,0)</f>
        <v>8</v>
      </c>
      <c r="F6269" s="4">
        <f t="shared" si="97"/>
        <v>1</v>
      </c>
    </row>
    <row r="6270" spans="1:6" x14ac:dyDescent="0.25">
      <c r="A6270">
        <v>150466</v>
      </c>
      <c r="B6270" t="s">
        <v>5</v>
      </c>
      <c r="C6270">
        <v>2</v>
      </c>
      <c r="D6270" s="2">
        <v>44295.748428846156</v>
      </c>
      <c r="E6270" s="4">
        <f>VLOOKUP(A6270,Просмотры!$AH$2:AI20751,2,0)</f>
        <v>16</v>
      </c>
      <c r="F6270" s="4">
        <f t="shared" si="97"/>
        <v>1</v>
      </c>
    </row>
    <row r="6271" spans="1:6" x14ac:dyDescent="0.25">
      <c r="A6271">
        <v>150473</v>
      </c>
      <c r="B6271" t="s">
        <v>2</v>
      </c>
      <c r="C6271">
        <v>1</v>
      </c>
      <c r="D6271" s="2">
        <v>44290.978761039885</v>
      </c>
      <c r="E6271" s="4">
        <f>VLOOKUP(A6271,Просмотры!$AH$2:AI20752,2,0)</f>
        <v>2</v>
      </c>
      <c r="F6271" s="4">
        <f t="shared" si="97"/>
        <v>1</v>
      </c>
    </row>
    <row r="6272" spans="1:6" x14ac:dyDescent="0.25">
      <c r="A6272">
        <v>150528</v>
      </c>
      <c r="B6272" t="s">
        <v>2</v>
      </c>
      <c r="C6272">
        <v>1</v>
      </c>
      <c r="D6272" s="2">
        <v>44414.022851032765</v>
      </c>
      <c r="E6272" s="4">
        <f>VLOOKUP(A6272,Просмотры!$AH$2:AI20753,2,0)</f>
        <v>3</v>
      </c>
      <c r="F6272" s="4">
        <f t="shared" si="97"/>
        <v>1</v>
      </c>
    </row>
    <row r="6273" spans="1:6" x14ac:dyDescent="0.25">
      <c r="A6273">
        <v>150552</v>
      </c>
      <c r="B6273" t="s">
        <v>3</v>
      </c>
      <c r="C6273">
        <v>3</v>
      </c>
      <c r="D6273" s="2">
        <v>44307.545264280627</v>
      </c>
      <c r="E6273" s="4">
        <f>VLOOKUP(A6273,Просмотры!$AH$2:AI20754,2,0)</f>
        <v>8</v>
      </c>
      <c r="F6273" s="4">
        <f t="shared" si="97"/>
        <v>1</v>
      </c>
    </row>
    <row r="6274" spans="1:6" x14ac:dyDescent="0.25">
      <c r="A6274">
        <v>150557</v>
      </c>
      <c r="B6274" t="s">
        <v>2</v>
      </c>
      <c r="C6274">
        <v>1</v>
      </c>
      <c r="D6274" s="2">
        <v>44339.910620227914</v>
      </c>
      <c r="E6274" s="4">
        <f>VLOOKUP(A6274,Просмотры!$AH$2:AI20755,2,0)</f>
        <v>7</v>
      </c>
      <c r="F6274" s="4">
        <f t="shared" si="97"/>
        <v>1</v>
      </c>
    </row>
    <row r="6275" spans="1:6" x14ac:dyDescent="0.25">
      <c r="A6275">
        <v>150603</v>
      </c>
      <c r="B6275" t="s">
        <v>5</v>
      </c>
      <c r="C6275">
        <v>2</v>
      </c>
      <c r="D6275" s="2">
        <v>44294.726054344734</v>
      </c>
      <c r="E6275" s="4">
        <f>VLOOKUP(A6275,Просмотры!$AH$2:AI20756,2,0)</f>
        <v>13</v>
      </c>
      <c r="F6275" s="4">
        <f t="shared" ref="F6275:F6338" si="98">IF(E6275&gt;0,1,0)</f>
        <v>1</v>
      </c>
    </row>
    <row r="6276" spans="1:6" x14ac:dyDescent="0.25">
      <c r="A6276">
        <v>150605</v>
      </c>
      <c r="B6276" t="s">
        <v>2</v>
      </c>
      <c r="C6276">
        <v>1</v>
      </c>
      <c r="D6276" s="2">
        <v>44355.391635612534</v>
      </c>
      <c r="E6276" s="4">
        <f>VLOOKUP(A6276,Просмотры!$AH$2:AI20757,2,0)</f>
        <v>6</v>
      </c>
      <c r="F6276" s="4">
        <f t="shared" si="98"/>
        <v>1</v>
      </c>
    </row>
    <row r="6277" spans="1:6" x14ac:dyDescent="0.25">
      <c r="A6277">
        <v>150643</v>
      </c>
      <c r="B6277" t="s">
        <v>5</v>
      </c>
      <c r="C6277">
        <v>2</v>
      </c>
      <c r="D6277" s="2">
        <v>44311.049269408832</v>
      </c>
      <c r="E6277" s="4">
        <f>VLOOKUP(A6277,Просмотры!$AH$2:AI20758,2,0)</f>
        <v>15</v>
      </c>
      <c r="F6277" s="4">
        <f t="shared" si="98"/>
        <v>1</v>
      </c>
    </row>
    <row r="6278" spans="1:6" x14ac:dyDescent="0.25">
      <c r="A6278">
        <v>150657</v>
      </c>
      <c r="B6278" t="s">
        <v>3</v>
      </c>
      <c r="C6278">
        <v>3</v>
      </c>
      <c r="D6278" s="2">
        <v>44307.595005377487</v>
      </c>
      <c r="E6278" s="4">
        <f>VLOOKUP(A6278,Просмотры!$AH$2:AI20759,2,0)</f>
        <v>5</v>
      </c>
      <c r="F6278" s="4">
        <f t="shared" si="98"/>
        <v>1</v>
      </c>
    </row>
    <row r="6279" spans="1:6" x14ac:dyDescent="0.25">
      <c r="A6279">
        <v>150659</v>
      </c>
      <c r="B6279" t="s">
        <v>7</v>
      </c>
      <c r="C6279">
        <v>0</v>
      </c>
      <c r="D6279" s="2">
        <v>44373.935713141029</v>
      </c>
      <c r="E6279" s="4">
        <f>VLOOKUP(A6279,Просмотры!$AH$2:AI20760,2,0)</f>
        <v>7</v>
      </c>
      <c r="F6279" s="4">
        <f t="shared" si="98"/>
        <v>1</v>
      </c>
    </row>
    <row r="6280" spans="1:6" x14ac:dyDescent="0.25">
      <c r="A6280">
        <v>150685</v>
      </c>
      <c r="B6280" t="s">
        <v>2</v>
      </c>
      <c r="C6280">
        <v>1</v>
      </c>
      <c r="D6280" s="2">
        <v>44372.332485790597</v>
      </c>
      <c r="E6280" s="4">
        <f>VLOOKUP(A6280,Просмотры!$AH$2:AI20761,2,0)</f>
        <v>8</v>
      </c>
      <c r="F6280" s="4">
        <f t="shared" si="98"/>
        <v>1</v>
      </c>
    </row>
    <row r="6281" spans="1:6" x14ac:dyDescent="0.25">
      <c r="A6281">
        <v>150715</v>
      </c>
      <c r="B6281" t="s">
        <v>2</v>
      </c>
      <c r="C6281">
        <v>1</v>
      </c>
      <c r="D6281" s="2">
        <v>44400.504389280621</v>
      </c>
      <c r="E6281" s="4">
        <f>VLOOKUP(A6281,Просмотры!$AH$2:AI20762,2,0)</f>
        <v>9</v>
      </c>
      <c r="F6281" s="4">
        <f t="shared" si="98"/>
        <v>1</v>
      </c>
    </row>
    <row r="6282" spans="1:6" x14ac:dyDescent="0.25">
      <c r="A6282">
        <v>150745</v>
      </c>
      <c r="B6282" t="s">
        <v>5</v>
      </c>
      <c r="C6282">
        <v>2</v>
      </c>
      <c r="D6282" s="2">
        <v>44342.642354309122</v>
      </c>
      <c r="E6282" s="4">
        <f>VLOOKUP(A6282,Просмотры!$AH$2:AI20763,2,0)</f>
        <v>9</v>
      </c>
      <c r="F6282" s="4">
        <f t="shared" si="98"/>
        <v>1</v>
      </c>
    </row>
    <row r="6283" spans="1:6" x14ac:dyDescent="0.25">
      <c r="A6283">
        <v>150749</v>
      </c>
      <c r="B6283" t="s">
        <v>12</v>
      </c>
      <c r="C6283">
        <v>7</v>
      </c>
      <c r="D6283" s="2">
        <v>44371.025983012827</v>
      </c>
      <c r="E6283" s="4">
        <f>VLOOKUP(A6283,Просмотры!$AH$2:AI20764,2,0)</f>
        <v>15</v>
      </c>
      <c r="F6283" s="4">
        <f t="shared" si="98"/>
        <v>1</v>
      </c>
    </row>
    <row r="6284" spans="1:6" x14ac:dyDescent="0.25">
      <c r="A6284">
        <v>150759</v>
      </c>
      <c r="B6284" t="s">
        <v>5</v>
      </c>
      <c r="C6284">
        <v>2</v>
      </c>
      <c r="D6284" s="2">
        <v>44376.125951958689</v>
      </c>
      <c r="E6284" s="4">
        <f>VLOOKUP(A6284,Просмотры!$AH$2:AI20765,2,0)</f>
        <v>10</v>
      </c>
      <c r="F6284" s="4">
        <f t="shared" si="98"/>
        <v>1</v>
      </c>
    </row>
    <row r="6285" spans="1:6" x14ac:dyDescent="0.25">
      <c r="A6285">
        <v>150771</v>
      </c>
      <c r="B6285" t="s">
        <v>6</v>
      </c>
      <c r="C6285">
        <v>4</v>
      </c>
      <c r="D6285" s="2">
        <v>44343.847250178063</v>
      </c>
      <c r="E6285" s="4">
        <f>VLOOKUP(A6285,Просмотры!$AH$2:AI20766,2,0)</f>
        <v>16</v>
      </c>
      <c r="F6285" s="4">
        <f t="shared" si="98"/>
        <v>1</v>
      </c>
    </row>
    <row r="6286" spans="1:6" x14ac:dyDescent="0.25">
      <c r="A6286">
        <v>150798</v>
      </c>
      <c r="B6286" t="s">
        <v>7</v>
      </c>
      <c r="C6286">
        <v>0</v>
      </c>
      <c r="D6286" s="2">
        <v>44366.541087250713</v>
      </c>
      <c r="E6286" s="4">
        <f>VLOOKUP(A6286,Просмотры!$AH$2:AI20767,2,0)</f>
        <v>8</v>
      </c>
      <c r="F6286" s="4">
        <f t="shared" si="98"/>
        <v>1</v>
      </c>
    </row>
    <row r="6287" spans="1:6" x14ac:dyDescent="0.25">
      <c r="A6287">
        <v>150808</v>
      </c>
      <c r="B6287" t="s">
        <v>2</v>
      </c>
      <c r="C6287">
        <v>1</v>
      </c>
      <c r="D6287" s="2">
        <v>44343.87027934473</v>
      </c>
      <c r="E6287" s="4">
        <f>VLOOKUP(A6287,Просмотры!$AH$2:AI20768,2,0)</f>
        <v>12</v>
      </c>
      <c r="F6287" s="4">
        <f t="shared" si="98"/>
        <v>1</v>
      </c>
    </row>
    <row r="6288" spans="1:6" x14ac:dyDescent="0.25">
      <c r="A6288">
        <v>150864</v>
      </c>
      <c r="B6288" t="s">
        <v>2</v>
      </c>
      <c r="C6288">
        <v>1</v>
      </c>
      <c r="D6288" s="2">
        <v>44306.721029772081</v>
      </c>
      <c r="E6288" s="4">
        <f>VLOOKUP(A6288,Просмотры!$AH$2:AI20769,2,0)</f>
        <v>1</v>
      </c>
      <c r="F6288" s="4">
        <f t="shared" si="98"/>
        <v>1</v>
      </c>
    </row>
    <row r="6289" spans="1:6" x14ac:dyDescent="0.25">
      <c r="A6289">
        <v>150867</v>
      </c>
      <c r="B6289" t="s">
        <v>2</v>
      </c>
      <c r="C6289">
        <v>1</v>
      </c>
      <c r="D6289" s="2">
        <v>44300.29817542735</v>
      </c>
      <c r="E6289" s="4">
        <f>VLOOKUP(A6289,Просмотры!$AH$2:AI20770,2,0)</f>
        <v>16</v>
      </c>
      <c r="F6289" s="4">
        <f t="shared" si="98"/>
        <v>1</v>
      </c>
    </row>
    <row r="6290" spans="1:6" x14ac:dyDescent="0.25">
      <c r="A6290">
        <v>150885</v>
      </c>
      <c r="B6290" t="s">
        <v>12</v>
      </c>
      <c r="C6290">
        <v>7</v>
      </c>
      <c r="D6290" s="2">
        <v>44399.652407585476</v>
      </c>
      <c r="E6290" s="4">
        <f>VLOOKUP(A6290,Просмотры!$AH$2:AI20771,2,0)</f>
        <v>3</v>
      </c>
      <c r="F6290" s="4">
        <f t="shared" si="98"/>
        <v>1</v>
      </c>
    </row>
    <row r="6291" spans="1:6" x14ac:dyDescent="0.25">
      <c r="A6291">
        <v>150919</v>
      </c>
      <c r="B6291" t="s">
        <v>3</v>
      </c>
      <c r="C6291">
        <v>3</v>
      </c>
      <c r="D6291" s="2">
        <v>44331.284925391737</v>
      </c>
      <c r="E6291" s="4">
        <f>VLOOKUP(A6291,Просмотры!$AH$2:AI20772,2,0)</f>
        <v>5</v>
      </c>
      <c r="F6291" s="4">
        <f t="shared" si="98"/>
        <v>1</v>
      </c>
    </row>
    <row r="6292" spans="1:6" x14ac:dyDescent="0.25">
      <c r="A6292">
        <v>150922</v>
      </c>
      <c r="B6292" t="s">
        <v>2</v>
      </c>
      <c r="C6292">
        <v>1</v>
      </c>
      <c r="D6292" s="2">
        <v>44343.854538390311</v>
      </c>
      <c r="E6292" s="4">
        <f>VLOOKUP(A6292,Просмотры!$AH$2:AI20773,2,0)</f>
        <v>14</v>
      </c>
      <c r="F6292" s="4">
        <f t="shared" si="98"/>
        <v>1</v>
      </c>
    </row>
    <row r="6293" spans="1:6" x14ac:dyDescent="0.25">
      <c r="A6293">
        <v>150930</v>
      </c>
      <c r="B6293" t="s">
        <v>11</v>
      </c>
      <c r="C6293">
        <v>-7</v>
      </c>
      <c r="D6293" s="2">
        <v>44345.090227742163</v>
      </c>
      <c r="E6293" s="4">
        <f>VLOOKUP(A6293,Просмотры!$AH$2:AI20774,2,0)</f>
        <v>11</v>
      </c>
      <c r="F6293" s="4">
        <f t="shared" si="98"/>
        <v>1</v>
      </c>
    </row>
    <row r="6294" spans="1:6" x14ac:dyDescent="0.25">
      <c r="A6294">
        <v>150933</v>
      </c>
      <c r="B6294" t="s">
        <v>2</v>
      </c>
      <c r="C6294">
        <v>1</v>
      </c>
      <c r="D6294" s="2">
        <v>44400.131777955845</v>
      </c>
      <c r="E6294" s="4">
        <f>VLOOKUP(A6294,Просмотры!$AH$2:AI20775,2,0)</f>
        <v>6</v>
      </c>
      <c r="F6294" s="4">
        <f t="shared" si="98"/>
        <v>1</v>
      </c>
    </row>
    <row r="6295" spans="1:6" x14ac:dyDescent="0.25">
      <c r="A6295">
        <v>150937</v>
      </c>
      <c r="B6295" t="s">
        <v>3</v>
      </c>
      <c r="C6295">
        <v>3</v>
      </c>
      <c r="D6295" s="2">
        <v>44373.904216844734</v>
      </c>
      <c r="E6295" s="4">
        <f>VLOOKUP(A6295,Просмотры!$AH$2:AI20776,2,0)</f>
        <v>10</v>
      </c>
      <c r="F6295" s="4">
        <f t="shared" si="98"/>
        <v>1</v>
      </c>
    </row>
    <row r="6296" spans="1:6" x14ac:dyDescent="0.25">
      <c r="A6296">
        <v>150953</v>
      </c>
      <c r="B6296" t="s">
        <v>2</v>
      </c>
      <c r="C6296">
        <v>1</v>
      </c>
      <c r="D6296" s="2">
        <v>44375.386169337602</v>
      </c>
      <c r="E6296" s="4">
        <f>VLOOKUP(A6296,Просмотры!$AH$2:AI20777,2,0)</f>
        <v>5</v>
      </c>
      <c r="F6296" s="4">
        <f t="shared" si="98"/>
        <v>1</v>
      </c>
    </row>
    <row r="6297" spans="1:6" x14ac:dyDescent="0.25">
      <c r="A6297">
        <v>150968</v>
      </c>
      <c r="B6297" t="s">
        <v>6</v>
      </c>
      <c r="C6297">
        <v>4</v>
      </c>
      <c r="D6297" s="2">
        <v>44343.536519123933</v>
      </c>
      <c r="E6297" s="4">
        <f>VLOOKUP(A6297,Просмотры!$AH$2:AI20778,2,0)</f>
        <v>18</v>
      </c>
      <c r="F6297" s="4">
        <f t="shared" si="98"/>
        <v>1</v>
      </c>
    </row>
    <row r="6298" spans="1:6" x14ac:dyDescent="0.25">
      <c r="A6298">
        <v>150975</v>
      </c>
      <c r="B6298" t="s">
        <v>10</v>
      </c>
      <c r="C6298">
        <v>9</v>
      </c>
      <c r="D6298" s="2">
        <v>44398.967619800569</v>
      </c>
      <c r="E6298" s="4">
        <f>VLOOKUP(A6298,Просмотры!$AH$2:AI20779,2,0)</f>
        <v>1</v>
      </c>
      <c r="F6298" s="4">
        <f t="shared" si="98"/>
        <v>1</v>
      </c>
    </row>
    <row r="6299" spans="1:6" x14ac:dyDescent="0.25">
      <c r="A6299">
        <v>150992</v>
      </c>
      <c r="B6299" t="s">
        <v>2</v>
      </c>
      <c r="C6299">
        <v>1</v>
      </c>
      <c r="D6299" s="2">
        <v>44379.187349715103</v>
      </c>
      <c r="E6299" s="4">
        <f>VLOOKUP(A6299,Просмотры!$AH$2:AI20780,2,0)</f>
        <v>8</v>
      </c>
      <c r="F6299" s="4">
        <f t="shared" si="98"/>
        <v>1</v>
      </c>
    </row>
    <row r="6300" spans="1:6" x14ac:dyDescent="0.25">
      <c r="A6300">
        <v>151059</v>
      </c>
      <c r="B6300" t="s">
        <v>2</v>
      </c>
      <c r="C6300">
        <v>1</v>
      </c>
      <c r="D6300" s="2">
        <v>44309.381787642458</v>
      </c>
      <c r="E6300" s="4">
        <f>VLOOKUP(A6300,Просмотры!$AH$2:AI20781,2,0)</f>
        <v>8</v>
      </c>
      <c r="F6300" s="4">
        <f t="shared" si="98"/>
        <v>1</v>
      </c>
    </row>
    <row r="6301" spans="1:6" x14ac:dyDescent="0.25">
      <c r="A6301">
        <v>151089</v>
      </c>
      <c r="B6301" t="s">
        <v>12</v>
      </c>
      <c r="C6301">
        <v>7</v>
      </c>
      <c r="D6301" s="2">
        <v>44328.606019159546</v>
      </c>
      <c r="E6301" s="4">
        <f>VLOOKUP(A6301,Просмотры!$AH$2:AI20782,2,0)</f>
        <v>15</v>
      </c>
      <c r="F6301" s="4">
        <f t="shared" si="98"/>
        <v>1</v>
      </c>
    </row>
    <row r="6302" spans="1:6" x14ac:dyDescent="0.25">
      <c r="A6302">
        <v>151090</v>
      </c>
      <c r="B6302" t="s">
        <v>7</v>
      </c>
      <c r="C6302">
        <v>0</v>
      </c>
      <c r="D6302" s="2">
        <v>44405.900693696582</v>
      </c>
      <c r="E6302" s="4">
        <f>VLOOKUP(A6302,Просмотры!$AH$2:AI20783,2,0)</f>
        <v>7</v>
      </c>
      <c r="F6302" s="4">
        <f t="shared" si="98"/>
        <v>1</v>
      </c>
    </row>
    <row r="6303" spans="1:6" x14ac:dyDescent="0.25">
      <c r="A6303">
        <v>151137</v>
      </c>
      <c r="B6303" t="s">
        <v>7</v>
      </c>
      <c r="C6303">
        <v>0</v>
      </c>
      <c r="D6303" s="2">
        <v>44301.132503668094</v>
      </c>
      <c r="E6303" s="4">
        <f>VLOOKUP(A6303,Просмотры!$AH$2:AI20784,2,0)</f>
        <v>13</v>
      </c>
      <c r="F6303" s="4">
        <f t="shared" si="98"/>
        <v>1</v>
      </c>
    </row>
    <row r="6304" spans="1:6" x14ac:dyDescent="0.25">
      <c r="A6304">
        <v>151297</v>
      </c>
      <c r="B6304" t="s">
        <v>18</v>
      </c>
      <c r="C6304">
        <v>-4</v>
      </c>
      <c r="D6304" s="2">
        <v>44385.663515170942</v>
      </c>
      <c r="E6304" s="4">
        <f>VLOOKUP(A6304,Просмотры!$AH$2:AI20785,2,0)</f>
        <v>5</v>
      </c>
      <c r="F6304" s="4">
        <f t="shared" si="98"/>
        <v>1</v>
      </c>
    </row>
    <row r="6305" spans="1:6" x14ac:dyDescent="0.25">
      <c r="A6305">
        <v>151307</v>
      </c>
      <c r="B6305" t="s">
        <v>7</v>
      </c>
      <c r="C6305">
        <v>0</v>
      </c>
      <c r="D6305" s="2">
        <v>44315.999647863246</v>
      </c>
      <c r="E6305" s="4">
        <f>VLOOKUP(A6305,Просмотры!$AH$2:AI20786,2,0)</f>
        <v>9</v>
      </c>
      <c r="F6305" s="4">
        <f t="shared" si="98"/>
        <v>1</v>
      </c>
    </row>
    <row r="6306" spans="1:6" x14ac:dyDescent="0.25">
      <c r="A6306">
        <v>151386</v>
      </c>
      <c r="B6306" t="s">
        <v>2</v>
      </c>
      <c r="C6306">
        <v>1</v>
      </c>
      <c r="D6306" s="2">
        <v>44376.845717521363</v>
      </c>
      <c r="E6306" s="4">
        <f>VLOOKUP(A6306,Просмотры!$AH$2:AI20787,2,0)</f>
        <v>6</v>
      </c>
      <c r="F6306" s="4">
        <f t="shared" si="98"/>
        <v>1</v>
      </c>
    </row>
    <row r="6307" spans="1:6" x14ac:dyDescent="0.25">
      <c r="A6307">
        <v>151403</v>
      </c>
      <c r="B6307" t="s">
        <v>2</v>
      </c>
      <c r="C6307">
        <v>1</v>
      </c>
      <c r="D6307" s="2">
        <v>44359.521289494303</v>
      </c>
      <c r="E6307" s="4">
        <f>VLOOKUP(A6307,Просмотры!$AH$2:AI20788,2,0)</f>
        <v>8</v>
      </c>
      <c r="F6307" s="4">
        <f t="shared" si="98"/>
        <v>1</v>
      </c>
    </row>
    <row r="6308" spans="1:6" x14ac:dyDescent="0.25">
      <c r="A6308">
        <v>151431</v>
      </c>
      <c r="B6308" t="s">
        <v>2</v>
      </c>
      <c r="C6308">
        <v>1</v>
      </c>
      <c r="D6308" s="2">
        <v>44357.965489992879</v>
      </c>
      <c r="E6308" s="4">
        <f>VLOOKUP(A6308,Просмотры!$AH$2:AI20789,2,0)</f>
        <v>8</v>
      </c>
      <c r="F6308" s="4">
        <f t="shared" si="98"/>
        <v>1</v>
      </c>
    </row>
    <row r="6309" spans="1:6" x14ac:dyDescent="0.25">
      <c r="A6309">
        <v>151473</v>
      </c>
      <c r="B6309" t="s">
        <v>3</v>
      </c>
      <c r="C6309">
        <v>3</v>
      </c>
      <c r="D6309" s="2">
        <v>44371.243720726488</v>
      </c>
      <c r="E6309" s="4">
        <f>VLOOKUP(A6309,Просмотры!$AH$2:AI20790,2,0)</f>
        <v>12</v>
      </c>
      <c r="F6309" s="4">
        <f t="shared" si="98"/>
        <v>1</v>
      </c>
    </row>
    <row r="6310" spans="1:6" x14ac:dyDescent="0.25">
      <c r="A6310">
        <v>151491</v>
      </c>
      <c r="B6310" t="s">
        <v>5</v>
      </c>
      <c r="C6310">
        <v>2</v>
      </c>
      <c r="D6310" s="2">
        <v>44295.981178205126</v>
      </c>
      <c r="E6310" s="4">
        <f>VLOOKUP(A6310,Просмотры!$AH$2:AI20791,2,0)</f>
        <v>6</v>
      </c>
      <c r="F6310" s="4">
        <f t="shared" si="98"/>
        <v>1</v>
      </c>
    </row>
    <row r="6311" spans="1:6" x14ac:dyDescent="0.25">
      <c r="A6311">
        <v>151503</v>
      </c>
      <c r="B6311" t="s">
        <v>7</v>
      </c>
      <c r="C6311">
        <v>0</v>
      </c>
      <c r="D6311" s="2">
        <v>44309.340520797727</v>
      </c>
      <c r="E6311" s="4">
        <f>VLOOKUP(A6311,Просмотры!$AH$2:AI20792,2,0)</f>
        <v>21</v>
      </c>
      <c r="F6311" s="4">
        <f t="shared" si="98"/>
        <v>1</v>
      </c>
    </row>
    <row r="6312" spans="1:6" x14ac:dyDescent="0.25">
      <c r="A6312">
        <v>151510</v>
      </c>
      <c r="B6312" t="s">
        <v>5</v>
      </c>
      <c r="C6312">
        <v>2</v>
      </c>
      <c r="D6312" s="2">
        <v>44372.009749038458</v>
      </c>
      <c r="E6312" s="4">
        <f>VLOOKUP(A6312,Просмотры!$AH$2:AI20793,2,0)</f>
        <v>4</v>
      </c>
      <c r="F6312" s="4">
        <f t="shared" si="98"/>
        <v>1</v>
      </c>
    </row>
    <row r="6313" spans="1:6" x14ac:dyDescent="0.25">
      <c r="A6313">
        <v>151547</v>
      </c>
      <c r="B6313" t="s">
        <v>3</v>
      </c>
      <c r="C6313">
        <v>3</v>
      </c>
      <c r="D6313" s="2">
        <v>44402.277911716526</v>
      </c>
      <c r="E6313" s="4">
        <f>VLOOKUP(A6313,Просмотры!$AH$2:AI20794,2,0)</f>
        <v>8</v>
      </c>
      <c r="F6313" s="4">
        <f t="shared" si="98"/>
        <v>1</v>
      </c>
    </row>
    <row r="6314" spans="1:6" x14ac:dyDescent="0.25">
      <c r="A6314">
        <v>151574</v>
      </c>
      <c r="B6314" t="s">
        <v>2</v>
      </c>
      <c r="C6314">
        <v>1</v>
      </c>
      <c r="D6314" s="2">
        <v>44366.213642556977</v>
      </c>
      <c r="E6314" s="4">
        <f>VLOOKUP(A6314,Просмотры!$AH$2:AI20795,2,0)</f>
        <v>10</v>
      </c>
      <c r="F6314" s="4">
        <f t="shared" si="98"/>
        <v>1</v>
      </c>
    </row>
    <row r="6315" spans="1:6" x14ac:dyDescent="0.25">
      <c r="A6315">
        <v>151594</v>
      </c>
      <c r="B6315" t="s">
        <v>7</v>
      </c>
      <c r="C6315">
        <v>0</v>
      </c>
      <c r="D6315" s="2">
        <v>44400.552550142449</v>
      </c>
      <c r="E6315" s="4">
        <f>VLOOKUP(A6315,Просмотры!$AH$2:AI20796,2,0)</f>
        <v>4</v>
      </c>
      <c r="F6315" s="4">
        <f t="shared" si="98"/>
        <v>1</v>
      </c>
    </row>
    <row r="6316" spans="1:6" x14ac:dyDescent="0.25">
      <c r="A6316">
        <v>151606</v>
      </c>
      <c r="B6316" t="s">
        <v>3</v>
      </c>
      <c r="C6316">
        <v>3</v>
      </c>
      <c r="D6316" s="2">
        <v>44372.126287927349</v>
      </c>
      <c r="E6316" s="4">
        <f>VLOOKUP(A6316,Просмотры!$AH$2:AI20797,2,0)</f>
        <v>4</v>
      </c>
      <c r="F6316" s="4">
        <f t="shared" si="98"/>
        <v>1</v>
      </c>
    </row>
    <row r="6317" spans="1:6" x14ac:dyDescent="0.25">
      <c r="A6317">
        <v>151660</v>
      </c>
      <c r="B6317" t="s">
        <v>5</v>
      </c>
      <c r="C6317">
        <v>2</v>
      </c>
      <c r="D6317" s="2">
        <v>44299.905555484329</v>
      </c>
      <c r="E6317" s="4">
        <f>VLOOKUP(A6317,Просмотры!$AH$2:AI20798,2,0)</f>
        <v>2</v>
      </c>
      <c r="F6317" s="4">
        <f t="shared" si="98"/>
        <v>1</v>
      </c>
    </row>
    <row r="6318" spans="1:6" x14ac:dyDescent="0.25">
      <c r="A6318">
        <v>151734</v>
      </c>
      <c r="B6318" t="s">
        <v>17</v>
      </c>
      <c r="C6318">
        <v>-8</v>
      </c>
      <c r="D6318" s="2">
        <v>44307.169590242163</v>
      </c>
      <c r="E6318" s="4">
        <f>VLOOKUP(A6318,Просмотры!$AH$2:AI20799,2,0)</f>
        <v>14</v>
      </c>
      <c r="F6318" s="4">
        <f t="shared" si="98"/>
        <v>1</v>
      </c>
    </row>
    <row r="6319" spans="1:6" x14ac:dyDescent="0.25">
      <c r="A6319">
        <v>151848</v>
      </c>
      <c r="B6319" t="s">
        <v>2</v>
      </c>
      <c r="C6319">
        <v>1</v>
      </c>
      <c r="D6319" s="2">
        <v>44302.051875178062</v>
      </c>
      <c r="E6319" s="4">
        <f>VLOOKUP(A6319,Просмотры!$AH$2:AI20800,2,0)</f>
        <v>6</v>
      </c>
      <c r="F6319" s="4">
        <f t="shared" si="98"/>
        <v>1</v>
      </c>
    </row>
    <row r="6320" spans="1:6" x14ac:dyDescent="0.25">
      <c r="A6320">
        <v>151866</v>
      </c>
      <c r="B6320" t="s">
        <v>2</v>
      </c>
      <c r="C6320">
        <v>1</v>
      </c>
      <c r="D6320" s="2">
        <v>44341.696618910253</v>
      </c>
      <c r="E6320" s="4">
        <f>VLOOKUP(A6320,Просмотры!$AH$2:AI20801,2,0)</f>
        <v>4</v>
      </c>
      <c r="F6320" s="4">
        <f t="shared" si="98"/>
        <v>1</v>
      </c>
    </row>
    <row r="6321" spans="1:6" x14ac:dyDescent="0.25">
      <c r="A6321">
        <v>151870</v>
      </c>
      <c r="B6321" t="s">
        <v>12</v>
      </c>
      <c r="C6321">
        <v>7</v>
      </c>
      <c r="D6321" s="2">
        <v>44333.081984223652</v>
      </c>
      <c r="E6321" s="4">
        <f>VLOOKUP(A6321,Просмотры!$AH$2:AI20802,2,0)</f>
        <v>11</v>
      </c>
      <c r="F6321" s="4">
        <f t="shared" si="98"/>
        <v>1</v>
      </c>
    </row>
    <row r="6322" spans="1:6" x14ac:dyDescent="0.25">
      <c r="A6322">
        <v>151873</v>
      </c>
      <c r="B6322" t="s">
        <v>2</v>
      </c>
      <c r="C6322">
        <v>1</v>
      </c>
      <c r="D6322" s="2">
        <v>44362.824525391741</v>
      </c>
      <c r="E6322" s="4">
        <f>VLOOKUP(A6322,Просмотры!$AH$2:AI20803,2,0)</f>
        <v>6</v>
      </c>
      <c r="F6322" s="4">
        <f t="shared" si="98"/>
        <v>1</v>
      </c>
    </row>
    <row r="6323" spans="1:6" x14ac:dyDescent="0.25">
      <c r="A6323">
        <v>151874</v>
      </c>
      <c r="B6323" t="s">
        <v>2</v>
      </c>
      <c r="C6323">
        <v>1</v>
      </c>
      <c r="D6323" s="2">
        <v>44346.226977279206</v>
      </c>
      <c r="E6323" s="4">
        <f>VLOOKUP(A6323,Просмотры!$AH$2:AI20804,2,0)</f>
        <v>12</v>
      </c>
      <c r="F6323" s="4">
        <f t="shared" si="98"/>
        <v>1</v>
      </c>
    </row>
    <row r="6324" spans="1:6" x14ac:dyDescent="0.25">
      <c r="A6324">
        <v>151880</v>
      </c>
      <c r="B6324" t="s">
        <v>5</v>
      </c>
      <c r="C6324">
        <v>2</v>
      </c>
      <c r="D6324" s="2">
        <v>44298.264315918808</v>
      </c>
      <c r="E6324" s="4">
        <f>VLOOKUP(A6324,Просмотры!$AH$2:AI20805,2,0)</f>
        <v>4</v>
      </c>
      <c r="F6324" s="4">
        <f t="shared" si="98"/>
        <v>1</v>
      </c>
    </row>
    <row r="6325" spans="1:6" x14ac:dyDescent="0.25">
      <c r="A6325">
        <v>151912</v>
      </c>
      <c r="B6325" t="s">
        <v>6</v>
      </c>
      <c r="C6325">
        <v>4</v>
      </c>
      <c r="D6325" s="2">
        <v>44339.842152955847</v>
      </c>
      <c r="E6325" s="4">
        <f>VLOOKUP(A6325,Просмотры!$AH$2:AI20806,2,0)</f>
        <v>6</v>
      </c>
      <c r="F6325" s="4">
        <f t="shared" si="98"/>
        <v>1</v>
      </c>
    </row>
    <row r="6326" spans="1:6" x14ac:dyDescent="0.25">
      <c r="A6326">
        <v>151917</v>
      </c>
      <c r="B6326" t="s">
        <v>7</v>
      </c>
      <c r="C6326">
        <v>0</v>
      </c>
      <c r="D6326" s="2">
        <v>44393.128067984326</v>
      </c>
      <c r="E6326" s="4">
        <f>VLOOKUP(A6326,Просмотры!$AH$2:AI20807,2,0)</f>
        <v>16</v>
      </c>
      <c r="F6326" s="4">
        <f t="shared" si="98"/>
        <v>1</v>
      </c>
    </row>
    <row r="6327" spans="1:6" x14ac:dyDescent="0.25">
      <c r="A6327">
        <v>151927</v>
      </c>
      <c r="B6327" t="s">
        <v>2</v>
      </c>
      <c r="C6327">
        <v>1</v>
      </c>
      <c r="D6327" s="2">
        <v>44374.896007799151</v>
      </c>
      <c r="E6327" s="4">
        <f>VLOOKUP(A6327,Просмотры!$AH$2:AI20808,2,0)</f>
        <v>6</v>
      </c>
      <c r="F6327" s="4">
        <f t="shared" si="98"/>
        <v>1</v>
      </c>
    </row>
    <row r="6328" spans="1:6" x14ac:dyDescent="0.25">
      <c r="A6328">
        <v>151949</v>
      </c>
      <c r="B6328" t="s">
        <v>3</v>
      </c>
      <c r="C6328">
        <v>3</v>
      </c>
      <c r="D6328" s="2">
        <v>44315.583033084047</v>
      </c>
      <c r="E6328" s="4">
        <f>VLOOKUP(A6328,Просмотры!$AH$2:AI20809,2,0)</f>
        <v>27</v>
      </c>
      <c r="F6328" s="4">
        <f t="shared" si="98"/>
        <v>1</v>
      </c>
    </row>
    <row r="6329" spans="1:6" x14ac:dyDescent="0.25">
      <c r="A6329">
        <v>151992</v>
      </c>
      <c r="B6329" t="s">
        <v>8</v>
      </c>
      <c r="C6329">
        <v>5</v>
      </c>
      <c r="D6329" s="2">
        <v>44407.22477959402</v>
      </c>
      <c r="E6329" s="4">
        <f>VLOOKUP(A6329,Просмотры!$AH$2:AI20810,2,0)</f>
        <v>4</v>
      </c>
      <c r="F6329" s="4">
        <f t="shared" si="98"/>
        <v>1</v>
      </c>
    </row>
    <row r="6330" spans="1:6" x14ac:dyDescent="0.25">
      <c r="A6330">
        <v>152008</v>
      </c>
      <c r="B6330" t="s">
        <v>2</v>
      </c>
      <c r="C6330">
        <v>1</v>
      </c>
      <c r="D6330" s="2">
        <v>44352.715682799149</v>
      </c>
      <c r="E6330" s="4">
        <f>VLOOKUP(A6330,Просмотры!$AH$2:AI20811,2,0)</f>
        <v>14</v>
      </c>
      <c r="F6330" s="4">
        <f t="shared" si="98"/>
        <v>1</v>
      </c>
    </row>
    <row r="6331" spans="1:6" x14ac:dyDescent="0.25">
      <c r="A6331">
        <v>152020</v>
      </c>
      <c r="B6331" t="s">
        <v>7</v>
      </c>
      <c r="C6331">
        <v>0</v>
      </c>
      <c r="D6331" s="2">
        <v>44297.58316944445</v>
      </c>
      <c r="E6331" s="4">
        <f>VLOOKUP(A6331,Просмотры!$AH$2:AI20812,2,0)</f>
        <v>8</v>
      </c>
      <c r="F6331" s="4">
        <f t="shared" si="98"/>
        <v>1</v>
      </c>
    </row>
    <row r="6332" spans="1:6" x14ac:dyDescent="0.25">
      <c r="A6332">
        <v>152087</v>
      </c>
      <c r="B6332" t="s">
        <v>10</v>
      </c>
      <c r="C6332">
        <v>9</v>
      </c>
      <c r="D6332" s="2">
        <v>44369.601604273506</v>
      </c>
      <c r="E6332" s="4">
        <f>VLOOKUP(A6332,Просмотры!$AH$2:AI20813,2,0)</f>
        <v>7</v>
      </c>
      <c r="F6332" s="4">
        <f t="shared" si="98"/>
        <v>1</v>
      </c>
    </row>
    <row r="6333" spans="1:6" x14ac:dyDescent="0.25">
      <c r="A6333">
        <v>152184</v>
      </c>
      <c r="B6333" t="s">
        <v>12</v>
      </c>
      <c r="C6333">
        <v>7</v>
      </c>
      <c r="D6333" s="2">
        <v>44345.245893269232</v>
      </c>
      <c r="E6333" s="4">
        <f>VLOOKUP(A6333,Просмотры!$AH$2:AI20814,2,0)</f>
        <v>8</v>
      </c>
      <c r="F6333" s="4">
        <f t="shared" si="98"/>
        <v>1</v>
      </c>
    </row>
    <row r="6334" spans="1:6" x14ac:dyDescent="0.25">
      <c r="A6334">
        <v>152186</v>
      </c>
      <c r="B6334" t="s">
        <v>9</v>
      </c>
      <c r="C6334">
        <v>6</v>
      </c>
      <c r="D6334" s="2">
        <v>44298.829290455848</v>
      </c>
      <c r="E6334" s="4">
        <f>VLOOKUP(A6334,Просмотры!$AH$2:AI20815,2,0)</f>
        <v>24</v>
      </c>
      <c r="F6334" s="4">
        <f t="shared" si="98"/>
        <v>1</v>
      </c>
    </row>
    <row r="6335" spans="1:6" x14ac:dyDescent="0.25">
      <c r="A6335">
        <v>152194</v>
      </c>
      <c r="B6335" t="s">
        <v>3</v>
      </c>
      <c r="C6335">
        <v>3</v>
      </c>
      <c r="D6335" s="2">
        <v>44292.315967094015</v>
      </c>
      <c r="E6335" s="4">
        <f>VLOOKUP(A6335,Просмотры!$AH$2:AI20816,2,0)</f>
        <v>4</v>
      </c>
      <c r="F6335" s="4">
        <f t="shared" si="98"/>
        <v>1</v>
      </c>
    </row>
    <row r="6336" spans="1:6" x14ac:dyDescent="0.25">
      <c r="A6336">
        <v>152203</v>
      </c>
      <c r="B6336" t="s">
        <v>7</v>
      </c>
      <c r="C6336">
        <v>0</v>
      </c>
      <c r="D6336" s="2">
        <v>44343.183175641032</v>
      </c>
      <c r="E6336" s="4">
        <f>VLOOKUP(A6336,Просмотры!$AH$2:AI20817,2,0)</f>
        <v>6</v>
      </c>
      <c r="F6336" s="4">
        <f t="shared" si="98"/>
        <v>1</v>
      </c>
    </row>
    <row r="6337" spans="1:6" x14ac:dyDescent="0.25">
      <c r="A6337">
        <v>152232</v>
      </c>
      <c r="B6337" t="s">
        <v>10</v>
      </c>
      <c r="C6337">
        <v>9</v>
      </c>
      <c r="D6337" s="2">
        <v>44308.330520762102</v>
      </c>
      <c r="E6337" s="4">
        <f>VLOOKUP(A6337,Просмотры!$AH$2:AI20818,2,0)</f>
        <v>10</v>
      </c>
      <c r="F6337" s="4">
        <f t="shared" si="98"/>
        <v>1</v>
      </c>
    </row>
    <row r="6338" spans="1:6" x14ac:dyDescent="0.25">
      <c r="A6338">
        <v>152234</v>
      </c>
      <c r="B6338" t="s">
        <v>5</v>
      </c>
      <c r="C6338">
        <v>2</v>
      </c>
      <c r="D6338" s="2">
        <v>44414.18376524216</v>
      </c>
      <c r="E6338" s="4">
        <f>VLOOKUP(A6338,Просмотры!$AH$2:AI20819,2,0)</f>
        <v>6</v>
      </c>
      <c r="F6338" s="4">
        <f t="shared" si="98"/>
        <v>1</v>
      </c>
    </row>
    <row r="6339" spans="1:6" x14ac:dyDescent="0.25">
      <c r="A6339">
        <v>152322</v>
      </c>
      <c r="B6339" t="s">
        <v>5</v>
      </c>
      <c r="C6339">
        <v>2</v>
      </c>
      <c r="D6339" s="2">
        <v>44340.053999857548</v>
      </c>
      <c r="E6339" s="4">
        <f>VLOOKUP(A6339,Просмотры!$AH$2:AI20820,2,0)</f>
        <v>14</v>
      </c>
      <c r="F6339" s="4">
        <f t="shared" ref="F6339:F6402" si="99">IF(E6339&gt;0,1,0)</f>
        <v>1</v>
      </c>
    </row>
    <row r="6340" spans="1:6" x14ac:dyDescent="0.25">
      <c r="A6340">
        <v>152401</v>
      </c>
      <c r="B6340" t="s">
        <v>2</v>
      </c>
      <c r="C6340">
        <v>1</v>
      </c>
      <c r="D6340" s="2">
        <v>44307.618097115381</v>
      </c>
      <c r="E6340" s="4">
        <f>VLOOKUP(A6340,Просмотры!$AH$2:AI20821,2,0)</f>
        <v>17</v>
      </c>
      <c r="F6340" s="4">
        <f t="shared" si="99"/>
        <v>1</v>
      </c>
    </row>
    <row r="6341" spans="1:6" x14ac:dyDescent="0.25">
      <c r="A6341">
        <v>152410</v>
      </c>
      <c r="B6341" t="s">
        <v>7</v>
      </c>
      <c r="C6341">
        <v>0</v>
      </c>
      <c r="D6341" s="2">
        <v>44303.812129095444</v>
      </c>
      <c r="E6341" s="4">
        <f>VLOOKUP(A6341,Просмотры!$AH$2:AI20822,2,0)</f>
        <v>1</v>
      </c>
      <c r="F6341" s="4">
        <f t="shared" si="99"/>
        <v>1</v>
      </c>
    </row>
    <row r="6342" spans="1:6" x14ac:dyDescent="0.25">
      <c r="A6342">
        <v>152428</v>
      </c>
      <c r="B6342" t="s">
        <v>13</v>
      </c>
      <c r="C6342">
        <v>-5</v>
      </c>
      <c r="D6342" s="2">
        <v>44347.585434615379</v>
      </c>
      <c r="E6342" s="4">
        <f>VLOOKUP(A6342,Просмотры!$AH$2:AI20823,2,0)</f>
        <v>17</v>
      </c>
      <c r="F6342" s="4">
        <f t="shared" si="99"/>
        <v>1</v>
      </c>
    </row>
    <row r="6343" spans="1:6" x14ac:dyDescent="0.25">
      <c r="A6343">
        <v>152440</v>
      </c>
      <c r="B6343" t="s">
        <v>2</v>
      </c>
      <c r="C6343">
        <v>1</v>
      </c>
      <c r="D6343" s="2">
        <v>44326.082405270659</v>
      </c>
      <c r="E6343" s="4">
        <f>VLOOKUP(A6343,Просмотры!$AH$2:AI20824,2,0)</f>
        <v>3</v>
      </c>
      <c r="F6343" s="4">
        <f t="shared" si="99"/>
        <v>1</v>
      </c>
    </row>
    <row r="6344" spans="1:6" x14ac:dyDescent="0.25">
      <c r="A6344">
        <v>152453</v>
      </c>
      <c r="B6344" t="s">
        <v>2</v>
      </c>
      <c r="C6344">
        <v>1</v>
      </c>
      <c r="D6344" s="2">
        <v>44372.979292984332</v>
      </c>
      <c r="E6344" s="4">
        <f>VLOOKUP(A6344,Просмотры!$AH$2:AI20825,2,0)</f>
        <v>3</v>
      </c>
      <c r="F6344" s="4">
        <f t="shared" si="99"/>
        <v>1</v>
      </c>
    </row>
    <row r="6345" spans="1:6" x14ac:dyDescent="0.25">
      <c r="A6345">
        <v>152518</v>
      </c>
      <c r="B6345" t="s">
        <v>2</v>
      </c>
      <c r="C6345">
        <v>1</v>
      </c>
      <c r="D6345" s="2">
        <v>44345.813696011399</v>
      </c>
      <c r="E6345" s="4">
        <f>VLOOKUP(A6345,Просмотры!$AH$2:AI20826,2,0)</f>
        <v>6</v>
      </c>
      <c r="F6345" s="4">
        <f t="shared" si="99"/>
        <v>1</v>
      </c>
    </row>
    <row r="6346" spans="1:6" x14ac:dyDescent="0.25">
      <c r="A6346">
        <v>152519</v>
      </c>
      <c r="B6346" t="s">
        <v>18</v>
      </c>
      <c r="C6346">
        <v>-4</v>
      </c>
      <c r="D6346" s="2">
        <v>44307.278985113961</v>
      </c>
      <c r="E6346" s="4">
        <f>VLOOKUP(A6346,Просмотры!$AH$2:AI20827,2,0)</f>
        <v>8</v>
      </c>
      <c r="F6346" s="4">
        <f t="shared" si="99"/>
        <v>1</v>
      </c>
    </row>
    <row r="6347" spans="1:6" x14ac:dyDescent="0.25">
      <c r="A6347">
        <v>152543</v>
      </c>
      <c r="B6347" t="s">
        <v>3</v>
      </c>
      <c r="C6347">
        <v>3</v>
      </c>
      <c r="D6347" s="2">
        <v>44289.959820690885</v>
      </c>
      <c r="E6347" s="4">
        <f>VLOOKUP(A6347,Просмотры!$AH$2:AI20828,2,0)</f>
        <v>14</v>
      </c>
      <c r="F6347" s="4">
        <f t="shared" si="99"/>
        <v>1</v>
      </c>
    </row>
    <row r="6348" spans="1:6" x14ac:dyDescent="0.25">
      <c r="A6348">
        <v>152559</v>
      </c>
      <c r="B6348" t="s">
        <v>7</v>
      </c>
      <c r="C6348">
        <v>0</v>
      </c>
      <c r="D6348" s="2">
        <v>44313.743776068382</v>
      </c>
      <c r="E6348" s="4">
        <f>VLOOKUP(A6348,Просмотры!$AH$2:AI20829,2,0)</f>
        <v>24</v>
      </c>
      <c r="F6348" s="4">
        <f t="shared" si="99"/>
        <v>1</v>
      </c>
    </row>
    <row r="6349" spans="1:6" x14ac:dyDescent="0.25">
      <c r="A6349">
        <v>152672</v>
      </c>
      <c r="B6349" t="s">
        <v>3</v>
      </c>
      <c r="C6349">
        <v>3</v>
      </c>
      <c r="D6349" s="2">
        <v>44379.559443198006</v>
      </c>
      <c r="E6349" s="4">
        <f>VLOOKUP(A6349,Просмотры!$AH$2:AI20830,2,0)</f>
        <v>6</v>
      </c>
      <c r="F6349" s="4">
        <f t="shared" si="99"/>
        <v>1</v>
      </c>
    </row>
    <row r="6350" spans="1:6" x14ac:dyDescent="0.25">
      <c r="A6350">
        <v>152717</v>
      </c>
      <c r="B6350" t="s">
        <v>5</v>
      </c>
      <c r="C6350">
        <v>2</v>
      </c>
      <c r="D6350" s="2">
        <v>44302.616020512818</v>
      </c>
      <c r="E6350" s="4">
        <f>VLOOKUP(A6350,Просмотры!$AH$2:AI20831,2,0)</f>
        <v>6</v>
      </c>
      <c r="F6350" s="4">
        <f t="shared" si="99"/>
        <v>1</v>
      </c>
    </row>
    <row r="6351" spans="1:6" x14ac:dyDescent="0.25">
      <c r="A6351">
        <v>152726</v>
      </c>
      <c r="B6351" t="s">
        <v>16</v>
      </c>
      <c r="C6351">
        <v>-3</v>
      </c>
      <c r="D6351" s="2">
        <v>44346.788446047016</v>
      </c>
      <c r="E6351" s="4">
        <f>VLOOKUP(A6351,Просмотры!$AH$2:AI20832,2,0)</f>
        <v>12</v>
      </c>
      <c r="F6351" s="4">
        <f t="shared" si="99"/>
        <v>1</v>
      </c>
    </row>
    <row r="6352" spans="1:6" x14ac:dyDescent="0.25">
      <c r="A6352">
        <v>152765</v>
      </c>
      <c r="B6352" t="s">
        <v>2</v>
      </c>
      <c r="C6352">
        <v>1</v>
      </c>
      <c r="D6352" s="2">
        <v>44296.390261787754</v>
      </c>
      <c r="E6352" s="4">
        <f>VLOOKUP(A6352,Просмотры!$AH$2:AI20833,2,0)</f>
        <v>7</v>
      </c>
      <c r="F6352" s="4">
        <f t="shared" si="99"/>
        <v>1</v>
      </c>
    </row>
    <row r="6353" spans="1:6" x14ac:dyDescent="0.25">
      <c r="A6353">
        <v>152805</v>
      </c>
      <c r="B6353" t="s">
        <v>9</v>
      </c>
      <c r="C6353">
        <v>6</v>
      </c>
      <c r="D6353" s="2">
        <v>44316.975186075499</v>
      </c>
      <c r="E6353" s="4">
        <f>VLOOKUP(A6353,Просмотры!$AH$2:AI20834,2,0)</f>
        <v>9</v>
      </c>
      <c r="F6353" s="4">
        <f t="shared" si="99"/>
        <v>1</v>
      </c>
    </row>
    <row r="6354" spans="1:6" x14ac:dyDescent="0.25">
      <c r="A6354">
        <v>152808</v>
      </c>
      <c r="B6354" t="s">
        <v>2</v>
      </c>
      <c r="C6354">
        <v>1</v>
      </c>
      <c r="D6354" s="2">
        <v>44398.5406525285</v>
      </c>
      <c r="E6354" s="4">
        <f>VLOOKUP(A6354,Просмотры!$AH$2:AI20835,2,0)</f>
        <v>3</v>
      </c>
      <c r="F6354" s="4">
        <f t="shared" si="99"/>
        <v>1</v>
      </c>
    </row>
    <row r="6355" spans="1:6" x14ac:dyDescent="0.25">
      <c r="A6355">
        <v>152849</v>
      </c>
      <c r="B6355" t="s">
        <v>7</v>
      </c>
      <c r="C6355">
        <v>0</v>
      </c>
      <c r="D6355" s="2">
        <v>44337.804768269234</v>
      </c>
      <c r="E6355" s="4">
        <f>VLOOKUP(A6355,Просмотры!$AH$2:AI20836,2,0)</f>
        <v>12</v>
      </c>
      <c r="F6355" s="4">
        <f t="shared" si="99"/>
        <v>1</v>
      </c>
    </row>
    <row r="6356" spans="1:6" x14ac:dyDescent="0.25">
      <c r="A6356">
        <v>152867</v>
      </c>
      <c r="B6356" t="s">
        <v>6</v>
      </c>
      <c r="C6356">
        <v>4</v>
      </c>
      <c r="D6356" s="2">
        <v>44330.361765170936</v>
      </c>
      <c r="E6356" s="4">
        <f>VLOOKUP(A6356,Просмотры!$AH$2:AI20837,2,0)</f>
        <v>8</v>
      </c>
      <c r="F6356" s="4">
        <f t="shared" si="99"/>
        <v>1</v>
      </c>
    </row>
    <row r="6357" spans="1:6" x14ac:dyDescent="0.25">
      <c r="A6357">
        <v>152883</v>
      </c>
      <c r="B6357" t="s">
        <v>2</v>
      </c>
      <c r="C6357">
        <v>1</v>
      </c>
      <c r="D6357" s="2">
        <v>44342.854067272077</v>
      </c>
      <c r="E6357" s="4">
        <f>VLOOKUP(A6357,Просмотры!$AH$2:AI20838,2,0)</f>
        <v>4</v>
      </c>
      <c r="F6357" s="4">
        <f t="shared" si="99"/>
        <v>1</v>
      </c>
    </row>
    <row r="6358" spans="1:6" x14ac:dyDescent="0.25">
      <c r="A6358">
        <v>152936</v>
      </c>
      <c r="B6358" t="s">
        <v>2</v>
      </c>
      <c r="C6358">
        <v>1</v>
      </c>
      <c r="D6358" s="2">
        <v>44315.039505270659</v>
      </c>
      <c r="E6358" s="4">
        <f>VLOOKUP(A6358,Просмотры!$AH$2:AI20839,2,0)</f>
        <v>19</v>
      </c>
      <c r="F6358" s="4">
        <f t="shared" si="99"/>
        <v>1</v>
      </c>
    </row>
    <row r="6359" spans="1:6" x14ac:dyDescent="0.25">
      <c r="A6359">
        <v>152948</v>
      </c>
      <c r="B6359" t="s">
        <v>2</v>
      </c>
      <c r="C6359">
        <v>1</v>
      </c>
      <c r="D6359" s="2">
        <v>44344.705494871792</v>
      </c>
      <c r="E6359" s="4">
        <f>VLOOKUP(A6359,Просмотры!$AH$2:AI20840,2,0)</f>
        <v>14</v>
      </c>
      <c r="F6359" s="4">
        <f t="shared" si="99"/>
        <v>1</v>
      </c>
    </row>
    <row r="6360" spans="1:6" x14ac:dyDescent="0.25">
      <c r="A6360">
        <v>152961</v>
      </c>
      <c r="B6360" t="s">
        <v>7</v>
      </c>
      <c r="C6360">
        <v>0</v>
      </c>
      <c r="D6360" s="2">
        <v>44343.32275705129</v>
      </c>
      <c r="E6360" s="4">
        <f>VLOOKUP(A6360,Просмотры!$AH$2:AI20841,2,0)</f>
        <v>5</v>
      </c>
      <c r="F6360" s="4">
        <f t="shared" si="99"/>
        <v>1</v>
      </c>
    </row>
    <row r="6361" spans="1:6" x14ac:dyDescent="0.25">
      <c r="A6361">
        <v>153021</v>
      </c>
      <c r="B6361" t="s">
        <v>20</v>
      </c>
      <c r="C6361">
        <v>-6</v>
      </c>
      <c r="D6361" s="2">
        <v>44367.702424430201</v>
      </c>
      <c r="E6361" s="4">
        <f>VLOOKUP(A6361,Просмотры!$AH$2:AI20842,2,0)</f>
        <v>1</v>
      </c>
      <c r="F6361" s="4">
        <f t="shared" si="99"/>
        <v>1</v>
      </c>
    </row>
    <row r="6362" spans="1:6" x14ac:dyDescent="0.25">
      <c r="A6362">
        <v>153073</v>
      </c>
      <c r="B6362" t="s">
        <v>9</v>
      </c>
      <c r="C6362">
        <v>6</v>
      </c>
      <c r="D6362" s="2">
        <v>44386.76925751425</v>
      </c>
      <c r="E6362" s="4">
        <f>VLOOKUP(A6362,Просмотры!$AH$2:AI20843,2,0)</f>
        <v>4</v>
      </c>
      <c r="F6362" s="4">
        <f t="shared" si="99"/>
        <v>1</v>
      </c>
    </row>
    <row r="6363" spans="1:6" x14ac:dyDescent="0.25">
      <c r="A6363">
        <v>153075</v>
      </c>
      <c r="B6363" t="s">
        <v>5</v>
      </c>
      <c r="C6363">
        <v>2</v>
      </c>
      <c r="D6363" s="2">
        <v>44345.44019551282</v>
      </c>
      <c r="E6363" s="4">
        <f>VLOOKUP(A6363,Просмотры!$AH$2:AI20844,2,0)</f>
        <v>2</v>
      </c>
      <c r="F6363" s="4">
        <f t="shared" si="99"/>
        <v>1</v>
      </c>
    </row>
    <row r="6364" spans="1:6" x14ac:dyDescent="0.25">
      <c r="A6364">
        <v>153085</v>
      </c>
      <c r="B6364" t="s">
        <v>3</v>
      </c>
      <c r="C6364">
        <v>3</v>
      </c>
      <c r="D6364" s="2">
        <v>44309.243407763533</v>
      </c>
      <c r="E6364" s="4">
        <f>VLOOKUP(A6364,Просмотры!$AH$2:AI20845,2,0)</f>
        <v>10</v>
      </c>
      <c r="F6364" s="4">
        <f t="shared" si="99"/>
        <v>1</v>
      </c>
    </row>
    <row r="6365" spans="1:6" x14ac:dyDescent="0.25">
      <c r="A6365">
        <v>153104</v>
      </c>
      <c r="B6365" t="s">
        <v>3</v>
      </c>
      <c r="C6365">
        <v>3</v>
      </c>
      <c r="D6365" s="2">
        <v>44379.844938283473</v>
      </c>
      <c r="E6365" s="4">
        <f>VLOOKUP(A6365,Просмотры!$AH$2:AI20846,2,0)</f>
        <v>3</v>
      </c>
      <c r="F6365" s="4">
        <f t="shared" si="99"/>
        <v>1</v>
      </c>
    </row>
    <row r="6366" spans="1:6" x14ac:dyDescent="0.25">
      <c r="A6366">
        <v>153135</v>
      </c>
      <c r="B6366" t="s">
        <v>10</v>
      </c>
      <c r="C6366">
        <v>9</v>
      </c>
      <c r="D6366" s="2">
        <v>44338.989673967233</v>
      </c>
      <c r="E6366" s="4">
        <f>VLOOKUP(A6366,Просмотры!$AH$2:AI20847,2,0)</f>
        <v>9</v>
      </c>
      <c r="F6366" s="4">
        <f t="shared" si="99"/>
        <v>1</v>
      </c>
    </row>
    <row r="6367" spans="1:6" x14ac:dyDescent="0.25">
      <c r="A6367">
        <v>153136</v>
      </c>
      <c r="B6367" t="s">
        <v>9</v>
      </c>
      <c r="C6367">
        <v>6</v>
      </c>
      <c r="D6367" s="2">
        <v>44313.545460968657</v>
      </c>
      <c r="E6367" s="4">
        <f>VLOOKUP(A6367,Просмотры!$AH$2:AI20848,2,0)</f>
        <v>16</v>
      </c>
      <c r="F6367" s="4">
        <f t="shared" si="99"/>
        <v>1</v>
      </c>
    </row>
    <row r="6368" spans="1:6" x14ac:dyDescent="0.25">
      <c r="A6368">
        <v>153183</v>
      </c>
      <c r="B6368" t="s">
        <v>2</v>
      </c>
      <c r="C6368">
        <v>1</v>
      </c>
      <c r="D6368" s="2">
        <v>44342.66521819801</v>
      </c>
      <c r="E6368" s="4">
        <f>VLOOKUP(A6368,Просмотры!$AH$2:AI20849,2,0)</f>
        <v>9</v>
      </c>
      <c r="F6368" s="4">
        <f t="shared" si="99"/>
        <v>1</v>
      </c>
    </row>
    <row r="6369" spans="1:6" x14ac:dyDescent="0.25">
      <c r="A6369">
        <v>153374</v>
      </c>
      <c r="B6369" t="s">
        <v>2</v>
      </c>
      <c r="C6369">
        <v>1</v>
      </c>
      <c r="D6369" s="2">
        <v>44343.241041631059</v>
      </c>
      <c r="E6369" s="4">
        <f>VLOOKUP(A6369,Просмотры!$AH$2:AI20850,2,0)</f>
        <v>11</v>
      </c>
      <c r="F6369" s="4">
        <f t="shared" si="99"/>
        <v>1</v>
      </c>
    </row>
    <row r="6370" spans="1:6" x14ac:dyDescent="0.25">
      <c r="A6370">
        <v>153393</v>
      </c>
      <c r="B6370" t="s">
        <v>2</v>
      </c>
      <c r="C6370">
        <v>1</v>
      </c>
      <c r="D6370" s="2">
        <v>44343.888997150993</v>
      </c>
      <c r="E6370" s="4">
        <f>VLOOKUP(A6370,Просмотры!$AH$2:AI20851,2,0)</f>
        <v>12</v>
      </c>
      <c r="F6370" s="4">
        <f t="shared" si="99"/>
        <v>1</v>
      </c>
    </row>
    <row r="6371" spans="1:6" x14ac:dyDescent="0.25">
      <c r="A6371">
        <v>153451</v>
      </c>
      <c r="B6371" t="s">
        <v>11</v>
      </c>
      <c r="C6371">
        <v>-7</v>
      </c>
      <c r="D6371" s="2">
        <v>44373.388638603989</v>
      </c>
      <c r="E6371" s="4">
        <f>VLOOKUP(A6371,Просмотры!$AH$2:AI20852,2,0)</f>
        <v>8</v>
      </c>
      <c r="F6371" s="4">
        <f t="shared" si="99"/>
        <v>1</v>
      </c>
    </row>
    <row r="6372" spans="1:6" x14ac:dyDescent="0.25">
      <c r="A6372">
        <v>153494</v>
      </c>
      <c r="B6372" t="s">
        <v>2</v>
      </c>
      <c r="C6372">
        <v>1</v>
      </c>
      <c r="D6372" s="2">
        <v>44373.660209401714</v>
      </c>
      <c r="E6372" s="4">
        <f>VLOOKUP(A6372,Просмотры!$AH$2:AI20853,2,0)</f>
        <v>4</v>
      </c>
      <c r="F6372" s="4">
        <f t="shared" si="99"/>
        <v>1</v>
      </c>
    </row>
    <row r="6373" spans="1:6" x14ac:dyDescent="0.25">
      <c r="A6373">
        <v>153497</v>
      </c>
      <c r="B6373" t="s">
        <v>2</v>
      </c>
      <c r="C6373">
        <v>1</v>
      </c>
      <c r="D6373" s="2">
        <v>44374.420991809115</v>
      </c>
      <c r="E6373" s="4">
        <f>VLOOKUP(A6373,Просмотры!$AH$2:AI20854,2,0)</f>
        <v>4</v>
      </c>
      <c r="F6373" s="4">
        <f t="shared" si="99"/>
        <v>1</v>
      </c>
    </row>
    <row r="6374" spans="1:6" x14ac:dyDescent="0.25">
      <c r="A6374">
        <v>153517</v>
      </c>
      <c r="B6374" t="s">
        <v>2</v>
      </c>
      <c r="C6374">
        <v>1</v>
      </c>
      <c r="D6374" s="2">
        <v>44372.480863105418</v>
      </c>
      <c r="E6374" s="4">
        <f>VLOOKUP(A6374,Просмотры!$AH$2:AI20855,2,0)</f>
        <v>13</v>
      </c>
      <c r="F6374" s="4">
        <f t="shared" si="99"/>
        <v>1</v>
      </c>
    </row>
    <row r="6375" spans="1:6" x14ac:dyDescent="0.25">
      <c r="A6375">
        <v>153553</v>
      </c>
      <c r="B6375" t="s">
        <v>7</v>
      </c>
      <c r="C6375">
        <v>0</v>
      </c>
      <c r="D6375" s="2">
        <v>44339.878332585475</v>
      </c>
      <c r="E6375" s="4">
        <f>VLOOKUP(A6375,Просмотры!$AH$2:AI20856,2,0)</f>
        <v>14</v>
      </c>
      <c r="F6375" s="4">
        <f t="shared" si="99"/>
        <v>1</v>
      </c>
    </row>
    <row r="6376" spans="1:6" x14ac:dyDescent="0.25">
      <c r="A6376">
        <v>153567</v>
      </c>
      <c r="B6376" t="s">
        <v>2</v>
      </c>
      <c r="C6376">
        <v>1</v>
      </c>
      <c r="D6376" s="2">
        <v>44311.269871260687</v>
      </c>
      <c r="E6376" s="4">
        <f>VLOOKUP(A6376,Просмотры!$AH$2:AI20857,2,0)</f>
        <v>15</v>
      </c>
      <c r="F6376" s="4">
        <f t="shared" si="99"/>
        <v>1</v>
      </c>
    </row>
    <row r="6377" spans="1:6" x14ac:dyDescent="0.25">
      <c r="A6377">
        <v>153587</v>
      </c>
      <c r="B6377" t="s">
        <v>2</v>
      </c>
      <c r="C6377">
        <v>1</v>
      </c>
      <c r="D6377" s="2">
        <v>44376.868007799145</v>
      </c>
      <c r="E6377" s="4">
        <f>VLOOKUP(A6377,Просмотры!$AH$2:AI20858,2,0)</f>
        <v>12</v>
      </c>
      <c r="F6377" s="4">
        <f t="shared" si="99"/>
        <v>1</v>
      </c>
    </row>
    <row r="6378" spans="1:6" x14ac:dyDescent="0.25">
      <c r="A6378">
        <v>153598</v>
      </c>
      <c r="B6378" t="s">
        <v>3</v>
      </c>
      <c r="C6378">
        <v>3</v>
      </c>
      <c r="D6378" s="2">
        <v>44286.31140669516</v>
      </c>
      <c r="E6378" s="4">
        <f>VLOOKUP(A6378,Просмотры!$AH$2:AI20859,2,0)</f>
        <v>17</v>
      </c>
      <c r="F6378" s="4">
        <f t="shared" si="99"/>
        <v>1</v>
      </c>
    </row>
    <row r="6379" spans="1:6" x14ac:dyDescent="0.25">
      <c r="A6379">
        <v>153641</v>
      </c>
      <c r="B6379" t="s">
        <v>8</v>
      </c>
      <c r="C6379">
        <v>5</v>
      </c>
      <c r="D6379" s="2">
        <v>44316.088715705133</v>
      </c>
      <c r="E6379" s="4">
        <f>VLOOKUP(A6379,Просмотры!$AH$2:AI20860,2,0)</f>
        <v>18</v>
      </c>
      <c r="F6379" s="4">
        <f t="shared" si="99"/>
        <v>1</v>
      </c>
    </row>
    <row r="6380" spans="1:6" x14ac:dyDescent="0.25">
      <c r="A6380">
        <v>153730</v>
      </c>
      <c r="B6380" t="s">
        <v>5</v>
      </c>
      <c r="C6380">
        <v>2</v>
      </c>
      <c r="D6380" s="2">
        <v>44378.562309864676</v>
      </c>
      <c r="E6380" s="4">
        <f>VLOOKUP(A6380,Просмотры!$AH$2:AI20861,2,0)</f>
        <v>3</v>
      </c>
      <c r="F6380" s="4">
        <f t="shared" si="99"/>
        <v>1</v>
      </c>
    </row>
    <row r="6381" spans="1:6" x14ac:dyDescent="0.25">
      <c r="A6381">
        <v>153776</v>
      </c>
      <c r="B6381" t="s">
        <v>8</v>
      </c>
      <c r="C6381">
        <v>5</v>
      </c>
      <c r="D6381" s="2">
        <v>44341.464989565531</v>
      </c>
      <c r="E6381" s="4">
        <f>VLOOKUP(A6381,Просмотры!$AH$2:AI20862,2,0)</f>
        <v>9</v>
      </c>
      <c r="F6381" s="4">
        <f t="shared" si="99"/>
        <v>1</v>
      </c>
    </row>
    <row r="6382" spans="1:6" x14ac:dyDescent="0.25">
      <c r="A6382">
        <v>153782</v>
      </c>
      <c r="B6382" t="s">
        <v>3</v>
      </c>
      <c r="C6382">
        <v>3</v>
      </c>
      <c r="D6382" s="2">
        <v>44317.083874715099</v>
      </c>
      <c r="E6382" s="4">
        <f>VLOOKUP(A6382,Просмотры!$AH$2:AI20863,2,0)</f>
        <v>16</v>
      </c>
      <c r="F6382" s="4">
        <f t="shared" si="99"/>
        <v>1</v>
      </c>
    </row>
    <row r="6383" spans="1:6" x14ac:dyDescent="0.25">
      <c r="A6383">
        <v>153845</v>
      </c>
      <c r="B6383" t="s">
        <v>5</v>
      </c>
      <c r="C6383">
        <v>2</v>
      </c>
      <c r="D6383" s="2">
        <v>44389.180653881769</v>
      </c>
      <c r="E6383" s="4">
        <f>VLOOKUP(A6383,Просмотры!$AH$2:AI20864,2,0)</f>
        <v>6</v>
      </c>
      <c r="F6383" s="4">
        <f t="shared" si="99"/>
        <v>1</v>
      </c>
    </row>
    <row r="6384" spans="1:6" x14ac:dyDescent="0.25">
      <c r="A6384">
        <v>153855</v>
      </c>
      <c r="B6384" t="s">
        <v>7</v>
      </c>
      <c r="C6384">
        <v>0</v>
      </c>
      <c r="D6384" s="2">
        <v>44360.06025156696</v>
      </c>
      <c r="E6384" s="4">
        <f>VLOOKUP(A6384,Просмотры!$AH$2:AI20865,2,0)</f>
        <v>8</v>
      </c>
      <c r="F6384" s="4">
        <f t="shared" si="99"/>
        <v>1</v>
      </c>
    </row>
    <row r="6385" spans="1:6" x14ac:dyDescent="0.25">
      <c r="A6385">
        <v>153860</v>
      </c>
      <c r="B6385" t="s">
        <v>5</v>
      </c>
      <c r="C6385">
        <v>2</v>
      </c>
      <c r="D6385" s="2">
        <v>44404.567100213681</v>
      </c>
      <c r="E6385" s="4">
        <f>VLOOKUP(A6385,Просмотры!$AH$2:AI20866,2,0)</f>
        <v>10</v>
      </c>
      <c r="F6385" s="4">
        <f t="shared" si="99"/>
        <v>1</v>
      </c>
    </row>
    <row r="6386" spans="1:6" x14ac:dyDescent="0.25">
      <c r="A6386">
        <v>153877</v>
      </c>
      <c r="B6386" t="s">
        <v>2</v>
      </c>
      <c r="C6386">
        <v>1</v>
      </c>
      <c r="D6386" s="2">
        <v>44407.646987678061</v>
      </c>
      <c r="E6386" s="4">
        <f>VLOOKUP(A6386,Просмотры!$AH$2:AI20867,2,0)</f>
        <v>8</v>
      </c>
      <c r="F6386" s="4">
        <f t="shared" si="99"/>
        <v>1</v>
      </c>
    </row>
    <row r="6387" spans="1:6" x14ac:dyDescent="0.25">
      <c r="A6387">
        <v>153885</v>
      </c>
      <c r="B6387" t="s">
        <v>3</v>
      </c>
      <c r="C6387">
        <v>3</v>
      </c>
      <c r="D6387" s="2">
        <v>44295.810285826214</v>
      </c>
      <c r="E6387" s="4">
        <f>VLOOKUP(A6387,Просмотры!$AH$2:AI20868,2,0)</f>
        <v>12</v>
      </c>
      <c r="F6387" s="4">
        <f t="shared" si="99"/>
        <v>1</v>
      </c>
    </row>
    <row r="6388" spans="1:6" x14ac:dyDescent="0.25">
      <c r="A6388">
        <v>153921</v>
      </c>
      <c r="B6388" t="s">
        <v>9</v>
      </c>
      <c r="C6388">
        <v>6</v>
      </c>
      <c r="D6388" s="2">
        <v>44373.146934152421</v>
      </c>
      <c r="E6388" s="4">
        <f>VLOOKUP(A6388,Просмотры!$AH$2:AI20869,2,0)</f>
        <v>10</v>
      </c>
      <c r="F6388" s="4">
        <f t="shared" si="99"/>
        <v>1</v>
      </c>
    </row>
    <row r="6389" spans="1:6" x14ac:dyDescent="0.25">
      <c r="A6389">
        <v>153968</v>
      </c>
      <c r="B6389" t="s">
        <v>2</v>
      </c>
      <c r="C6389">
        <v>1</v>
      </c>
      <c r="D6389" s="2">
        <v>44309.330607371798</v>
      </c>
      <c r="E6389" s="4">
        <f>VLOOKUP(A6389,Просмотры!$AH$2:AI20870,2,0)</f>
        <v>4</v>
      </c>
      <c r="F6389" s="4">
        <f t="shared" si="99"/>
        <v>1</v>
      </c>
    </row>
    <row r="6390" spans="1:6" x14ac:dyDescent="0.25">
      <c r="A6390">
        <v>153973</v>
      </c>
      <c r="B6390" t="s">
        <v>5</v>
      </c>
      <c r="C6390">
        <v>2</v>
      </c>
      <c r="D6390" s="2">
        <v>44345.252706908832</v>
      </c>
      <c r="E6390" s="4">
        <f>VLOOKUP(A6390,Просмотры!$AH$2:AI20871,2,0)</f>
        <v>11</v>
      </c>
      <c r="F6390" s="4">
        <f t="shared" si="99"/>
        <v>1</v>
      </c>
    </row>
    <row r="6391" spans="1:6" x14ac:dyDescent="0.25">
      <c r="A6391">
        <v>153990</v>
      </c>
      <c r="B6391" t="s">
        <v>2</v>
      </c>
      <c r="C6391">
        <v>1</v>
      </c>
      <c r="D6391" s="2">
        <v>44295.046503205122</v>
      </c>
      <c r="E6391" s="4">
        <f>VLOOKUP(A6391,Просмотры!$AH$2:AI20872,2,0)</f>
        <v>7</v>
      </c>
      <c r="F6391" s="4">
        <f t="shared" si="99"/>
        <v>1</v>
      </c>
    </row>
    <row r="6392" spans="1:6" x14ac:dyDescent="0.25">
      <c r="A6392">
        <v>154016</v>
      </c>
      <c r="B6392" t="s">
        <v>7</v>
      </c>
      <c r="C6392">
        <v>0</v>
      </c>
      <c r="D6392" s="2">
        <v>44398.349492307694</v>
      </c>
      <c r="E6392" s="4">
        <f>VLOOKUP(A6392,Просмотры!$AH$2:AI20873,2,0)</f>
        <v>6</v>
      </c>
      <c r="F6392" s="4">
        <f t="shared" si="99"/>
        <v>1</v>
      </c>
    </row>
    <row r="6393" spans="1:6" x14ac:dyDescent="0.25">
      <c r="A6393">
        <v>154037</v>
      </c>
      <c r="B6393" t="s">
        <v>5</v>
      </c>
      <c r="C6393">
        <v>2</v>
      </c>
      <c r="D6393" s="2">
        <v>44299.018446474365</v>
      </c>
      <c r="E6393" s="4">
        <f>VLOOKUP(A6393,Просмотры!$AH$2:AI20874,2,0)</f>
        <v>23</v>
      </c>
      <c r="F6393" s="4">
        <f t="shared" si="99"/>
        <v>1</v>
      </c>
    </row>
    <row r="6394" spans="1:6" x14ac:dyDescent="0.25">
      <c r="A6394">
        <v>154038</v>
      </c>
      <c r="B6394" t="s">
        <v>5</v>
      </c>
      <c r="C6394">
        <v>2</v>
      </c>
      <c r="D6394" s="2">
        <v>44345.457638176638</v>
      </c>
      <c r="E6394" s="4">
        <f>VLOOKUP(A6394,Просмотры!$AH$2:AI20875,2,0)</f>
        <v>6</v>
      </c>
      <c r="F6394" s="4">
        <f t="shared" si="99"/>
        <v>1</v>
      </c>
    </row>
    <row r="6395" spans="1:6" x14ac:dyDescent="0.25">
      <c r="A6395">
        <v>154045</v>
      </c>
      <c r="B6395" t="s">
        <v>2</v>
      </c>
      <c r="C6395">
        <v>1</v>
      </c>
      <c r="D6395" s="2">
        <v>44310.257007086897</v>
      </c>
      <c r="E6395" s="4">
        <f>VLOOKUP(A6395,Просмотры!$AH$2:AI20876,2,0)</f>
        <v>21</v>
      </c>
      <c r="F6395" s="4">
        <f t="shared" si="99"/>
        <v>1</v>
      </c>
    </row>
    <row r="6396" spans="1:6" x14ac:dyDescent="0.25">
      <c r="A6396">
        <v>154046</v>
      </c>
      <c r="B6396" t="s">
        <v>2</v>
      </c>
      <c r="C6396">
        <v>1</v>
      </c>
      <c r="D6396" s="2">
        <v>44371.40567884616</v>
      </c>
      <c r="E6396" s="4">
        <f>VLOOKUP(A6396,Просмотры!$AH$2:AI20877,2,0)</f>
        <v>6</v>
      </c>
      <c r="F6396" s="4">
        <f t="shared" si="99"/>
        <v>1</v>
      </c>
    </row>
    <row r="6397" spans="1:6" x14ac:dyDescent="0.25">
      <c r="A6397">
        <v>154137</v>
      </c>
      <c r="B6397" t="s">
        <v>5</v>
      </c>
      <c r="C6397">
        <v>2</v>
      </c>
      <c r="D6397" s="2">
        <v>44295.229385113962</v>
      </c>
      <c r="E6397" s="4">
        <f>VLOOKUP(A6397,Просмотры!$AH$2:AI20878,2,0)</f>
        <v>26</v>
      </c>
      <c r="F6397" s="4">
        <f t="shared" si="99"/>
        <v>1</v>
      </c>
    </row>
    <row r="6398" spans="1:6" x14ac:dyDescent="0.25">
      <c r="A6398">
        <v>154139</v>
      </c>
      <c r="B6398" t="s">
        <v>5</v>
      </c>
      <c r="C6398">
        <v>2</v>
      </c>
      <c r="D6398" s="2">
        <v>44312.002235113963</v>
      </c>
      <c r="E6398" s="4">
        <f>VLOOKUP(A6398,Просмотры!$AH$2:AI20879,2,0)</f>
        <v>9</v>
      </c>
      <c r="F6398" s="4">
        <f t="shared" si="99"/>
        <v>1</v>
      </c>
    </row>
    <row r="6399" spans="1:6" x14ac:dyDescent="0.25">
      <c r="A6399">
        <v>154191</v>
      </c>
      <c r="B6399" t="s">
        <v>5</v>
      </c>
      <c r="C6399">
        <v>2</v>
      </c>
      <c r="D6399" s="2">
        <v>44338.976257977214</v>
      </c>
      <c r="E6399" s="4">
        <f>VLOOKUP(A6399,Просмотры!$AH$2:AI20880,2,0)</f>
        <v>10</v>
      </c>
      <c r="F6399" s="4">
        <f t="shared" si="99"/>
        <v>1</v>
      </c>
    </row>
    <row r="6400" spans="1:6" x14ac:dyDescent="0.25">
      <c r="A6400">
        <v>154239</v>
      </c>
      <c r="B6400" t="s">
        <v>7</v>
      </c>
      <c r="C6400">
        <v>0</v>
      </c>
      <c r="D6400" s="2">
        <v>44319.285197649566</v>
      </c>
      <c r="E6400" s="4">
        <f>VLOOKUP(A6400,Просмотры!$AH$2:AI20881,2,0)</f>
        <v>4</v>
      </c>
      <c r="F6400" s="4">
        <f t="shared" si="99"/>
        <v>1</v>
      </c>
    </row>
    <row r="6401" spans="1:6" x14ac:dyDescent="0.25">
      <c r="A6401">
        <v>154251</v>
      </c>
      <c r="B6401" t="s">
        <v>20</v>
      </c>
      <c r="C6401">
        <v>-6</v>
      </c>
      <c r="D6401" s="2">
        <v>44310.282796616804</v>
      </c>
      <c r="E6401" s="4">
        <f>VLOOKUP(A6401,Просмотры!$AH$2:AI20882,2,0)</f>
        <v>6</v>
      </c>
      <c r="F6401" s="4">
        <f t="shared" si="99"/>
        <v>1</v>
      </c>
    </row>
    <row r="6402" spans="1:6" x14ac:dyDescent="0.25">
      <c r="A6402">
        <v>154292</v>
      </c>
      <c r="B6402" t="s">
        <v>5</v>
      </c>
      <c r="C6402">
        <v>2</v>
      </c>
      <c r="D6402" s="2">
        <v>44313.800558725074</v>
      </c>
      <c r="E6402" s="4">
        <f>VLOOKUP(A6402,Просмотры!$AH$2:AI20883,2,0)</f>
        <v>22</v>
      </c>
      <c r="F6402" s="4">
        <f t="shared" si="99"/>
        <v>1</v>
      </c>
    </row>
    <row r="6403" spans="1:6" x14ac:dyDescent="0.25">
      <c r="A6403">
        <v>154323</v>
      </c>
      <c r="B6403" t="s">
        <v>2</v>
      </c>
      <c r="C6403">
        <v>1</v>
      </c>
      <c r="D6403" s="2">
        <v>44305.96802286325</v>
      </c>
      <c r="E6403" s="4">
        <f>VLOOKUP(A6403,Просмотры!$AH$2:AI20884,2,0)</f>
        <v>10</v>
      </c>
      <c r="F6403" s="4">
        <f t="shared" ref="F6403:F6466" si="100">IF(E6403&gt;0,1,0)</f>
        <v>1</v>
      </c>
    </row>
    <row r="6404" spans="1:6" x14ac:dyDescent="0.25">
      <c r="A6404">
        <v>154327</v>
      </c>
      <c r="B6404" t="s">
        <v>5</v>
      </c>
      <c r="C6404">
        <v>2</v>
      </c>
      <c r="D6404" s="2">
        <v>44315.958757051281</v>
      </c>
      <c r="E6404" s="4">
        <f>VLOOKUP(A6404,Просмотры!$AH$2:AI20885,2,0)</f>
        <v>22</v>
      </c>
      <c r="F6404" s="4">
        <f t="shared" si="100"/>
        <v>1</v>
      </c>
    </row>
    <row r="6405" spans="1:6" x14ac:dyDescent="0.25">
      <c r="A6405">
        <v>154349</v>
      </c>
      <c r="B6405" t="s">
        <v>5</v>
      </c>
      <c r="C6405">
        <v>2</v>
      </c>
      <c r="D6405" s="2">
        <v>44343.563798290605</v>
      </c>
      <c r="E6405" s="4">
        <f>VLOOKUP(A6405,Просмотры!$AH$2:AI20886,2,0)</f>
        <v>5</v>
      </c>
      <c r="F6405" s="4">
        <f t="shared" si="100"/>
        <v>1</v>
      </c>
    </row>
    <row r="6406" spans="1:6" x14ac:dyDescent="0.25">
      <c r="A6406">
        <v>154390</v>
      </c>
      <c r="B6406" t="s">
        <v>5</v>
      </c>
      <c r="C6406">
        <v>2</v>
      </c>
      <c r="D6406" s="2">
        <v>44315.083060612538</v>
      </c>
      <c r="E6406" s="4">
        <f>VLOOKUP(A6406,Просмотры!$AH$2:AI20887,2,0)</f>
        <v>20</v>
      </c>
      <c r="F6406" s="4">
        <f t="shared" si="100"/>
        <v>1</v>
      </c>
    </row>
    <row r="6407" spans="1:6" x14ac:dyDescent="0.25">
      <c r="A6407">
        <v>154393</v>
      </c>
      <c r="B6407" t="s">
        <v>5</v>
      </c>
      <c r="C6407">
        <v>2</v>
      </c>
      <c r="D6407" s="2">
        <v>44308.066056659547</v>
      </c>
      <c r="E6407" s="4">
        <f>VLOOKUP(A6407,Просмотры!$AH$2:AI20888,2,0)</f>
        <v>1</v>
      </c>
      <c r="F6407" s="4">
        <f t="shared" si="100"/>
        <v>1</v>
      </c>
    </row>
    <row r="6408" spans="1:6" x14ac:dyDescent="0.25">
      <c r="A6408">
        <v>154452</v>
      </c>
      <c r="B6408" t="s">
        <v>7</v>
      </c>
      <c r="C6408">
        <v>0</v>
      </c>
      <c r="D6408" s="2">
        <v>44375.113850427348</v>
      </c>
      <c r="E6408" s="4">
        <f>VLOOKUP(A6408,Просмотры!$AH$2:AI20889,2,0)</f>
        <v>6</v>
      </c>
      <c r="F6408" s="4">
        <f t="shared" si="100"/>
        <v>1</v>
      </c>
    </row>
    <row r="6409" spans="1:6" x14ac:dyDescent="0.25">
      <c r="A6409">
        <v>154470</v>
      </c>
      <c r="B6409" t="s">
        <v>2</v>
      </c>
      <c r="C6409">
        <v>1</v>
      </c>
      <c r="D6409" s="2">
        <v>44345.381327528492</v>
      </c>
      <c r="E6409" s="4">
        <f>VLOOKUP(A6409,Просмотры!$AH$2:AI20890,2,0)</f>
        <v>9</v>
      </c>
      <c r="F6409" s="4">
        <f t="shared" si="100"/>
        <v>1</v>
      </c>
    </row>
    <row r="6410" spans="1:6" x14ac:dyDescent="0.25">
      <c r="A6410">
        <v>154488</v>
      </c>
      <c r="B6410" t="s">
        <v>5</v>
      </c>
      <c r="C6410">
        <v>2</v>
      </c>
      <c r="D6410" s="2">
        <v>44407.970314529921</v>
      </c>
      <c r="E6410" s="4">
        <f>VLOOKUP(A6410,Просмотры!$AH$2:AI20891,2,0)</f>
        <v>9</v>
      </c>
      <c r="F6410" s="4">
        <f t="shared" si="100"/>
        <v>1</v>
      </c>
    </row>
    <row r="6411" spans="1:6" x14ac:dyDescent="0.25">
      <c r="A6411">
        <v>154494</v>
      </c>
      <c r="B6411" t="s">
        <v>2</v>
      </c>
      <c r="C6411">
        <v>1</v>
      </c>
      <c r="D6411" s="2">
        <v>44312.933570548434</v>
      </c>
      <c r="E6411" s="4">
        <f>VLOOKUP(A6411,Просмотры!$AH$2:AI20892,2,0)</f>
        <v>16</v>
      </c>
      <c r="F6411" s="4">
        <f t="shared" si="100"/>
        <v>1</v>
      </c>
    </row>
    <row r="6412" spans="1:6" x14ac:dyDescent="0.25">
      <c r="A6412">
        <v>154516</v>
      </c>
      <c r="B6412" t="s">
        <v>2</v>
      </c>
      <c r="C6412">
        <v>1</v>
      </c>
      <c r="D6412" s="2">
        <v>44384.197501816241</v>
      </c>
      <c r="E6412" s="4">
        <f>VLOOKUP(A6412,Просмотры!$AH$2:AI20893,2,0)</f>
        <v>6</v>
      </c>
      <c r="F6412" s="4">
        <f t="shared" si="100"/>
        <v>1</v>
      </c>
    </row>
    <row r="6413" spans="1:6" x14ac:dyDescent="0.25">
      <c r="A6413">
        <v>154547</v>
      </c>
      <c r="B6413" t="s">
        <v>5</v>
      </c>
      <c r="C6413">
        <v>2</v>
      </c>
      <c r="D6413" s="2">
        <v>44379.882462215108</v>
      </c>
      <c r="E6413" s="4">
        <f>VLOOKUP(A6413,Просмотры!$AH$2:AI20894,2,0)</f>
        <v>4</v>
      </c>
      <c r="F6413" s="4">
        <f t="shared" si="100"/>
        <v>1</v>
      </c>
    </row>
    <row r="6414" spans="1:6" x14ac:dyDescent="0.25">
      <c r="A6414">
        <v>154552</v>
      </c>
      <c r="B6414" t="s">
        <v>5</v>
      </c>
      <c r="C6414">
        <v>2</v>
      </c>
      <c r="D6414" s="2">
        <v>44310.266612820509</v>
      </c>
      <c r="E6414" s="4">
        <f>VLOOKUP(A6414,Просмотры!$AH$2:AI20895,2,0)</f>
        <v>17</v>
      </c>
      <c r="F6414" s="4">
        <f t="shared" si="100"/>
        <v>1</v>
      </c>
    </row>
    <row r="6415" spans="1:6" x14ac:dyDescent="0.25">
      <c r="A6415">
        <v>154561</v>
      </c>
      <c r="B6415" t="s">
        <v>2</v>
      </c>
      <c r="C6415">
        <v>1</v>
      </c>
      <c r="D6415" s="2">
        <v>44393.332236538459</v>
      </c>
      <c r="E6415" s="4">
        <f>VLOOKUP(A6415,Просмотры!$AH$2:AI20896,2,0)</f>
        <v>4</v>
      </c>
      <c r="F6415" s="4">
        <f t="shared" si="100"/>
        <v>1</v>
      </c>
    </row>
    <row r="6416" spans="1:6" x14ac:dyDescent="0.25">
      <c r="A6416">
        <v>154567</v>
      </c>
      <c r="B6416" t="s">
        <v>3</v>
      </c>
      <c r="C6416">
        <v>3</v>
      </c>
      <c r="D6416" s="2">
        <v>44318.720433012822</v>
      </c>
      <c r="E6416" s="4">
        <f>VLOOKUP(A6416,Просмотры!$AH$2:AI20897,2,0)</f>
        <v>12</v>
      </c>
      <c r="F6416" s="4">
        <f t="shared" si="100"/>
        <v>1</v>
      </c>
    </row>
    <row r="6417" spans="1:6" x14ac:dyDescent="0.25">
      <c r="A6417">
        <v>154571</v>
      </c>
      <c r="B6417" t="s">
        <v>2</v>
      </c>
      <c r="C6417">
        <v>1</v>
      </c>
      <c r="D6417" s="2">
        <v>44313.369947115381</v>
      </c>
      <c r="E6417" s="4">
        <f>VLOOKUP(A6417,Просмотры!$AH$2:AI20898,2,0)</f>
        <v>10</v>
      </c>
      <c r="F6417" s="4">
        <f t="shared" si="100"/>
        <v>1</v>
      </c>
    </row>
    <row r="6418" spans="1:6" x14ac:dyDescent="0.25">
      <c r="A6418">
        <v>154577</v>
      </c>
      <c r="B6418" t="s">
        <v>2</v>
      </c>
      <c r="C6418">
        <v>1</v>
      </c>
      <c r="D6418" s="2">
        <v>44286.384838319093</v>
      </c>
      <c r="E6418" s="4">
        <f>VLOOKUP(A6418,Просмотры!$AH$2:AI20899,2,0)</f>
        <v>5</v>
      </c>
      <c r="F6418" s="4">
        <f t="shared" si="100"/>
        <v>1</v>
      </c>
    </row>
    <row r="6419" spans="1:6" x14ac:dyDescent="0.25">
      <c r="A6419">
        <v>154620</v>
      </c>
      <c r="B6419" t="s">
        <v>2</v>
      </c>
      <c r="C6419">
        <v>1</v>
      </c>
      <c r="D6419" s="2">
        <v>44314.40421980057</v>
      </c>
      <c r="E6419" s="4">
        <f>VLOOKUP(A6419,Просмотры!$AH$2:AI20900,2,0)</f>
        <v>18</v>
      </c>
      <c r="F6419" s="4">
        <f t="shared" si="100"/>
        <v>1</v>
      </c>
    </row>
    <row r="6420" spans="1:6" x14ac:dyDescent="0.25">
      <c r="A6420">
        <v>154630</v>
      </c>
      <c r="B6420" t="s">
        <v>3</v>
      </c>
      <c r="C6420">
        <v>3</v>
      </c>
      <c r="D6420" s="2">
        <v>44314.492611965805</v>
      </c>
      <c r="E6420" s="4">
        <f>VLOOKUP(A6420,Просмотры!$AH$2:AI20901,2,0)</f>
        <v>16</v>
      </c>
      <c r="F6420" s="4">
        <f t="shared" si="100"/>
        <v>1</v>
      </c>
    </row>
    <row r="6421" spans="1:6" x14ac:dyDescent="0.25">
      <c r="A6421">
        <v>154683</v>
      </c>
      <c r="B6421" t="s">
        <v>5</v>
      </c>
      <c r="C6421">
        <v>2</v>
      </c>
      <c r="D6421" s="2">
        <v>44344.831712678068</v>
      </c>
      <c r="E6421" s="4">
        <f>VLOOKUP(A6421,Просмотры!$AH$2:AI20902,2,0)</f>
        <v>14</v>
      </c>
      <c r="F6421" s="4">
        <f t="shared" si="100"/>
        <v>1</v>
      </c>
    </row>
    <row r="6422" spans="1:6" x14ac:dyDescent="0.25">
      <c r="A6422">
        <v>154713</v>
      </c>
      <c r="B6422" t="s">
        <v>2</v>
      </c>
      <c r="C6422">
        <v>1</v>
      </c>
      <c r="D6422" s="2">
        <v>44372.978936752137</v>
      </c>
      <c r="E6422" s="4">
        <f>VLOOKUP(A6422,Просмотры!$AH$2:AI20903,2,0)</f>
        <v>16</v>
      </c>
      <c r="F6422" s="4">
        <f t="shared" si="100"/>
        <v>1</v>
      </c>
    </row>
    <row r="6423" spans="1:6" x14ac:dyDescent="0.25">
      <c r="A6423">
        <v>154760</v>
      </c>
      <c r="B6423" t="s">
        <v>9</v>
      </c>
      <c r="C6423">
        <v>6</v>
      </c>
      <c r="D6423" s="2">
        <v>44343.693935576928</v>
      </c>
      <c r="E6423" s="4">
        <f>VLOOKUP(A6423,Просмотры!$AH$2:AI20904,2,0)</f>
        <v>9</v>
      </c>
      <c r="F6423" s="4">
        <f t="shared" si="100"/>
        <v>1</v>
      </c>
    </row>
    <row r="6424" spans="1:6" x14ac:dyDescent="0.25">
      <c r="A6424">
        <v>154808</v>
      </c>
      <c r="B6424" t="s">
        <v>7</v>
      </c>
      <c r="C6424">
        <v>0</v>
      </c>
      <c r="D6424" s="2">
        <v>44325.342400213682</v>
      </c>
      <c r="E6424" s="4">
        <f>VLOOKUP(A6424,Просмотры!$AH$2:AI20905,2,0)</f>
        <v>16</v>
      </c>
      <c r="F6424" s="4">
        <f t="shared" si="100"/>
        <v>1</v>
      </c>
    </row>
    <row r="6425" spans="1:6" x14ac:dyDescent="0.25">
      <c r="A6425">
        <v>154833</v>
      </c>
      <c r="B6425" t="s">
        <v>3</v>
      </c>
      <c r="C6425">
        <v>3</v>
      </c>
      <c r="D6425" s="2">
        <v>44344.243142735038</v>
      </c>
      <c r="E6425" s="4">
        <f>VLOOKUP(A6425,Просмотры!$AH$2:AI20906,2,0)</f>
        <v>16</v>
      </c>
      <c r="F6425" s="4">
        <f t="shared" si="100"/>
        <v>1</v>
      </c>
    </row>
    <row r="6426" spans="1:6" x14ac:dyDescent="0.25">
      <c r="A6426">
        <v>154841</v>
      </c>
      <c r="B6426" t="s">
        <v>7</v>
      </c>
      <c r="C6426">
        <v>0</v>
      </c>
      <c r="D6426" s="2">
        <v>44349.192273789173</v>
      </c>
      <c r="E6426" s="4">
        <f>VLOOKUP(A6426,Просмотры!$AH$2:AI20907,2,0)</f>
        <v>10</v>
      </c>
      <c r="F6426" s="4">
        <f t="shared" si="100"/>
        <v>1</v>
      </c>
    </row>
    <row r="6427" spans="1:6" x14ac:dyDescent="0.25">
      <c r="A6427">
        <v>154851</v>
      </c>
      <c r="B6427" t="s">
        <v>7</v>
      </c>
      <c r="C6427">
        <v>0</v>
      </c>
      <c r="D6427" s="2">
        <v>44338.072481659547</v>
      </c>
      <c r="E6427" s="4">
        <f>VLOOKUP(A6427,Просмотры!$AH$2:AI20908,2,0)</f>
        <v>1</v>
      </c>
      <c r="F6427" s="4">
        <f t="shared" si="100"/>
        <v>1</v>
      </c>
    </row>
    <row r="6428" spans="1:6" x14ac:dyDescent="0.25">
      <c r="A6428">
        <v>154875</v>
      </c>
      <c r="B6428" t="s">
        <v>5</v>
      </c>
      <c r="C6428">
        <v>2</v>
      </c>
      <c r="D6428" s="2">
        <v>44300.028819088315</v>
      </c>
      <c r="E6428" s="4">
        <f>VLOOKUP(A6428,Просмотры!$AH$2:AI20909,2,0)</f>
        <v>2</v>
      </c>
      <c r="F6428" s="4">
        <f t="shared" si="100"/>
        <v>1</v>
      </c>
    </row>
    <row r="6429" spans="1:6" x14ac:dyDescent="0.25">
      <c r="A6429">
        <v>154937</v>
      </c>
      <c r="B6429" t="s">
        <v>3</v>
      </c>
      <c r="C6429">
        <v>3</v>
      </c>
      <c r="D6429" s="2">
        <v>44395.968373504271</v>
      </c>
      <c r="E6429" s="4">
        <f>VLOOKUP(A6429,Просмотры!$AH$2:AI20910,2,0)</f>
        <v>5</v>
      </c>
      <c r="F6429" s="4">
        <f t="shared" si="100"/>
        <v>1</v>
      </c>
    </row>
    <row r="6430" spans="1:6" x14ac:dyDescent="0.25">
      <c r="A6430">
        <v>154942</v>
      </c>
      <c r="B6430" t="s">
        <v>5</v>
      </c>
      <c r="C6430">
        <v>2</v>
      </c>
      <c r="D6430" s="2">
        <v>44390.782298753562</v>
      </c>
      <c r="E6430" s="4">
        <f>VLOOKUP(A6430,Просмотры!$AH$2:AI20911,2,0)</f>
        <v>9</v>
      </c>
      <c r="F6430" s="4">
        <f t="shared" si="100"/>
        <v>1</v>
      </c>
    </row>
    <row r="6431" spans="1:6" x14ac:dyDescent="0.25">
      <c r="A6431">
        <v>154970</v>
      </c>
      <c r="B6431" t="s">
        <v>5</v>
      </c>
      <c r="C6431">
        <v>2</v>
      </c>
      <c r="D6431" s="2">
        <v>44309.025439529913</v>
      </c>
      <c r="E6431" s="4">
        <f>VLOOKUP(A6431,Просмотры!$AH$2:AI20912,2,0)</f>
        <v>12</v>
      </c>
      <c r="F6431" s="4">
        <f t="shared" si="100"/>
        <v>1</v>
      </c>
    </row>
    <row r="6432" spans="1:6" x14ac:dyDescent="0.25">
      <c r="A6432">
        <v>155004</v>
      </c>
      <c r="B6432" t="s">
        <v>6</v>
      </c>
      <c r="C6432">
        <v>4</v>
      </c>
      <c r="D6432" s="2">
        <v>44305.364702207975</v>
      </c>
      <c r="E6432" s="4">
        <f>VLOOKUP(A6432,Просмотры!$AH$2:AI20913,2,0)</f>
        <v>19</v>
      </c>
      <c r="F6432" s="4">
        <f t="shared" si="100"/>
        <v>1</v>
      </c>
    </row>
    <row r="6433" spans="1:6" x14ac:dyDescent="0.25">
      <c r="A6433">
        <v>155010</v>
      </c>
      <c r="B6433" t="s">
        <v>12</v>
      </c>
      <c r="C6433">
        <v>7</v>
      </c>
      <c r="D6433" s="2">
        <v>44370.834796474366</v>
      </c>
      <c r="E6433" s="4">
        <f>VLOOKUP(A6433,Просмотры!$AH$2:AI20914,2,0)</f>
        <v>1</v>
      </c>
      <c r="F6433" s="4">
        <f t="shared" si="100"/>
        <v>1</v>
      </c>
    </row>
    <row r="6434" spans="1:6" x14ac:dyDescent="0.25">
      <c r="A6434">
        <v>155021</v>
      </c>
      <c r="B6434" t="s">
        <v>7</v>
      </c>
      <c r="C6434">
        <v>0</v>
      </c>
      <c r="D6434" s="2">
        <v>44385.956776103994</v>
      </c>
      <c r="E6434" s="4">
        <f>VLOOKUP(A6434,Просмотры!$AH$2:AI20915,2,0)</f>
        <v>4</v>
      </c>
      <c r="F6434" s="4">
        <f t="shared" si="100"/>
        <v>1</v>
      </c>
    </row>
    <row r="6435" spans="1:6" x14ac:dyDescent="0.25">
      <c r="A6435">
        <v>155030</v>
      </c>
      <c r="B6435" t="s">
        <v>18</v>
      </c>
      <c r="C6435">
        <v>-4</v>
      </c>
      <c r="D6435" s="2">
        <v>44367.166373076921</v>
      </c>
      <c r="E6435" s="4">
        <f>VLOOKUP(A6435,Просмотры!$AH$2:AI20916,2,0)</f>
        <v>12</v>
      </c>
      <c r="F6435" s="4">
        <f t="shared" si="100"/>
        <v>1</v>
      </c>
    </row>
    <row r="6436" spans="1:6" x14ac:dyDescent="0.25">
      <c r="A6436">
        <v>155081</v>
      </c>
      <c r="B6436" t="s">
        <v>5</v>
      </c>
      <c r="C6436">
        <v>2</v>
      </c>
      <c r="D6436" s="2">
        <v>44308.306339565534</v>
      </c>
      <c r="E6436" s="4">
        <f>VLOOKUP(A6436,Просмотры!$AH$2:AI20917,2,0)</f>
        <v>5</v>
      </c>
      <c r="F6436" s="4">
        <f t="shared" si="100"/>
        <v>1</v>
      </c>
    </row>
    <row r="6437" spans="1:6" x14ac:dyDescent="0.25">
      <c r="A6437">
        <v>155092</v>
      </c>
      <c r="B6437" t="s">
        <v>3</v>
      </c>
      <c r="C6437">
        <v>3</v>
      </c>
      <c r="D6437" s="2">
        <v>44294.794614280625</v>
      </c>
      <c r="E6437" s="4">
        <f>VLOOKUP(A6437,Просмотры!$AH$2:AI20918,2,0)</f>
        <v>5</v>
      </c>
      <c r="F6437" s="4">
        <f t="shared" si="100"/>
        <v>1</v>
      </c>
    </row>
    <row r="6438" spans="1:6" x14ac:dyDescent="0.25">
      <c r="A6438">
        <v>155101</v>
      </c>
      <c r="B6438" t="s">
        <v>2</v>
      </c>
      <c r="C6438">
        <v>1</v>
      </c>
      <c r="D6438" s="2">
        <v>44373.285939316236</v>
      </c>
      <c r="E6438" s="4">
        <f>VLOOKUP(A6438,Просмотры!$AH$2:AI20919,2,0)</f>
        <v>4</v>
      </c>
      <c r="F6438" s="4">
        <f t="shared" si="100"/>
        <v>1</v>
      </c>
    </row>
    <row r="6439" spans="1:6" x14ac:dyDescent="0.25">
      <c r="A6439">
        <v>155142</v>
      </c>
      <c r="B6439" t="s">
        <v>5</v>
      </c>
      <c r="C6439">
        <v>2</v>
      </c>
      <c r="D6439" s="2">
        <v>44395.54640021368</v>
      </c>
      <c r="E6439" s="4">
        <f>VLOOKUP(A6439,Просмотры!$AH$2:AI20920,2,0)</f>
        <v>15</v>
      </c>
      <c r="F6439" s="4">
        <f t="shared" si="100"/>
        <v>1</v>
      </c>
    </row>
    <row r="6440" spans="1:6" x14ac:dyDescent="0.25">
      <c r="A6440">
        <v>155169</v>
      </c>
      <c r="B6440" t="s">
        <v>2</v>
      </c>
      <c r="C6440">
        <v>1</v>
      </c>
      <c r="D6440" s="2">
        <v>44418.044094622514</v>
      </c>
      <c r="E6440" s="4">
        <f>VLOOKUP(A6440,Просмотры!$AH$2:AI20921,2,0)</f>
        <v>5</v>
      </c>
      <c r="F6440" s="4">
        <f t="shared" si="100"/>
        <v>1</v>
      </c>
    </row>
    <row r="6441" spans="1:6" x14ac:dyDescent="0.25">
      <c r="A6441">
        <v>155175</v>
      </c>
      <c r="B6441" t="s">
        <v>5</v>
      </c>
      <c r="C6441">
        <v>2</v>
      </c>
      <c r="D6441" s="2">
        <v>44346.575421047011</v>
      </c>
      <c r="E6441" s="4">
        <f>VLOOKUP(A6441,Просмотры!$AH$2:AI20922,2,0)</f>
        <v>9</v>
      </c>
      <c r="F6441" s="4">
        <f t="shared" si="100"/>
        <v>1</v>
      </c>
    </row>
    <row r="6442" spans="1:6" x14ac:dyDescent="0.25">
      <c r="A6442">
        <v>155199</v>
      </c>
      <c r="B6442" t="s">
        <v>5</v>
      </c>
      <c r="C6442">
        <v>2</v>
      </c>
      <c r="D6442" s="2">
        <v>44362.080030733625</v>
      </c>
      <c r="E6442" s="4">
        <f>VLOOKUP(A6442,Просмотры!$AH$2:AI20923,2,0)</f>
        <v>4</v>
      </c>
      <c r="F6442" s="4">
        <f t="shared" si="100"/>
        <v>1</v>
      </c>
    </row>
    <row r="6443" spans="1:6" x14ac:dyDescent="0.25">
      <c r="A6443">
        <v>155213</v>
      </c>
      <c r="B6443" t="s">
        <v>21</v>
      </c>
      <c r="C6443">
        <v>-9</v>
      </c>
      <c r="D6443" s="2">
        <v>44371.92495915242</v>
      </c>
      <c r="E6443" s="4">
        <f>VLOOKUP(A6443,Просмотры!$AH$2:AI20924,2,0)</f>
        <v>8</v>
      </c>
      <c r="F6443" s="4">
        <f t="shared" si="100"/>
        <v>1</v>
      </c>
    </row>
    <row r="6444" spans="1:6" x14ac:dyDescent="0.25">
      <c r="A6444">
        <v>155221</v>
      </c>
      <c r="B6444" t="s">
        <v>5</v>
      </c>
      <c r="C6444">
        <v>2</v>
      </c>
      <c r="D6444" s="2">
        <v>44312.362861004272</v>
      </c>
      <c r="E6444" s="4">
        <f>VLOOKUP(A6444,Просмотры!$AH$2:AI20925,2,0)</f>
        <v>9</v>
      </c>
      <c r="F6444" s="4">
        <f t="shared" si="100"/>
        <v>1</v>
      </c>
    </row>
    <row r="6445" spans="1:6" x14ac:dyDescent="0.25">
      <c r="A6445">
        <v>155237</v>
      </c>
      <c r="B6445" t="s">
        <v>2</v>
      </c>
      <c r="C6445">
        <v>1</v>
      </c>
      <c r="D6445" s="2">
        <v>44359.738339957265</v>
      </c>
      <c r="E6445" s="4">
        <f>VLOOKUP(A6445,Просмотры!$AH$2:AI20926,2,0)</f>
        <v>10</v>
      </c>
      <c r="F6445" s="4">
        <f t="shared" si="100"/>
        <v>1</v>
      </c>
    </row>
    <row r="6446" spans="1:6" x14ac:dyDescent="0.25">
      <c r="A6446">
        <v>155238</v>
      </c>
      <c r="B6446" t="s">
        <v>3</v>
      </c>
      <c r="C6446">
        <v>3</v>
      </c>
      <c r="D6446" s="2">
        <v>44298.029094622514</v>
      </c>
      <c r="E6446" s="4">
        <f>VLOOKUP(A6446,Просмотры!$AH$2:AI20927,2,0)</f>
        <v>2</v>
      </c>
      <c r="F6446" s="4">
        <f t="shared" si="100"/>
        <v>1</v>
      </c>
    </row>
    <row r="6447" spans="1:6" x14ac:dyDescent="0.25">
      <c r="A6447">
        <v>155242</v>
      </c>
      <c r="B6447" t="s">
        <v>3</v>
      </c>
      <c r="C6447">
        <v>3</v>
      </c>
      <c r="D6447" s="2">
        <v>44311.452358475784</v>
      </c>
      <c r="E6447" s="4">
        <f>VLOOKUP(A6447,Просмотры!$AH$2:AI20928,2,0)</f>
        <v>11</v>
      </c>
      <c r="F6447" s="4">
        <f t="shared" si="100"/>
        <v>1</v>
      </c>
    </row>
    <row r="6448" spans="1:6" x14ac:dyDescent="0.25">
      <c r="A6448">
        <v>155256</v>
      </c>
      <c r="B6448" t="s">
        <v>7</v>
      </c>
      <c r="C6448">
        <v>0</v>
      </c>
      <c r="D6448" s="2">
        <v>44314.241715455842</v>
      </c>
      <c r="E6448" s="4">
        <f>VLOOKUP(A6448,Просмотры!$AH$2:AI20929,2,0)</f>
        <v>20</v>
      </c>
      <c r="F6448" s="4">
        <f t="shared" si="100"/>
        <v>1</v>
      </c>
    </row>
    <row r="6449" spans="1:6" x14ac:dyDescent="0.25">
      <c r="A6449">
        <v>155259</v>
      </c>
      <c r="B6449" t="s">
        <v>7</v>
      </c>
      <c r="C6449">
        <v>0</v>
      </c>
      <c r="D6449" s="2">
        <v>44355.520280306271</v>
      </c>
      <c r="E6449" s="4">
        <f>VLOOKUP(A6449,Просмотры!$AH$2:AI20930,2,0)</f>
        <v>8</v>
      </c>
      <c r="F6449" s="4">
        <f t="shared" si="100"/>
        <v>1</v>
      </c>
    </row>
    <row r="6450" spans="1:6" x14ac:dyDescent="0.25">
      <c r="A6450">
        <v>155271</v>
      </c>
      <c r="B6450" t="s">
        <v>7</v>
      </c>
      <c r="C6450">
        <v>0</v>
      </c>
      <c r="D6450" s="2">
        <v>44315.706837606835</v>
      </c>
      <c r="E6450" s="4">
        <f>VLOOKUP(A6450,Просмотры!$AH$2:AI20931,2,0)</f>
        <v>19</v>
      </c>
      <c r="F6450" s="4">
        <f t="shared" si="100"/>
        <v>1</v>
      </c>
    </row>
    <row r="6451" spans="1:6" x14ac:dyDescent="0.25">
      <c r="A6451">
        <v>155360</v>
      </c>
      <c r="B6451" t="s">
        <v>16</v>
      </c>
      <c r="C6451">
        <v>-3</v>
      </c>
      <c r="D6451" s="2">
        <v>44345.722545085475</v>
      </c>
      <c r="E6451" s="4">
        <f>VLOOKUP(A6451,Просмотры!$AH$2:AI20932,2,0)</f>
        <v>4</v>
      </c>
      <c r="F6451" s="4">
        <f t="shared" si="100"/>
        <v>1</v>
      </c>
    </row>
    <row r="6452" spans="1:6" x14ac:dyDescent="0.25">
      <c r="A6452">
        <v>155413</v>
      </c>
      <c r="B6452" t="s">
        <v>2</v>
      </c>
      <c r="C6452">
        <v>1</v>
      </c>
      <c r="D6452" s="2">
        <v>44371.999103418806</v>
      </c>
      <c r="E6452" s="4">
        <f>VLOOKUP(A6452,Просмотры!$AH$2:AI20933,2,0)</f>
        <v>8</v>
      </c>
      <c r="F6452" s="4">
        <f t="shared" si="100"/>
        <v>1</v>
      </c>
    </row>
    <row r="6453" spans="1:6" x14ac:dyDescent="0.25">
      <c r="A6453">
        <v>155435</v>
      </c>
      <c r="B6453" t="s">
        <v>2</v>
      </c>
      <c r="C6453">
        <v>1</v>
      </c>
      <c r="D6453" s="2">
        <v>44353.181630911677</v>
      </c>
      <c r="E6453" s="4">
        <f>VLOOKUP(A6453,Просмотры!$AH$2:AI20934,2,0)</f>
        <v>11</v>
      </c>
      <c r="F6453" s="4">
        <f t="shared" si="100"/>
        <v>1</v>
      </c>
    </row>
    <row r="6454" spans="1:6" x14ac:dyDescent="0.25">
      <c r="A6454">
        <v>155437</v>
      </c>
      <c r="B6454" t="s">
        <v>3</v>
      </c>
      <c r="C6454">
        <v>3</v>
      </c>
      <c r="D6454" s="2">
        <v>44332.335915420226</v>
      </c>
      <c r="E6454" s="4">
        <f>VLOOKUP(A6454,Просмотры!$AH$2:AI20935,2,0)</f>
        <v>14</v>
      </c>
      <c r="F6454" s="4">
        <f t="shared" si="100"/>
        <v>1</v>
      </c>
    </row>
    <row r="6455" spans="1:6" x14ac:dyDescent="0.25">
      <c r="A6455">
        <v>155447</v>
      </c>
      <c r="B6455" t="s">
        <v>2</v>
      </c>
      <c r="C6455">
        <v>1</v>
      </c>
      <c r="D6455" s="2">
        <v>44364.612526068377</v>
      </c>
      <c r="E6455" s="4">
        <f>VLOOKUP(A6455,Просмотры!$AH$2:AI20936,2,0)</f>
        <v>10</v>
      </c>
      <c r="F6455" s="4">
        <f t="shared" si="100"/>
        <v>1</v>
      </c>
    </row>
    <row r="6456" spans="1:6" x14ac:dyDescent="0.25">
      <c r="A6456">
        <v>155504</v>
      </c>
      <c r="B6456" t="s">
        <v>8</v>
      </c>
      <c r="C6456">
        <v>5</v>
      </c>
      <c r="D6456" s="2">
        <v>44377.718522613963</v>
      </c>
      <c r="E6456" s="4">
        <f>VLOOKUP(A6456,Просмотры!$AH$2:AI20937,2,0)</f>
        <v>8</v>
      </c>
      <c r="F6456" s="4">
        <f t="shared" si="100"/>
        <v>1</v>
      </c>
    </row>
    <row r="6457" spans="1:6" x14ac:dyDescent="0.25">
      <c r="A6457">
        <v>155507</v>
      </c>
      <c r="B6457" t="s">
        <v>2</v>
      </c>
      <c r="C6457">
        <v>1</v>
      </c>
      <c r="D6457" s="2">
        <v>44310.41125138889</v>
      </c>
      <c r="E6457" s="4">
        <f>VLOOKUP(A6457,Просмотры!$AH$2:AI20938,2,0)</f>
        <v>16</v>
      </c>
      <c r="F6457" s="4">
        <f t="shared" si="100"/>
        <v>1</v>
      </c>
    </row>
    <row r="6458" spans="1:6" x14ac:dyDescent="0.25">
      <c r="A6458">
        <v>155509</v>
      </c>
      <c r="B6458" t="s">
        <v>5</v>
      </c>
      <c r="C6458">
        <v>2</v>
      </c>
      <c r="D6458" s="2">
        <v>44371.568030021364</v>
      </c>
      <c r="E6458" s="4">
        <f>VLOOKUP(A6458,Просмотры!$AH$2:AI20939,2,0)</f>
        <v>10</v>
      </c>
      <c r="F6458" s="4">
        <f t="shared" si="100"/>
        <v>1</v>
      </c>
    </row>
    <row r="6459" spans="1:6" x14ac:dyDescent="0.25">
      <c r="A6459">
        <v>155514</v>
      </c>
      <c r="B6459" t="s">
        <v>5</v>
      </c>
      <c r="C6459">
        <v>2</v>
      </c>
      <c r="D6459" s="2">
        <v>44308.528269123934</v>
      </c>
      <c r="E6459" s="4">
        <f>VLOOKUP(A6459,Просмотры!$AH$2:AI20940,2,0)</f>
        <v>7</v>
      </c>
      <c r="F6459" s="4">
        <f t="shared" si="100"/>
        <v>1</v>
      </c>
    </row>
    <row r="6460" spans="1:6" x14ac:dyDescent="0.25">
      <c r="A6460">
        <v>155583</v>
      </c>
      <c r="B6460" t="s">
        <v>5</v>
      </c>
      <c r="C6460">
        <v>2</v>
      </c>
      <c r="D6460" s="2">
        <v>44301.003205947287</v>
      </c>
      <c r="E6460" s="4">
        <f>VLOOKUP(A6460,Просмотры!$AH$2:AI20941,2,0)</f>
        <v>14</v>
      </c>
      <c r="F6460" s="4">
        <f t="shared" si="100"/>
        <v>1</v>
      </c>
    </row>
    <row r="6461" spans="1:6" x14ac:dyDescent="0.25">
      <c r="A6461">
        <v>155606</v>
      </c>
      <c r="B6461" t="s">
        <v>9</v>
      </c>
      <c r="C6461">
        <v>6</v>
      </c>
      <c r="D6461" s="2">
        <v>44309.456994123939</v>
      </c>
      <c r="E6461" s="4">
        <f>VLOOKUP(A6461,Просмотры!$AH$2:AI20942,2,0)</f>
        <v>16</v>
      </c>
      <c r="F6461" s="4">
        <f t="shared" si="100"/>
        <v>1</v>
      </c>
    </row>
    <row r="6462" spans="1:6" x14ac:dyDescent="0.25">
      <c r="A6462">
        <v>155635</v>
      </c>
      <c r="B6462" t="s">
        <v>2</v>
      </c>
      <c r="C6462">
        <v>1</v>
      </c>
      <c r="D6462" s="2">
        <v>44318.125968019944</v>
      </c>
      <c r="E6462" s="4">
        <f>VLOOKUP(A6462,Просмотры!$AH$2:AI20943,2,0)</f>
        <v>14</v>
      </c>
      <c r="F6462" s="4">
        <f t="shared" si="100"/>
        <v>1</v>
      </c>
    </row>
    <row r="6463" spans="1:6" x14ac:dyDescent="0.25">
      <c r="A6463">
        <v>155648</v>
      </c>
      <c r="B6463" t="s">
        <v>7</v>
      </c>
      <c r="C6463">
        <v>0</v>
      </c>
      <c r="D6463" s="2">
        <v>44341.705755484334</v>
      </c>
      <c r="E6463" s="4">
        <f>VLOOKUP(A6463,Просмотры!$AH$2:AI20944,2,0)</f>
        <v>2</v>
      </c>
      <c r="F6463" s="4">
        <f t="shared" si="100"/>
        <v>1</v>
      </c>
    </row>
    <row r="6464" spans="1:6" x14ac:dyDescent="0.25">
      <c r="A6464">
        <v>155735</v>
      </c>
      <c r="B6464" t="s">
        <v>2</v>
      </c>
      <c r="C6464">
        <v>1</v>
      </c>
      <c r="D6464" s="2">
        <v>44386.387439316233</v>
      </c>
      <c r="E6464" s="4">
        <f>VLOOKUP(A6464,Просмотры!$AH$2:AI20945,2,0)</f>
        <v>4</v>
      </c>
      <c r="F6464" s="4">
        <f t="shared" si="100"/>
        <v>1</v>
      </c>
    </row>
    <row r="6465" spans="1:6" x14ac:dyDescent="0.25">
      <c r="A6465">
        <v>155798</v>
      </c>
      <c r="B6465" t="s">
        <v>7</v>
      </c>
      <c r="C6465">
        <v>0</v>
      </c>
      <c r="D6465" s="2">
        <v>44347.250395085473</v>
      </c>
      <c r="E6465" s="4">
        <f>VLOOKUP(A6465,Просмотры!$AH$2:AI20946,2,0)</f>
        <v>5</v>
      </c>
      <c r="F6465" s="4">
        <f t="shared" si="100"/>
        <v>1</v>
      </c>
    </row>
    <row r="6466" spans="1:6" x14ac:dyDescent="0.25">
      <c r="A6466">
        <v>155820</v>
      </c>
      <c r="B6466" t="s">
        <v>2</v>
      </c>
      <c r="C6466">
        <v>1</v>
      </c>
      <c r="D6466" s="2">
        <v>44391.49706225071</v>
      </c>
      <c r="E6466" s="4">
        <f>VLOOKUP(A6466,Просмотры!$AH$2:AI20947,2,0)</f>
        <v>6</v>
      </c>
      <c r="F6466" s="4">
        <f t="shared" si="100"/>
        <v>1</v>
      </c>
    </row>
    <row r="6467" spans="1:6" x14ac:dyDescent="0.25">
      <c r="A6467">
        <v>155850</v>
      </c>
      <c r="B6467" t="s">
        <v>13</v>
      </c>
      <c r="C6467">
        <v>-5</v>
      </c>
      <c r="D6467" s="2">
        <v>44319.403397186608</v>
      </c>
      <c r="E6467" s="4">
        <f>VLOOKUP(A6467,Просмотры!$AH$2:AI20948,2,0)</f>
        <v>4</v>
      </c>
      <c r="F6467" s="4">
        <f t="shared" ref="F6467:F6530" si="101">IF(E6467&gt;0,1,0)</f>
        <v>1</v>
      </c>
    </row>
    <row r="6468" spans="1:6" x14ac:dyDescent="0.25">
      <c r="A6468">
        <v>155862</v>
      </c>
      <c r="B6468" t="s">
        <v>7</v>
      </c>
      <c r="C6468">
        <v>0</v>
      </c>
      <c r="D6468" s="2">
        <v>44312.930937143879</v>
      </c>
      <c r="E6468" s="4">
        <f>VLOOKUP(A6468,Просмотры!$AH$2:AI20949,2,0)</f>
        <v>17</v>
      </c>
      <c r="F6468" s="4">
        <f t="shared" si="101"/>
        <v>1</v>
      </c>
    </row>
    <row r="6469" spans="1:6" x14ac:dyDescent="0.25">
      <c r="A6469">
        <v>155915</v>
      </c>
      <c r="B6469" t="s">
        <v>2</v>
      </c>
      <c r="C6469">
        <v>1</v>
      </c>
      <c r="D6469" s="2">
        <v>44314.994421011397</v>
      </c>
      <c r="E6469" s="4">
        <f>VLOOKUP(A6469,Просмотры!$AH$2:AI20950,2,0)</f>
        <v>16</v>
      </c>
      <c r="F6469" s="4">
        <f t="shared" si="101"/>
        <v>1</v>
      </c>
    </row>
    <row r="6470" spans="1:6" x14ac:dyDescent="0.25">
      <c r="A6470">
        <v>155920</v>
      </c>
      <c r="B6470" t="s">
        <v>3</v>
      </c>
      <c r="C6470">
        <v>3</v>
      </c>
      <c r="D6470" s="2">
        <v>44391.464089992878</v>
      </c>
      <c r="E6470" s="4">
        <f>VLOOKUP(A6470,Просмотры!$AH$2:AI20951,2,0)</f>
        <v>3</v>
      </c>
      <c r="F6470" s="4">
        <f t="shared" si="101"/>
        <v>1</v>
      </c>
    </row>
    <row r="6471" spans="1:6" x14ac:dyDescent="0.25">
      <c r="A6471">
        <v>155936</v>
      </c>
      <c r="B6471" t="s">
        <v>7</v>
      </c>
      <c r="C6471">
        <v>0</v>
      </c>
      <c r="D6471" s="2">
        <v>44344.850727742167</v>
      </c>
      <c r="E6471" s="4">
        <f>VLOOKUP(A6471,Просмотры!$AH$2:AI20952,2,0)</f>
        <v>17</v>
      </c>
      <c r="F6471" s="4">
        <f t="shared" si="101"/>
        <v>1</v>
      </c>
    </row>
    <row r="6472" spans="1:6" x14ac:dyDescent="0.25">
      <c r="A6472">
        <v>155942</v>
      </c>
      <c r="B6472" t="s">
        <v>19</v>
      </c>
      <c r="C6472">
        <v>8</v>
      </c>
      <c r="D6472" s="2">
        <v>44285.343390206552</v>
      </c>
      <c r="E6472" s="4">
        <f>VLOOKUP(A6472,Просмотры!$AH$2:AI20953,2,0)</f>
        <v>23</v>
      </c>
      <c r="F6472" s="4">
        <f t="shared" si="101"/>
        <v>1</v>
      </c>
    </row>
    <row r="6473" spans="1:6" x14ac:dyDescent="0.25">
      <c r="A6473">
        <v>155975</v>
      </c>
      <c r="B6473" t="s">
        <v>6</v>
      </c>
      <c r="C6473">
        <v>4</v>
      </c>
      <c r="D6473" s="2">
        <v>44371.882124679491</v>
      </c>
      <c r="E6473" s="4">
        <f>VLOOKUP(A6473,Просмотры!$AH$2:AI20954,2,0)</f>
        <v>7</v>
      </c>
      <c r="F6473" s="4">
        <f t="shared" si="101"/>
        <v>1</v>
      </c>
    </row>
    <row r="6474" spans="1:6" x14ac:dyDescent="0.25">
      <c r="A6474">
        <v>155984</v>
      </c>
      <c r="B6474" t="s">
        <v>5</v>
      </c>
      <c r="C6474">
        <v>2</v>
      </c>
      <c r="D6474" s="2">
        <v>44375.759607336178</v>
      </c>
      <c r="E6474" s="4">
        <f>VLOOKUP(A6474,Просмотры!$AH$2:AI20955,2,0)</f>
        <v>4</v>
      </c>
      <c r="F6474" s="4">
        <f t="shared" si="101"/>
        <v>1</v>
      </c>
    </row>
    <row r="6475" spans="1:6" x14ac:dyDescent="0.25">
      <c r="A6475">
        <v>156010</v>
      </c>
      <c r="B6475" t="s">
        <v>5</v>
      </c>
      <c r="C6475">
        <v>2</v>
      </c>
      <c r="D6475" s="2">
        <v>44314.329294373216</v>
      </c>
      <c r="E6475" s="4">
        <f>VLOOKUP(A6475,Просмотры!$AH$2:AI20956,2,0)</f>
        <v>6</v>
      </c>
      <c r="F6475" s="4">
        <f t="shared" si="101"/>
        <v>1</v>
      </c>
    </row>
    <row r="6476" spans="1:6" x14ac:dyDescent="0.25">
      <c r="A6476">
        <v>156017</v>
      </c>
      <c r="B6476" t="s">
        <v>2</v>
      </c>
      <c r="C6476">
        <v>1</v>
      </c>
      <c r="D6476" s="2">
        <v>44343.701991381764</v>
      </c>
      <c r="E6476" s="4">
        <f>VLOOKUP(A6476,Просмотры!$AH$2:AI20957,2,0)</f>
        <v>22</v>
      </c>
      <c r="F6476" s="4">
        <f t="shared" si="101"/>
        <v>1</v>
      </c>
    </row>
    <row r="6477" spans="1:6" x14ac:dyDescent="0.25">
      <c r="A6477">
        <v>156049</v>
      </c>
      <c r="B6477" t="s">
        <v>19</v>
      </c>
      <c r="C6477">
        <v>8</v>
      </c>
      <c r="D6477" s="2">
        <v>44345.440013568375</v>
      </c>
      <c r="E6477" s="4">
        <f>VLOOKUP(A6477,Просмотры!$AH$2:AI20958,2,0)</f>
        <v>10</v>
      </c>
      <c r="F6477" s="4">
        <f t="shared" si="101"/>
        <v>1</v>
      </c>
    </row>
    <row r="6478" spans="1:6" x14ac:dyDescent="0.25">
      <c r="A6478">
        <v>156104</v>
      </c>
      <c r="B6478" t="s">
        <v>2</v>
      </c>
      <c r="C6478">
        <v>1</v>
      </c>
      <c r="D6478" s="2">
        <v>44295.054337001427</v>
      </c>
      <c r="E6478" s="4">
        <f>VLOOKUP(A6478,Просмотры!$AH$2:AI20959,2,0)</f>
        <v>14</v>
      </c>
      <c r="F6478" s="4">
        <f t="shared" si="101"/>
        <v>1</v>
      </c>
    </row>
    <row r="6479" spans="1:6" x14ac:dyDescent="0.25">
      <c r="A6479">
        <v>156115</v>
      </c>
      <c r="B6479" t="s">
        <v>7</v>
      </c>
      <c r="C6479">
        <v>0</v>
      </c>
      <c r="D6479" s="2">
        <v>44395.820309650997</v>
      </c>
      <c r="E6479" s="4">
        <f>VLOOKUP(A6479,Просмотры!$AH$2:AI20960,2,0)</f>
        <v>8</v>
      </c>
      <c r="F6479" s="4">
        <f t="shared" si="101"/>
        <v>1</v>
      </c>
    </row>
    <row r="6480" spans="1:6" x14ac:dyDescent="0.25">
      <c r="A6480">
        <v>156132</v>
      </c>
      <c r="B6480" t="s">
        <v>20</v>
      </c>
      <c r="C6480">
        <v>-6</v>
      </c>
      <c r="D6480" s="2">
        <v>44348.461374715102</v>
      </c>
      <c r="E6480" s="4">
        <f>VLOOKUP(A6480,Просмотры!$AH$2:AI20961,2,0)</f>
        <v>5</v>
      </c>
      <c r="F6480" s="4">
        <f t="shared" si="101"/>
        <v>1</v>
      </c>
    </row>
    <row r="6481" spans="1:6" x14ac:dyDescent="0.25">
      <c r="A6481">
        <v>156141</v>
      </c>
      <c r="B6481" t="s">
        <v>7</v>
      </c>
      <c r="C6481">
        <v>0</v>
      </c>
      <c r="D6481" s="2">
        <v>44377.906814066955</v>
      </c>
      <c r="E6481" s="4">
        <f>VLOOKUP(A6481,Просмотры!$AH$2:AI20962,2,0)</f>
        <v>9</v>
      </c>
      <c r="F6481" s="4">
        <f t="shared" si="101"/>
        <v>1</v>
      </c>
    </row>
    <row r="6482" spans="1:6" x14ac:dyDescent="0.25">
      <c r="A6482">
        <v>156154</v>
      </c>
      <c r="B6482" t="s">
        <v>2</v>
      </c>
      <c r="C6482">
        <v>1</v>
      </c>
      <c r="D6482" s="2">
        <v>44308.814082549856</v>
      </c>
      <c r="E6482" s="4">
        <f>VLOOKUP(A6482,Просмотры!$AH$2:AI20963,2,0)</f>
        <v>11</v>
      </c>
      <c r="F6482" s="4">
        <f t="shared" si="101"/>
        <v>1</v>
      </c>
    </row>
    <row r="6483" spans="1:6" x14ac:dyDescent="0.25">
      <c r="A6483">
        <v>156211</v>
      </c>
      <c r="B6483" t="s">
        <v>2</v>
      </c>
      <c r="C6483">
        <v>1</v>
      </c>
      <c r="D6483" s="2">
        <v>44355.665840206551</v>
      </c>
      <c r="E6483" s="4">
        <f>VLOOKUP(A6483,Просмотры!$AH$2:AI20964,2,0)</f>
        <v>10</v>
      </c>
      <c r="F6483" s="4">
        <f t="shared" si="101"/>
        <v>1</v>
      </c>
    </row>
    <row r="6484" spans="1:6" x14ac:dyDescent="0.25">
      <c r="A6484">
        <v>156228</v>
      </c>
      <c r="B6484" t="s">
        <v>16</v>
      </c>
      <c r="C6484">
        <v>-3</v>
      </c>
      <c r="D6484" s="2">
        <v>44348.466349964387</v>
      </c>
      <c r="E6484" s="4">
        <f>VLOOKUP(A6484,Просмотры!$AH$2:AI20965,2,0)</f>
        <v>3</v>
      </c>
      <c r="F6484" s="4">
        <f t="shared" si="101"/>
        <v>1</v>
      </c>
    </row>
    <row r="6485" spans="1:6" x14ac:dyDescent="0.25">
      <c r="A6485">
        <v>156250</v>
      </c>
      <c r="B6485" t="s">
        <v>5</v>
      </c>
      <c r="C6485">
        <v>2</v>
      </c>
      <c r="D6485" s="2">
        <v>44314.260488390311</v>
      </c>
      <c r="E6485" s="4">
        <f>VLOOKUP(A6485,Просмотры!$AH$2:AI20966,2,0)</f>
        <v>8</v>
      </c>
      <c r="F6485" s="4">
        <f t="shared" si="101"/>
        <v>1</v>
      </c>
    </row>
    <row r="6486" spans="1:6" x14ac:dyDescent="0.25">
      <c r="A6486">
        <v>156310</v>
      </c>
      <c r="B6486" t="s">
        <v>2</v>
      </c>
      <c r="C6486">
        <v>1</v>
      </c>
      <c r="D6486" s="2">
        <v>44311.557242948722</v>
      </c>
      <c r="E6486" s="4">
        <f>VLOOKUP(A6486,Просмотры!$AH$2:AI20967,2,0)</f>
        <v>16</v>
      </c>
      <c r="F6486" s="4">
        <f t="shared" si="101"/>
        <v>1</v>
      </c>
    </row>
    <row r="6487" spans="1:6" x14ac:dyDescent="0.25">
      <c r="A6487">
        <v>156318</v>
      </c>
      <c r="B6487" t="s">
        <v>3</v>
      </c>
      <c r="C6487">
        <v>3</v>
      </c>
      <c r="D6487" s="2">
        <v>44376.3143437322</v>
      </c>
      <c r="E6487" s="4">
        <f>VLOOKUP(A6487,Просмотры!$AH$2:AI20968,2,0)</f>
        <v>4</v>
      </c>
      <c r="F6487" s="4">
        <f t="shared" si="101"/>
        <v>1</v>
      </c>
    </row>
    <row r="6488" spans="1:6" x14ac:dyDescent="0.25">
      <c r="A6488">
        <v>156378</v>
      </c>
      <c r="B6488" t="s">
        <v>7</v>
      </c>
      <c r="C6488">
        <v>0</v>
      </c>
      <c r="D6488" s="2">
        <v>44335.9809261396</v>
      </c>
      <c r="E6488" s="4">
        <f>VLOOKUP(A6488,Просмотры!$AH$2:AI20969,2,0)</f>
        <v>2</v>
      </c>
      <c r="F6488" s="4">
        <f t="shared" si="101"/>
        <v>1</v>
      </c>
    </row>
    <row r="6489" spans="1:6" x14ac:dyDescent="0.25">
      <c r="A6489">
        <v>156421</v>
      </c>
      <c r="B6489" t="s">
        <v>2</v>
      </c>
      <c r="C6489">
        <v>1</v>
      </c>
      <c r="D6489" s="2">
        <v>44337.320273575504</v>
      </c>
      <c r="E6489" s="4">
        <f>VLOOKUP(A6489,Просмотры!$AH$2:AI20970,2,0)</f>
        <v>2</v>
      </c>
      <c r="F6489" s="4">
        <f t="shared" si="101"/>
        <v>1</v>
      </c>
    </row>
    <row r="6490" spans="1:6" x14ac:dyDescent="0.25">
      <c r="A6490">
        <v>156422</v>
      </c>
      <c r="B6490" t="s">
        <v>3</v>
      </c>
      <c r="C6490">
        <v>3</v>
      </c>
      <c r="D6490" s="2">
        <v>44398.970725391737</v>
      </c>
      <c r="E6490" s="4">
        <f>VLOOKUP(A6490,Просмотры!$AH$2:AI20971,2,0)</f>
        <v>2</v>
      </c>
      <c r="F6490" s="4">
        <f t="shared" si="101"/>
        <v>1</v>
      </c>
    </row>
    <row r="6491" spans="1:6" x14ac:dyDescent="0.25">
      <c r="A6491">
        <v>156426</v>
      </c>
      <c r="B6491" t="s">
        <v>2</v>
      </c>
      <c r="C6491">
        <v>1</v>
      </c>
      <c r="D6491" s="2">
        <v>44339.586886253564</v>
      </c>
      <c r="E6491" s="4">
        <f>VLOOKUP(A6491,Просмотры!$AH$2:AI20972,2,0)</f>
        <v>1</v>
      </c>
      <c r="F6491" s="4">
        <f t="shared" si="101"/>
        <v>1</v>
      </c>
    </row>
    <row r="6492" spans="1:6" x14ac:dyDescent="0.25">
      <c r="A6492">
        <v>156428</v>
      </c>
      <c r="B6492" t="s">
        <v>5</v>
      </c>
      <c r="C6492">
        <v>2</v>
      </c>
      <c r="D6492" s="2">
        <v>44341.727845370369</v>
      </c>
      <c r="E6492" s="4">
        <f>VLOOKUP(A6492,Просмотры!$AH$2:AI20973,2,0)</f>
        <v>7</v>
      </c>
      <c r="F6492" s="4">
        <f t="shared" si="101"/>
        <v>1</v>
      </c>
    </row>
    <row r="6493" spans="1:6" x14ac:dyDescent="0.25">
      <c r="A6493">
        <v>156468</v>
      </c>
      <c r="B6493" t="s">
        <v>5</v>
      </c>
      <c r="C6493">
        <v>2</v>
      </c>
      <c r="D6493" s="2">
        <v>44341.728715206547</v>
      </c>
      <c r="E6493" s="4">
        <f>VLOOKUP(A6493,Просмотры!$AH$2:AI20974,2,0)</f>
        <v>16</v>
      </c>
      <c r="F6493" s="4">
        <f t="shared" si="101"/>
        <v>1</v>
      </c>
    </row>
    <row r="6494" spans="1:6" x14ac:dyDescent="0.25">
      <c r="A6494">
        <v>156508</v>
      </c>
      <c r="B6494" t="s">
        <v>14</v>
      </c>
      <c r="C6494">
        <v>12</v>
      </c>
      <c r="D6494" s="2">
        <v>44315.113666168087</v>
      </c>
      <c r="E6494" s="4">
        <f>VLOOKUP(A6494,Просмотры!$AH$2:AI20975,2,0)</f>
        <v>29</v>
      </c>
      <c r="F6494" s="4">
        <f t="shared" si="101"/>
        <v>1</v>
      </c>
    </row>
    <row r="6495" spans="1:6" x14ac:dyDescent="0.25">
      <c r="A6495">
        <v>156540</v>
      </c>
      <c r="B6495" t="s">
        <v>7</v>
      </c>
      <c r="C6495">
        <v>0</v>
      </c>
      <c r="D6495" s="2">
        <v>44344.753387428776</v>
      </c>
      <c r="E6495" s="4">
        <f>VLOOKUP(A6495,Просмотры!$AH$2:AI20976,2,0)</f>
        <v>11</v>
      </c>
      <c r="F6495" s="4">
        <f t="shared" si="101"/>
        <v>1</v>
      </c>
    </row>
    <row r="6496" spans="1:6" x14ac:dyDescent="0.25">
      <c r="A6496">
        <v>156558</v>
      </c>
      <c r="B6496" t="s">
        <v>2</v>
      </c>
      <c r="C6496">
        <v>1</v>
      </c>
      <c r="D6496" s="2">
        <v>44371.779343910253</v>
      </c>
      <c r="E6496" s="4">
        <f>VLOOKUP(A6496,Просмотры!$AH$2:AI20977,2,0)</f>
        <v>11</v>
      </c>
      <c r="F6496" s="4">
        <f t="shared" si="101"/>
        <v>1</v>
      </c>
    </row>
    <row r="6497" spans="1:6" x14ac:dyDescent="0.25">
      <c r="A6497">
        <v>156592</v>
      </c>
      <c r="B6497" t="s">
        <v>5</v>
      </c>
      <c r="C6497">
        <v>2</v>
      </c>
      <c r="D6497" s="2">
        <v>44339.290397115386</v>
      </c>
      <c r="E6497" s="4">
        <f>VLOOKUP(A6497,Просмотры!$AH$2:AI20978,2,0)</f>
        <v>4</v>
      </c>
      <c r="F6497" s="4">
        <f t="shared" si="101"/>
        <v>1</v>
      </c>
    </row>
    <row r="6498" spans="1:6" x14ac:dyDescent="0.25">
      <c r="A6498">
        <v>156637</v>
      </c>
      <c r="B6498" t="s">
        <v>5</v>
      </c>
      <c r="C6498">
        <v>2</v>
      </c>
      <c r="D6498" s="2">
        <v>44407.225867094014</v>
      </c>
      <c r="E6498" s="4">
        <f>VLOOKUP(A6498,Просмотры!$AH$2:AI20979,2,0)</f>
        <v>5</v>
      </c>
      <c r="F6498" s="4">
        <f t="shared" si="101"/>
        <v>1</v>
      </c>
    </row>
    <row r="6499" spans="1:6" x14ac:dyDescent="0.25">
      <c r="A6499">
        <v>156649</v>
      </c>
      <c r="B6499" t="s">
        <v>2</v>
      </c>
      <c r="C6499">
        <v>1</v>
      </c>
      <c r="D6499" s="2">
        <v>44322.188820548436</v>
      </c>
      <c r="E6499" s="4">
        <f>VLOOKUP(A6499,Просмотры!$AH$2:AI20980,2,0)</f>
        <v>11</v>
      </c>
      <c r="F6499" s="4">
        <f t="shared" si="101"/>
        <v>1</v>
      </c>
    </row>
    <row r="6500" spans="1:6" x14ac:dyDescent="0.25">
      <c r="A6500">
        <v>156669</v>
      </c>
      <c r="B6500" t="s">
        <v>2</v>
      </c>
      <c r="C6500">
        <v>1</v>
      </c>
      <c r="D6500" s="2">
        <v>44339.632139280628</v>
      </c>
      <c r="E6500" s="4">
        <f>VLOOKUP(A6500,Просмотры!$AH$2:AI20981,2,0)</f>
        <v>16</v>
      </c>
      <c r="F6500" s="4">
        <f t="shared" si="101"/>
        <v>1</v>
      </c>
    </row>
    <row r="6501" spans="1:6" x14ac:dyDescent="0.25">
      <c r="A6501">
        <v>156679</v>
      </c>
      <c r="B6501" t="s">
        <v>12</v>
      </c>
      <c r="C6501">
        <v>7</v>
      </c>
      <c r="D6501" s="2">
        <v>44285.239640170934</v>
      </c>
      <c r="E6501" s="4">
        <f>VLOOKUP(A6501,Просмотры!$AH$2:AI20982,2,0)</f>
        <v>25</v>
      </c>
      <c r="F6501" s="4">
        <f t="shared" si="101"/>
        <v>1</v>
      </c>
    </row>
    <row r="6502" spans="1:6" x14ac:dyDescent="0.25">
      <c r="A6502">
        <v>156749</v>
      </c>
      <c r="B6502" t="s">
        <v>13</v>
      </c>
      <c r="C6502">
        <v>-5</v>
      </c>
      <c r="D6502" s="2">
        <v>44288.825496118225</v>
      </c>
      <c r="E6502" s="4">
        <f>VLOOKUP(A6502,Просмотры!$AH$2:AI20983,2,0)</f>
        <v>1</v>
      </c>
      <c r="F6502" s="4">
        <f t="shared" si="101"/>
        <v>1</v>
      </c>
    </row>
    <row r="6503" spans="1:6" x14ac:dyDescent="0.25">
      <c r="A6503">
        <v>156771</v>
      </c>
      <c r="B6503" t="s">
        <v>2</v>
      </c>
      <c r="C6503">
        <v>1</v>
      </c>
      <c r="D6503" s="2">
        <v>44365.920239529914</v>
      </c>
      <c r="E6503" s="4">
        <f>VLOOKUP(A6503,Просмотры!$AH$2:AI20984,2,0)</f>
        <v>10</v>
      </c>
      <c r="F6503" s="4">
        <f t="shared" si="101"/>
        <v>1</v>
      </c>
    </row>
    <row r="6504" spans="1:6" x14ac:dyDescent="0.25">
      <c r="A6504">
        <v>156773</v>
      </c>
      <c r="B6504" t="s">
        <v>5</v>
      </c>
      <c r="C6504">
        <v>2</v>
      </c>
      <c r="D6504" s="2">
        <v>44293.952064280624</v>
      </c>
      <c r="E6504" s="4">
        <f>VLOOKUP(A6504,Просмотры!$AH$2:AI20985,2,0)</f>
        <v>11</v>
      </c>
      <c r="F6504" s="4">
        <f t="shared" si="101"/>
        <v>1</v>
      </c>
    </row>
    <row r="6505" spans="1:6" x14ac:dyDescent="0.25">
      <c r="A6505">
        <v>156796</v>
      </c>
      <c r="B6505" t="s">
        <v>3</v>
      </c>
      <c r="C6505">
        <v>3</v>
      </c>
      <c r="D6505" s="2">
        <v>44381.517646153843</v>
      </c>
      <c r="E6505" s="4">
        <f>VLOOKUP(A6505,Просмотры!$AH$2:AI20986,2,0)</f>
        <v>2</v>
      </c>
      <c r="F6505" s="4">
        <f t="shared" si="101"/>
        <v>1</v>
      </c>
    </row>
    <row r="6506" spans="1:6" x14ac:dyDescent="0.25">
      <c r="A6506">
        <v>156809</v>
      </c>
      <c r="B6506" t="s">
        <v>2</v>
      </c>
      <c r="C6506">
        <v>1</v>
      </c>
      <c r="D6506" s="2">
        <v>44351.640487393161</v>
      </c>
      <c r="E6506" s="4">
        <f>VLOOKUP(A6506,Просмотры!$AH$2:AI20987,2,0)</f>
        <v>5</v>
      </c>
      <c r="F6506" s="4">
        <f t="shared" si="101"/>
        <v>1</v>
      </c>
    </row>
    <row r="6507" spans="1:6" x14ac:dyDescent="0.25">
      <c r="A6507">
        <v>156810</v>
      </c>
      <c r="B6507" t="s">
        <v>7</v>
      </c>
      <c r="C6507">
        <v>0</v>
      </c>
      <c r="D6507" s="2">
        <v>44363.573280235039</v>
      </c>
      <c r="E6507" s="4">
        <f>VLOOKUP(A6507,Просмотры!$AH$2:AI20988,2,0)</f>
        <v>13</v>
      </c>
      <c r="F6507" s="4">
        <f t="shared" si="101"/>
        <v>1</v>
      </c>
    </row>
    <row r="6508" spans="1:6" x14ac:dyDescent="0.25">
      <c r="A6508">
        <v>156832</v>
      </c>
      <c r="B6508" t="s">
        <v>2</v>
      </c>
      <c r="C6508">
        <v>1</v>
      </c>
      <c r="D6508" s="2">
        <v>44339.125748575498</v>
      </c>
      <c r="E6508" s="4">
        <f>VLOOKUP(A6508,Просмотры!$AH$2:AI20989,2,0)</f>
        <v>15</v>
      </c>
      <c r="F6508" s="4">
        <f t="shared" si="101"/>
        <v>1</v>
      </c>
    </row>
    <row r="6509" spans="1:6" x14ac:dyDescent="0.25">
      <c r="A6509">
        <v>156903</v>
      </c>
      <c r="B6509" t="s">
        <v>3</v>
      </c>
      <c r="C6509">
        <v>3</v>
      </c>
      <c r="D6509" s="2">
        <v>44324.874105199429</v>
      </c>
      <c r="E6509" s="4">
        <f>VLOOKUP(A6509,Просмотры!$AH$2:AI20990,2,0)</f>
        <v>8</v>
      </c>
      <c r="F6509" s="4">
        <f t="shared" si="101"/>
        <v>1</v>
      </c>
    </row>
    <row r="6510" spans="1:6" x14ac:dyDescent="0.25">
      <c r="A6510">
        <v>156932</v>
      </c>
      <c r="B6510" t="s">
        <v>2</v>
      </c>
      <c r="C6510">
        <v>1</v>
      </c>
      <c r="D6510" s="2">
        <v>44340.651929772081</v>
      </c>
      <c r="E6510" s="4">
        <f>VLOOKUP(A6510,Просмотры!$AH$2:AI20991,2,0)</f>
        <v>3</v>
      </c>
      <c r="F6510" s="4">
        <f t="shared" si="101"/>
        <v>1</v>
      </c>
    </row>
    <row r="6511" spans="1:6" x14ac:dyDescent="0.25">
      <c r="A6511">
        <v>156945</v>
      </c>
      <c r="B6511" t="s">
        <v>3</v>
      </c>
      <c r="C6511">
        <v>3</v>
      </c>
      <c r="D6511" s="2">
        <v>44308.495761004269</v>
      </c>
      <c r="E6511" s="4">
        <f>VLOOKUP(A6511,Просмотры!$AH$2:AI20992,2,0)</f>
        <v>14</v>
      </c>
      <c r="F6511" s="4">
        <f t="shared" si="101"/>
        <v>1</v>
      </c>
    </row>
    <row r="6512" spans="1:6" x14ac:dyDescent="0.25">
      <c r="A6512">
        <v>156990</v>
      </c>
      <c r="B6512" t="s">
        <v>19</v>
      </c>
      <c r="C6512">
        <v>8</v>
      </c>
      <c r="D6512" s="2">
        <v>44315.401454095438</v>
      </c>
      <c r="E6512" s="4">
        <f>VLOOKUP(A6512,Просмотры!$AH$2:AI20993,2,0)</f>
        <v>5</v>
      </c>
      <c r="F6512" s="4">
        <f t="shared" si="101"/>
        <v>1</v>
      </c>
    </row>
    <row r="6513" spans="1:6" x14ac:dyDescent="0.25">
      <c r="A6513">
        <v>157003</v>
      </c>
      <c r="B6513" t="s">
        <v>5</v>
      </c>
      <c r="C6513">
        <v>2</v>
      </c>
      <c r="D6513" s="2">
        <v>44303.194529558401</v>
      </c>
      <c r="E6513" s="4">
        <f>VLOOKUP(A6513,Просмотры!$AH$2:AI20994,2,0)</f>
        <v>2</v>
      </c>
      <c r="F6513" s="4">
        <f t="shared" si="101"/>
        <v>1</v>
      </c>
    </row>
    <row r="6514" spans="1:6" x14ac:dyDescent="0.25">
      <c r="A6514">
        <v>157024</v>
      </c>
      <c r="B6514" t="s">
        <v>2</v>
      </c>
      <c r="C6514">
        <v>1</v>
      </c>
      <c r="D6514" s="2">
        <v>44372.96885274216</v>
      </c>
      <c r="E6514" s="4">
        <f>VLOOKUP(A6514,Просмотры!$AH$2:AI20995,2,0)</f>
        <v>12</v>
      </c>
      <c r="F6514" s="4">
        <f t="shared" si="101"/>
        <v>1</v>
      </c>
    </row>
    <row r="6515" spans="1:6" x14ac:dyDescent="0.25">
      <c r="A6515">
        <v>157030</v>
      </c>
      <c r="B6515" t="s">
        <v>5</v>
      </c>
      <c r="C6515">
        <v>2</v>
      </c>
      <c r="D6515" s="2">
        <v>44298.488968340454</v>
      </c>
      <c r="E6515" s="4">
        <f>VLOOKUP(A6515,Просмотры!$AH$2:AI20996,2,0)</f>
        <v>3</v>
      </c>
      <c r="F6515" s="4">
        <f t="shared" si="101"/>
        <v>1</v>
      </c>
    </row>
    <row r="6516" spans="1:6" x14ac:dyDescent="0.25">
      <c r="A6516">
        <v>157035</v>
      </c>
      <c r="B6516" t="s">
        <v>3</v>
      </c>
      <c r="C6516">
        <v>3</v>
      </c>
      <c r="D6516" s="2">
        <v>44333.312906908832</v>
      </c>
      <c r="E6516" s="4">
        <f>VLOOKUP(A6516,Просмотры!$AH$2:AI20997,2,0)</f>
        <v>11</v>
      </c>
      <c r="F6516" s="4">
        <f t="shared" si="101"/>
        <v>1</v>
      </c>
    </row>
    <row r="6517" spans="1:6" x14ac:dyDescent="0.25">
      <c r="A6517">
        <v>157045</v>
      </c>
      <c r="B6517" t="s">
        <v>5</v>
      </c>
      <c r="C6517">
        <v>2</v>
      </c>
      <c r="D6517" s="2">
        <v>44341.81538881766</v>
      </c>
      <c r="E6517" s="4">
        <f>VLOOKUP(A6517,Просмотры!$AH$2:AI20998,2,0)</f>
        <v>11</v>
      </c>
      <c r="F6517" s="4">
        <f t="shared" si="101"/>
        <v>1</v>
      </c>
    </row>
    <row r="6518" spans="1:6" x14ac:dyDescent="0.25">
      <c r="A6518">
        <v>157059</v>
      </c>
      <c r="B6518" t="s">
        <v>5</v>
      </c>
      <c r="C6518">
        <v>2</v>
      </c>
      <c r="D6518" s="2">
        <v>44345.40756378205</v>
      </c>
      <c r="E6518" s="4">
        <f>VLOOKUP(A6518,Просмотры!$AH$2:AI20999,2,0)</f>
        <v>2</v>
      </c>
      <c r="F6518" s="4">
        <f t="shared" si="101"/>
        <v>1</v>
      </c>
    </row>
    <row r="6519" spans="1:6" x14ac:dyDescent="0.25">
      <c r="A6519">
        <v>157077</v>
      </c>
      <c r="B6519" t="s">
        <v>3</v>
      </c>
      <c r="C6519">
        <v>3</v>
      </c>
      <c r="D6519" s="2">
        <v>44319.632437891734</v>
      </c>
      <c r="E6519" s="4">
        <f>VLOOKUP(A6519,Просмотры!$AH$2:AI21000,2,0)</f>
        <v>15</v>
      </c>
      <c r="F6519" s="4">
        <f t="shared" si="101"/>
        <v>1</v>
      </c>
    </row>
    <row r="6520" spans="1:6" x14ac:dyDescent="0.25">
      <c r="A6520">
        <v>157091</v>
      </c>
      <c r="B6520" t="s">
        <v>5</v>
      </c>
      <c r="C6520">
        <v>2</v>
      </c>
      <c r="D6520" s="2">
        <v>44314.563469123932</v>
      </c>
      <c r="E6520" s="4">
        <f>VLOOKUP(A6520,Просмотры!$AH$2:AI21001,2,0)</f>
        <v>16</v>
      </c>
      <c r="F6520" s="4">
        <f t="shared" si="101"/>
        <v>1</v>
      </c>
    </row>
    <row r="6521" spans="1:6" x14ac:dyDescent="0.25">
      <c r="A6521">
        <v>157097</v>
      </c>
      <c r="B6521" t="s">
        <v>5</v>
      </c>
      <c r="C6521">
        <v>2</v>
      </c>
      <c r="D6521" s="2">
        <v>44342.962222827635</v>
      </c>
      <c r="E6521" s="4">
        <f>VLOOKUP(A6521,Просмотры!$AH$2:AI21002,2,0)</f>
        <v>6</v>
      </c>
      <c r="F6521" s="4">
        <f t="shared" si="101"/>
        <v>1</v>
      </c>
    </row>
    <row r="6522" spans="1:6" x14ac:dyDescent="0.25">
      <c r="A6522">
        <v>157119</v>
      </c>
      <c r="B6522" t="s">
        <v>2</v>
      </c>
      <c r="C6522">
        <v>1</v>
      </c>
      <c r="D6522" s="2">
        <v>44308.716403169521</v>
      </c>
      <c r="E6522" s="4">
        <f>VLOOKUP(A6522,Просмотры!$AH$2:AI21003,2,0)</f>
        <v>19</v>
      </c>
      <c r="F6522" s="4">
        <f t="shared" si="101"/>
        <v>1</v>
      </c>
    </row>
    <row r="6523" spans="1:6" x14ac:dyDescent="0.25">
      <c r="A6523">
        <v>157188</v>
      </c>
      <c r="B6523" t="s">
        <v>2</v>
      </c>
      <c r="C6523">
        <v>1</v>
      </c>
      <c r="D6523" s="2">
        <v>44387.226601745017</v>
      </c>
      <c r="E6523" s="4">
        <f>VLOOKUP(A6523,Просмотры!$AH$2:AI21004,2,0)</f>
        <v>10</v>
      </c>
      <c r="F6523" s="4">
        <f t="shared" si="101"/>
        <v>1</v>
      </c>
    </row>
    <row r="6524" spans="1:6" x14ac:dyDescent="0.25">
      <c r="A6524">
        <v>157223</v>
      </c>
      <c r="B6524" t="s">
        <v>2</v>
      </c>
      <c r="C6524">
        <v>1</v>
      </c>
      <c r="D6524" s="2">
        <v>44341.491061324792</v>
      </c>
      <c r="E6524" s="4">
        <f>VLOOKUP(A6524,Просмотры!$AH$2:AI21005,2,0)</f>
        <v>16</v>
      </c>
      <c r="F6524" s="4">
        <f t="shared" si="101"/>
        <v>1</v>
      </c>
    </row>
    <row r="6525" spans="1:6" x14ac:dyDescent="0.25">
      <c r="A6525">
        <v>157238</v>
      </c>
      <c r="B6525" t="s">
        <v>7</v>
      </c>
      <c r="C6525">
        <v>0</v>
      </c>
      <c r="D6525" s="2">
        <v>44374.301130519947</v>
      </c>
      <c r="E6525" s="4">
        <f>VLOOKUP(A6525,Просмотры!$AH$2:AI21006,2,0)</f>
        <v>10</v>
      </c>
      <c r="F6525" s="4">
        <f t="shared" si="101"/>
        <v>1</v>
      </c>
    </row>
    <row r="6526" spans="1:6" x14ac:dyDescent="0.25">
      <c r="A6526">
        <v>157321</v>
      </c>
      <c r="B6526" t="s">
        <v>7</v>
      </c>
      <c r="C6526">
        <v>0</v>
      </c>
      <c r="D6526" s="2">
        <v>44308.661466987178</v>
      </c>
      <c r="E6526" s="4">
        <f>VLOOKUP(A6526,Просмотры!$AH$2:AI21007,2,0)</f>
        <v>18</v>
      </c>
      <c r="F6526" s="4">
        <f t="shared" si="101"/>
        <v>1</v>
      </c>
    </row>
    <row r="6527" spans="1:6" x14ac:dyDescent="0.25">
      <c r="A6527">
        <v>157329</v>
      </c>
      <c r="B6527" t="s">
        <v>3</v>
      </c>
      <c r="C6527">
        <v>3</v>
      </c>
      <c r="D6527" s="2">
        <v>44342.670976994305</v>
      </c>
      <c r="E6527" s="4">
        <f>VLOOKUP(A6527,Просмотры!$AH$2:AI21008,2,0)</f>
        <v>5</v>
      </c>
      <c r="F6527" s="4">
        <f t="shared" si="101"/>
        <v>1</v>
      </c>
    </row>
    <row r="6528" spans="1:6" x14ac:dyDescent="0.25">
      <c r="A6528">
        <v>157331</v>
      </c>
      <c r="B6528" t="s">
        <v>12</v>
      </c>
      <c r="C6528">
        <v>7</v>
      </c>
      <c r="D6528" s="2">
        <v>44372.321480911683</v>
      </c>
      <c r="E6528" s="4">
        <f>VLOOKUP(A6528,Просмотры!$AH$2:AI21009,2,0)</f>
        <v>12</v>
      </c>
      <c r="F6528" s="4">
        <f t="shared" si="101"/>
        <v>1</v>
      </c>
    </row>
    <row r="6529" spans="1:6" x14ac:dyDescent="0.25">
      <c r="A6529">
        <v>157389</v>
      </c>
      <c r="B6529" t="s">
        <v>5</v>
      </c>
      <c r="C6529">
        <v>2</v>
      </c>
      <c r="D6529" s="2">
        <v>44342.716845299146</v>
      </c>
      <c r="E6529" s="4">
        <f>VLOOKUP(A6529,Просмотры!$AH$2:AI21010,2,0)</f>
        <v>6</v>
      </c>
      <c r="F6529" s="4">
        <f t="shared" si="101"/>
        <v>1</v>
      </c>
    </row>
    <row r="6530" spans="1:6" x14ac:dyDescent="0.25">
      <c r="A6530">
        <v>157471</v>
      </c>
      <c r="B6530" t="s">
        <v>3</v>
      </c>
      <c r="C6530">
        <v>3</v>
      </c>
      <c r="D6530" s="2">
        <v>44371.192970548436</v>
      </c>
      <c r="E6530" s="4">
        <f>VLOOKUP(A6530,Просмотры!$AH$2:AI21011,2,0)</f>
        <v>5</v>
      </c>
      <c r="F6530" s="4">
        <f t="shared" si="101"/>
        <v>1</v>
      </c>
    </row>
    <row r="6531" spans="1:6" x14ac:dyDescent="0.25">
      <c r="A6531">
        <v>157510</v>
      </c>
      <c r="B6531" t="s">
        <v>5</v>
      </c>
      <c r="C6531">
        <v>2</v>
      </c>
      <c r="D6531" s="2">
        <v>44378.342320975782</v>
      </c>
      <c r="E6531" s="4">
        <f>VLOOKUP(A6531,Просмотры!$AH$2:AI21012,2,0)</f>
        <v>8</v>
      </c>
      <c r="F6531" s="4">
        <f t="shared" ref="F6531:F6594" si="102">IF(E6531&gt;0,1,0)</f>
        <v>1</v>
      </c>
    </row>
    <row r="6532" spans="1:6" x14ac:dyDescent="0.25">
      <c r="A6532">
        <v>157556</v>
      </c>
      <c r="B6532" t="s">
        <v>2</v>
      </c>
      <c r="C6532">
        <v>1</v>
      </c>
      <c r="D6532" s="2">
        <v>44342.478602207972</v>
      </c>
      <c r="E6532" s="4">
        <f>VLOOKUP(A6532,Просмотры!$AH$2:AI21013,2,0)</f>
        <v>13</v>
      </c>
      <c r="F6532" s="4">
        <f t="shared" si="102"/>
        <v>1</v>
      </c>
    </row>
    <row r="6533" spans="1:6" x14ac:dyDescent="0.25">
      <c r="A6533">
        <v>157578</v>
      </c>
      <c r="B6533" t="s">
        <v>2</v>
      </c>
      <c r="C6533">
        <v>1</v>
      </c>
      <c r="D6533" s="2">
        <v>44372.52299255698</v>
      </c>
      <c r="E6533" s="4">
        <f>VLOOKUP(A6533,Просмотры!$AH$2:AI21014,2,0)</f>
        <v>6</v>
      </c>
      <c r="F6533" s="4">
        <f t="shared" si="102"/>
        <v>1</v>
      </c>
    </row>
    <row r="6534" spans="1:6" x14ac:dyDescent="0.25">
      <c r="A6534">
        <v>157612</v>
      </c>
      <c r="B6534" t="s">
        <v>3</v>
      </c>
      <c r="C6534">
        <v>3</v>
      </c>
      <c r="D6534" s="2">
        <v>44346.010263141026</v>
      </c>
      <c r="E6534" s="4">
        <f>VLOOKUP(A6534,Просмотры!$AH$2:AI21015,2,0)</f>
        <v>8</v>
      </c>
      <c r="F6534" s="4">
        <f t="shared" si="102"/>
        <v>1</v>
      </c>
    </row>
    <row r="6535" spans="1:6" x14ac:dyDescent="0.25">
      <c r="A6535">
        <v>157626</v>
      </c>
      <c r="B6535" t="s">
        <v>2</v>
      </c>
      <c r="C6535">
        <v>1</v>
      </c>
      <c r="D6535" s="2">
        <v>44302.771782727919</v>
      </c>
      <c r="E6535" s="4">
        <f>VLOOKUP(A6535,Просмотры!$AH$2:AI21016,2,0)</f>
        <v>2</v>
      </c>
      <c r="F6535" s="4">
        <f t="shared" si="102"/>
        <v>1</v>
      </c>
    </row>
    <row r="6536" spans="1:6" x14ac:dyDescent="0.25">
      <c r="A6536">
        <v>157690</v>
      </c>
      <c r="B6536" t="s">
        <v>7</v>
      </c>
      <c r="C6536">
        <v>0</v>
      </c>
      <c r="D6536" s="2">
        <v>44299.62289366097</v>
      </c>
      <c r="E6536" s="4">
        <f>VLOOKUP(A6536,Просмотры!$AH$2:AI21017,2,0)</f>
        <v>15</v>
      </c>
      <c r="F6536" s="4">
        <f t="shared" si="102"/>
        <v>1</v>
      </c>
    </row>
    <row r="6537" spans="1:6" x14ac:dyDescent="0.25">
      <c r="A6537">
        <v>157696</v>
      </c>
      <c r="B6537" t="s">
        <v>7</v>
      </c>
      <c r="C6537">
        <v>0</v>
      </c>
      <c r="D6537" s="2">
        <v>44372.257736538457</v>
      </c>
      <c r="E6537" s="4">
        <f>VLOOKUP(A6537,Просмотры!$AH$2:AI21018,2,0)</f>
        <v>16</v>
      </c>
      <c r="F6537" s="4">
        <f t="shared" si="102"/>
        <v>1</v>
      </c>
    </row>
    <row r="6538" spans="1:6" x14ac:dyDescent="0.25">
      <c r="A6538">
        <v>157701</v>
      </c>
      <c r="B6538" t="s">
        <v>2</v>
      </c>
      <c r="C6538">
        <v>1</v>
      </c>
      <c r="D6538" s="2">
        <v>44372.282341631057</v>
      </c>
      <c r="E6538" s="4">
        <f>VLOOKUP(A6538,Просмотры!$AH$2:AI21019,2,0)</f>
        <v>17</v>
      </c>
      <c r="F6538" s="4">
        <f t="shared" si="102"/>
        <v>1</v>
      </c>
    </row>
    <row r="6539" spans="1:6" x14ac:dyDescent="0.25">
      <c r="A6539">
        <v>157703</v>
      </c>
      <c r="B6539" t="s">
        <v>3</v>
      </c>
      <c r="C6539">
        <v>3</v>
      </c>
      <c r="D6539" s="2">
        <v>44372.910731410251</v>
      </c>
      <c r="E6539" s="4">
        <f>VLOOKUP(A6539,Просмотры!$AH$2:AI21020,2,0)</f>
        <v>10</v>
      </c>
      <c r="F6539" s="4">
        <f t="shared" si="102"/>
        <v>1</v>
      </c>
    </row>
    <row r="6540" spans="1:6" x14ac:dyDescent="0.25">
      <c r="A6540">
        <v>157734</v>
      </c>
      <c r="B6540" t="s">
        <v>7</v>
      </c>
      <c r="C6540">
        <v>0</v>
      </c>
      <c r="D6540" s="2">
        <v>44373.394195121087</v>
      </c>
      <c r="E6540" s="4">
        <f>VLOOKUP(A6540,Просмотры!$AH$2:AI21021,2,0)</f>
        <v>7</v>
      </c>
      <c r="F6540" s="4">
        <f t="shared" si="102"/>
        <v>1</v>
      </c>
    </row>
    <row r="6541" spans="1:6" x14ac:dyDescent="0.25">
      <c r="A6541">
        <v>157758</v>
      </c>
      <c r="B6541" t="s">
        <v>9</v>
      </c>
      <c r="C6541">
        <v>6</v>
      </c>
      <c r="D6541" s="2">
        <v>44412.991787215105</v>
      </c>
      <c r="E6541" s="4">
        <f>VLOOKUP(A6541,Просмотры!$AH$2:AI21022,2,0)</f>
        <v>5</v>
      </c>
      <c r="F6541" s="4">
        <f t="shared" si="102"/>
        <v>1</v>
      </c>
    </row>
    <row r="6542" spans="1:6" x14ac:dyDescent="0.25">
      <c r="A6542">
        <v>157770</v>
      </c>
      <c r="B6542" t="s">
        <v>3</v>
      </c>
      <c r="C6542">
        <v>3</v>
      </c>
      <c r="D6542" s="2">
        <v>44325.675538817661</v>
      </c>
      <c r="E6542" s="4">
        <f>VLOOKUP(A6542,Просмотры!$AH$2:AI21023,2,0)</f>
        <v>2</v>
      </c>
      <c r="F6542" s="4">
        <f t="shared" si="102"/>
        <v>1</v>
      </c>
    </row>
    <row r="6543" spans="1:6" x14ac:dyDescent="0.25">
      <c r="A6543">
        <v>157793</v>
      </c>
      <c r="B6543" t="s">
        <v>16</v>
      </c>
      <c r="C6543">
        <v>-3</v>
      </c>
      <c r="D6543" s="2">
        <v>44306.816453632477</v>
      </c>
      <c r="E6543" s="4">
        <f>VLOOKUP(A6543,Просмотры!$AH$2:AI21024,2,0)</f>
        <v>7</v>
      </c>
      <c r="F6543" s="4">
        <f t="shared" si="102"/>
        <v>1</v>
      </c>
    </row>
    <row r="6544" spans="1:6" x14ac:dyDescent="0.25">
      <c r="A6544">
        <v>157836</v>
      </c>
      <c r="B6544" t="s">
        <v>17</v>
      </c>
      <c r="C6544">
        <v>-8</v>
      </c>
      <c r="D6544" s="2">
        <v>44300.556668945865</v>
      </c>
      <c r="E6544" s="4">
        <f>VLOOKUP(A6544,Просмотры!$AH$2:AI21025,2,0)</f>
        <v>2</v>
      </c>
      <c r="F6544" s="4">
        <f t="shared" si="102"/>
        <v>1</v>
      </c>
    </row>
    <row r="6545" spans="1:6" x14ac:dyDescent="0.25">
      <c r="A6545">
        <v>157873</v>
      </c>
      <c r="B6545" t="s">
        <v>4</v>
      </c>
      <c r="C6545">
        <v>11</v>
      </c>
      <c r="D6545" s="2">
        <v>44381.746087428772</v>
      </c>
      <c r="E6545" s="4">
        <f>VLOOKUP(A6545,Просмотры!$AH$2:AI21026,2,0)</f>
        <v>15</v>
      </c>
      <c r="F6545" s="4">
        <f t="shared" si="102"/>
        <v>1</v>
      </c>
    </row>
    <row r="6546" spans="1:6" x14ac:dyDescent="0.25">
      <c r="A6546">
        <v>157928</v>
      </c>
      <c r="B6546" t="s">
        <v>8</v>
      </c>
      <c r="C6546">
        <v>5</v>
      </c>
      <c r="D6546" s="2">
        <v>44296.795382799144</v>
      </c>
      <c r="E6546" s="4">
        <f>VLOOKUP(A6546,Просмотры!$AH$2:AI21027,2,0)</f>
        <v>3</v>
      </c>
      <c r="F6546" s="4">
        <f t="shared" si="102"/>
        <v>1</v>
      </c>
    </row>
    <row r="6547" spans="1:6" x14ac:dyDescent="0.25">
      <c r="A6547">
        <v>157976</v>
      </c>
      <c r="B6547" t="s">
        <v>5</v>
      </c>
      <c r="C6547">
        <v>2</v>
      </c>
      <c r="D6547" s="2">
        <v>44343.933358974362</v>
      </c>
      <c r="E6547" s="4">
        <f>VLOOKUP(A6547,Просмотры!$AH$2:AI21028,2,0)</f>
        <v>14</v>
      </c>
      <c r="F6547" s="4">
        <f t="shared" si="102"/>
        <v>1</v>
      </c>
    </row>
    <row r="6548" spans="1:6" x14ac:dyDescent="0.25">
      <c r="A6548">
        <v>157979</v>
      </c>
      <c r="B6548" t="s">
        <v>6</v>
      </c>
      <c r="C6548">
        <v>4</v>
      </c>
      <c r="D6548" s="2">
        <v>44393.496457336179</v>
      </c>
      <c r="E6548" s="4">
        <f>VLOOKUP(A6548,Просмотры!$AH$2:AI21029,2,0)</f>
        <v>8</v>
      </c>
      <c r="F6548" s="4">
        <f t="shared" si="102"/>
        <v>1</v>
      </c>
    </row>
    <row r="6549" spans="1:6" x14ac:dyDescent="0.25">
      <c r="A6549">
        <v>157989</v>
      </c>
      <c r="B6549" t="s">
        <v>5</v>
      </c>
      <c r="C6549">
        <v>2</v>
      </c>
      <c r="D6549" s="2">
        <v>44334.447055555553</v>
      </c>
      <c r="E6549" s="4">
        <f>VLOOKUP(A6549,Просмотры!$AH$2:AI21030,2,0)</f>
        <v>14</v>
      </c>
      <c r="F6549" s="4">
        <f t="shared" si="102"/>
        <v>1</v>
      </c>
    </row>
    <row r="6550" spans="1:6" x14ac:dyDescent="0.25">
      <c r="A6550">
        <v>158010</v>
      </c>
      <c r="B6550" t="s">
        <v>18</v>
      </c>
      <c r="C6550">
        <v>-4</v>
      </c>
      <c r="D6550" s="2">
        <v>44375.713447898866</v>
      </c>
      <c r="E6550" s="4">
        <f>VLOOKUP(A6550,Просмотры!$AH$2:AI21031,2,0)</f>
        <v>8</v>
      </c>
      <c r="F6550" s="4">
        <f t="shared" si="102"/>
        <v>1</v>
      </c>
    </row>
    <row r="6551" spans="1:6" x14ac:dyDescent="0.25">
      <c r="A6551">
        <v>158046</v>
      </c>
      <c r="B6551" t="s">
        <v>2</v>
      </c>
      <c r="C6551">
        <v>1</v>
      </c>
      <c r="D6551" s="2">
        <v>44309.289524964384</v>
      </c>
      <c r="E6551" s="4">
        <f>VLOOKUP(A6551,Просмотры!$AH$2:AI21032,2,0)</f>
        <v>18</v>
      </c>
      <c r="F6551" s="4">
        <f t="shared" si="102"/>
        <v>1</v>
      </c>
    </row>
    <row r="6552" spans="1:6" x14ac:dyDescent="0.25">
      <c r="A6552">
        <v>158057</v>
      </c>
      <c r="B6552" t="s">
        <v>5</v>
      </c>
      <c r="C6552">
        <v>2</v>
      </c>
      <c r="D6552" s="2">
        <v>44307.508206944447</v>
      </c>
      <c r="E6552" s="4">
        <f>VLOOKUP(A6552,Просмотры!$AH$2:AI21033,2,0)</f>
        <v>13</v>
      </c>
      <c r="F6552" s="4">
        <f t="shared" si="102"/>
        <v>1</v>
      </c>
    </row>
    <row r="6553" spans="1:6" x14ac:dyDescent="0.25">
      <c r="A6553">
        <v>158099</v>
      </c>
      <c r="B6553" t="s">
        <v>2</v>
      </c>
      <c r="C6553">
        <v>1</v>
      </c>
      <c r="D6553" s="2">
        <v>44318.697209900289</v>
      </c>
      <c r="E6553" s="4">
        <f>VLOOKUP(A6553,Просмотры!$AH$2:AI21034,2,0)</f>
        <v>16</v>
      </c>
      <c r="F6553" s="4">
        <f t="shared" si="102"/>
        <v>1</v>
      </c>
    </row>
    <row r="6554" spans="1:6" x14ac:dyDescent="0.25">
      <c r="A6554">
        <v>158110</v>
      </c>
      <c r="B6554" t="s">
        <v>9</v>
      </c>
      <c r="C6554">
        <v>6</v>
      </c>
      <c r="D6554" s="2">
        <v>44397.331559009981</v>
      </c>
      <c r="E6554" s="4">
        <f>VLOOKUP(A6554,Просмотры!$AH$2:AI21035,2,0)</f>
        <v>10</v>
      </c>
      <c r="F6554" s="4">
        <f t="shared" si="102"/>
        <v>1</v>
      </c>
    </row>
    <row r="6555" spans="1:6" x14ac:dyDescent="0.25">
      <c r="A6555">
        <v>158152</v>
      </c>
      <c r="B6555" t="s">
        <v>3</v>
      </c>
      <c r="C6555">
        <v>3</v>
      </c>
      <c r="D6555" s="2">
        <v>44311.967180021362</v>
      </c>
      <c r="E6555" s="4">
        <f>VLOOKUP(A6555,Просмотры!$AH$2:AI21036,2,0)</f>
        <v>8</v>
      </c>
      <c r="F6555" s="4">
        <f t="shared" si="102"/>
        <v>1</v>
      </c>
    </row>
    <row r="6556" spans="1:6" x14ac:dyDescent="0.25">
      <c r="A6556">
        <v>158159</v>
      </c>
      <c r="B6556" t="s">
        <v>7</v>
      </c>
      <c r="C6556">
        <v>0</v>
      </c>
      <c r="D6556" s="2">
        <v>44303.956717699431</v>
      </c>
      <c r="E6556" s="4">
        <f>VLOOKUP(A6556,Просмотры!$AH$2:AI21037,2,0)</f>
        <v>17</v>
      </c>
      <c r="F6556" s="4">
        <f t="shared" si="102"/>
        <v>1</v>
      </c>
    </row>
    <row r="6557" spans="1:6" x14ac:dyDescent="0.25">
      <c r="A6557">
        <v>158188</v>
      </c>
      <c r="B6557" t="s">
        <v>2</v>
      </c>
      <c r="C6557">
        <v>1</v>
      </c>
      <c r="D6557" s="2">
        <v>44303.291255056982</v>
      </c>
      <c r="E6557" s="4">
        <f>VLOOKUP(A6557,Просмотры!$AH$2:AI21038,2,0)</f>
        <v>11</v>
      </c>
      <c r="F6557" s="4">
        <f t="shared" si="102"/>
        <v>1</v>
      </c>
    </row>
    <row r="6558" spans="1:6" x14ac:dyDescent="0.25">
      <c r="A6558">
        <v>158224</v>
      </c>
      <c r="B6558" t="s">
        <v>2</v>
      </c>
      <c r="C6558">
        <v>1</v>
      </c>
      <c r="D6558" s="2">
        <v>44346.469461253568</v>
      </c>
      <c r="E6558" s="4">
        <f>VLOOKUP(A6558,Просмотры!$AH$2:AI21039,2,0)</f>
        <v>9</v>
      </c>
      <c r="F6558" s="4">
        <f t="shared" si="102"/>
        <v>1</v>
      </c>
    </row>
    <row r="6559" spans="1:6" x14ac:dyDescent="0.25">
      <c r="A6559">
        <v>158228</v>
      </c>
      <c r="B6559" t="s">
        <v>2</v>
      </c>
      <c r="C6559">
        <v>1</v>
      </c>
      <c r="D6559" s="2">
        <v>44328.217011752138</v>
      </c>
      <c r="E6559" s="4">
        <f>VLOOKUP(A6559,Просмотры!$AH$2:AI21040,2,0)</f>
        <v>12</v>
      </c>
      <c r="F6559" s="4">
        <f t="shared" si="102"/>
        <v>1</v>
      </c>
    </row>
    <row r="6560" spans="1:6" x14ac:dyDescent="0.25">
      <c r="A6560">
        <v>158267</v>
      </c>
      <c r="B6560" t="s">
        <v>2</v>
      </c>
      <c r="C6560">
        <v>1</v>
      </c>
      <c r="D6560" s="2">
        <v>44406.864674928773</v>
      </c>
      <c r="E6560" s="4">
        <f>VLOOKUP(A6560,Просмотры!$AH$2:AI21041,2,0)</f>
        <v>3</v>
      </c>
      <c r="F6560" s="4">
        <f t="shared" si="102"/>
        <v>1</v>
      </c>
    </row>
    <row r="6561" spans="1:6" x14ac:dyDescent="0.25">
      <c r="A6561">
        <v>158271</v>
      </c>
      <c r="B6561" t="s">
        <v>2</v>
      </c>
      <c r="C6561">
        <v>1</v>
      </c>
      <c r="D6561" s="2">
        <v>44315.071886680911</v>
      </c>
      <c r="E6561" s="4">
        <f>VLOOKUP(A6561,Просмотры!$AH$2:AI21042,2,0)</f>
        <v>17</v>
      </c>
      <c r="F6561" s="4">
        <f t="shared" si="102"/>
        <v>1</v>
      </c>
    </row>
    <row r="6562" spans="1:6" x14ac:dyDescent="0.25">
      <c r="A6562">
        <v>158297</v>
      </c>
      <c r="B6562" t="s">
        <v>5</v>
      </c>
      <c r="C6562">
        <v>2</v>
      </c>
      <c r="D6562" s="2">
        <v>44343.259499038468</v>
      </c>
      <c r="E6562" s="4">
        <f>VLOOKUP(A6562,Просмотры!$AH$2:AI21043,2,0)</f>
        <v>5</v>
      </c>
      <c r="F6562" s="4">
        <f t="shared" si="102"/>
        <v>1</v>
      </c>
    </row>
    <row r="6563" spans="1:6" x14ac:dyDescent="0.25">
      <c r="A6563">
        <v>158327</v>
      </c>
      <c r="B6563" t="s">
        <v>2</v>
      </c>
      <c r="C6563">
        <v>1</v>
      </c>
      <c r="D6563" s="2">
        <v>44344.898621011402</v>
      </c>
      <c r="E6563" s="4">
        <f>VLOOKUP(A6563,Просмотры!$AH$2:AI21044,2,0)</f>
        <v>12</v>
      </c>
      <c r="F6563" s="4">
        <f t="shared" si="102"/>
        <v>1</v>
      </c>
    </row>
    <row r="6564" spans="1:6" x14ac:dyDescent="0.25">
      <c r="A6564">
        <v>158344</v>
      </c>
      <c r="B6564" t="s">
        <v>2</v>
      </c>
      <c r="C6564">
        <v>1</v>
      </c>
      <c r="D6564" s="2">
        <v>44337.300887179495</v>
      </c>
      <c r="E6564" s="4">
        <f>VLOOKUP(A6564,Просмотры!$AH$2:AI21045,2,0)</f>
        <v>2</v>
      </c>
      <c r="F6564" s="4">
        <f t="shared" si="102"/>
        <v>1</v>
      </c>
    </row>
    <row r="6565" spans="1:6" x14ac:dyDescent="0.25">
      <c r="A6565">
        <v>158362</v>
      </c>
      <c r="B6565" t="s">
        <v>2</v>
      </c>
      <c r="C6565">
        <v>1</v>
      </c>
      <c r="D6565" s="2">
        <v>44346.655297613965</v>
      </c>
      <c r="E6565" s="4">
        <f>VLOOKUP(A6565,Просмотры!$AH$2:AI21046,2,0)</f>
        <v>15</v>
      </c>
      <c r="F6565" s="4">
        <f t="shared" si="102"/>
        <v>1</v>
      </c>
    </row>
    <row r="6566" spans="1:6" x14ac:dyDescent="0.25">
      <c r="A6566">
        <v>158384</v>
      </c>
      <c r="B6566" t="s">
        <v>2</v>
      </c>
      <c r="C6566">
        <v>1</v>
      </c>
      <c r="D6566" s="2">
        <v>44345.209832621083</v>
      </c>
      <c r="E6566" s="4">
        <f>VLOOKUP(A6566,Просмотры!$AH$2:AI21047,2,0)</f>
        <v>4</v>
      </c>
      <c r="F6566" s="4">
        <f t="shared" si="102"/>
        <v>1</v>
      </c>
    </row>
    <row r="6567" spans="1:6" x14ac:dyDescent="0.25">
      <c r="A6567">
        <v>158406</v>
      </c>
      <c r="B6567" t="s">
        <v>14</v>
      </c>
      <c r="C6567">
        <v>12</v>
      </c>
      <c r="D6567" s="2">
        <v>44285.038718198004</v>
      </c>
      <c r="E6567" s="4">
        <f>VLOOKUP(A6567,Просмотры!$AH$2:AI21048,2,0)</f>
        <v>23</v>
      </c>
      <c r="F6567" s="4">
        <f t="shared" si="102"/>
        <v>1</v>
      </c>
    </row>
    <row r="6568" spans="1:6" x14ac:dyDescent="0.25">
      <c r="A6568">
        <v>158444</v>
      </c>
      <c r="B6568" t="s">
        <v>5</v>
      </c>
      <c r="C6568">
        <v>2</v>
      </c>
      <c r="D6568" s="2">
        <v>44309.571330876068</v>
      </c>
      <c r="E6568" s="4">
        <f>VLOOKUP(A6568,Просмотры!$AH$2:AI21049,2,0)</f>
        <v>15</v>
      </c>
      <c r="F6568" s="4">
        <f t="shared" si="102"/>
        <v>1</v>
      </c>
    </row>
    <row r="6569" spans="1:6" x14ac:dyDescent="0.25">
      <c r="A6569">
        <v>158454</v>
      </c>
      <c r="B6569" t="s">
        <v>6</v>
      </c>
      <c r="C6569">
        <v>4</v>
      </c>
      <c r="D6569" s="2">
        <v>44346.174394800568</v>
      </c>
      <c r="E6569" s="4">
        <f>VLOOKUP(A6569,Просмотры!$AH$2:AI21050,2,0)</f>
        <v>8</v>
      </c>
      <c r="F6569" s="4">
        <f t="shared" si="102"/>
        <v>1</v>
      </c>
    </row>
    <row r="6570" spans="1:6" x14ac:dyDescent="0.25">
      <c r="A6570">
        <v>158466</v>
      </c>
      <c r="B6570" t="s">
        <v>7</v>
      </c>
      <c r="C6570">
        <v>0</v>
      </c>
      <c r="D6570" s="2">
        <v>44343.046119551283</v>
      </c>
      <c r="E6570" s="4">
        <f>VLOOKUP(A6570,Просмотры!$AH$2:AI21051,2,0)</f>
        <v>11</v>
      </c>
      <c r="F6570" s="4">
        <f t="shared" si="102"/>
        <v>1</v>
      </c>
    </row>
    <row r="6571" spans="1:6" x14ac:dyDescent="0.25">
      <c r="A6571">
        <v>158471</v>
      </c>
      <c r="B6571" t="s">
        <v>2</v>
      </c>
      <c r="C6571">
        <v>1</v>
      </c>
      <c r="D6571" s="2">
        <v>44384.107037143876</v>
      </c>
      <c r="E6571" s="4">
        <f>VLOOKUP(A6571,Просмотры!$AH$2:AI21052,2,0)</f>
        <v>7</v>
      </c>
      <c r="F6571" s="4">
        <f t="shared" si="102"/>
        <v>1</v>
      </c>
    </row>
    <row r="6572" spans="1:6" x14ac:dyDescent="0.25">
      <c r="A6572">
        <v>158474</v>
      </c>
      <c r="B6572" t="s">
        <v>2</v>
      </c>
      <c r="C6572">
        <v>1</v>
      </c>
      <c r="D6572" s="2">
        <v>44356.963369836179</v>
      </c>
      <c r="E6572" s="4">
        <f>VLOOKUP(A6572,Просмотры!$AH$2:AI21053,2,0)</f>
        <v>11</v>
      </c>
      <c r="F6572" s="4">
        <f t="shared" si="102"/>
        <v>1</v>
      </c>
    </row>
    <row r="6573" spans="1:6" x14ac:dyDescent="0.25">
      <c r="A6573">
        <v>158478</v>
      </c>
      <c r="B6573" t="s">
        <v>2</v>
      </c>
      <c r="C6573">
        <v>1</v>
      </c>
      <c r="D6573" s="2">
        <v>44343.578614707978</v>
      </c>
      <c r="E6573" s="4">
        <f>VLOOKUP(A6573,Просмотры!$AH$2:AI21054,2,0)</f>
        <v>9</v>
      </c>
      <c r="F6573" s="4">
        <f t="shared" si="102"/>
        <v>1</v>
      </c>
    </row>
    <row r="6574" spans="1:6" x14ac:dyDescent="0.25">
      <c r="A6574">
        <v>158527</v>
      </c>
      <c r="B6574" t="s">
        <v>3</v>
      </c>
      <c r="C6574">
        <v>3</v>
      </c>
      <c r="D6574" s="2">
        <v>44346.528062642457</v>
      </c>
      <c r="E6574" s="4">
        <f>VLOOKUP(A6574,Просмотры!$AH$2:AI21055,2,0)</f>
        <v>15</v>
      </c>
      <c r="F6574" s="4">
        <f t="shared" si="102"/>
        <v>1</v>
      </c>
    </row>
    <row r="6575" spans="1:6" x14ac:dyDescent="0.25">
      <c r="A6575">
        <v>158555</v>
      </c>
      <c r="B6575" t="s">
        <v>13</v>
      </c>
      <c r="C6575">
        <v>-5</v>
      </c>
      <c r="D6575" s="2">
        <v>44314.86654408832</v>
      </c>
      <c r="E6575" s="4">
        <f>VLOOKUP(A6575,Просмотры!$AH$2:AI21056,2,0)</f>
        <v>13</v>
      </c>
      <c r="F6575" s="4">
        <f t="shared" si="102"/>
        <v>1</v>
      </c>
    </row>
    <row r="6576" spans="1:6" x14ac:dyDescent="0.25">
      <c r="A6576">
        <v>158559</v>
      </c>
      <c r="B6576" t="s">
        <v>2</v>
      </c>
      <c r="C6576">
        <v>1</v>
      </c>
      <c r="D6576" s="2">
        <v>44337.418201103996</v>
      </c>
      <c r="E6576" s="4">
        <f>VLOOKUP(A6576,Просмотры!$AH$2:AI21057,2,0)</f>
        <v>9</v>
      </c>
      <c r="F6576" s="4">
        <f t="shared" si="102"/>
        <v>1</v>
      </c>
    </row>
    <row r="6577" spans="1:6" x14ac:dyDescent="0.25">
      <c r="A6577">
        <v>158582</v>
      </c>
      <c r="B6577" t="s">
        <v>2</v>
      </c>
      <c r="C6577">
        <v>1</v>
      </c>
      <c r="D6577" s="2">
        <v>44407.58035665955</v>
      </c>
      <c r="E6577" s="4">
        <f>VLOOKUP(A6577,Просмотры!$AH$2:AI21058,2,0)</f>
        <v>7</v>
      </c>
      <c r="F6577" s="4">
        <f t="shared" si="102"/>
        <v>1</v>
      </c>
    </row>
    <row r="6578" spans="1:6" x14ac:dyDescent="0.25">
      <c r="A6578">
        <v>158586</v>
      </c>
      <c r="B6578" t="s">
        <v>20</v>
      </c>
      <c r="C6578">
        <v>-6</v>
      </c>
      <c r="D6578" s="2">
        <v>44308.505997649576</v>
      </c>
      <c r="E6578" s="4">
        <f>VLOOKUP(A6578,Просмотры!$AH$2:AI21059,2,0)</f>
        <v>20</v>
      </c>
      <c r="F6578" s="4">
        <f t="shared" si="102"/>
        <v>1</v>
      </c>
    </row>
    <row r="6579" spans="1:6" x14ac:dyDescent="0.25">
      <c r="A6579">
        <v>158638</v>
      </c>
      <c r="B6579" t="s">
        <v>3</v>
      </c>
      <c r="C6579">
        <v>3</v>
      </c>
      <c r="D6579" s="2">
        <v>44342.666060113952</v>
      </c>
      <c r="E6579" s="4">
        <f>VLOOKUP(A6579,Просмотры!$AH$2:AI21060,2,0)</f>
        <v>13</v>
      </c>
      <c r="F6579" s="4">
        <f t="shared" si="102"/>
        <v>1</v>
      </c>
    </row>
    <row r="6580" spans="1:6" x14ac:dyDescent="0.25">
      <c r="A6580">
        <v>158650</v>
      </c>
      <c r="B6580" t="s">
        <v>7</v>
      </c>
      <c r="C6580">
        <v>0</v>
      </c>
      <c r="D6580" s="2">
        <v>44341.94956381766</v>
      </c>
      <c r="E6580" s="4">
        <f>VLOOKUP(A6580,Просмотры!$AH$2:AI21061,2,0)</f>
        <v>17</v>
      </c>
      <c r="F6580" s="4">
        <f t="shared" si="102"/>
        <v>1</v>
      </c>
    </row>
    <row r="6581" spans="1:6" x14ac:dyDescent="0.25">
      <c r="A6581">
        <v>158660</v>
      </c>
      <c r="B6581" t="s">
        <v>6</v>
      </c>
      <c r="C6581">
        <v>4</v>
      </c>
      <c r="D6581" s="2">
        <v>44344.645078632479</v>
      </c>
      <c r="E6581" s="4">
        <f>VLOOKUP(A6581,Просмотры!$AH$2:AI21062,2,0)</f>
        <v>11</v>
      </c>
      <c r="F6581" s="4">
        <f t="shared" si="102"/>
        <v>1</v>
      </c>
    </row>
    <row r="6582" spans="1:6" x14ac:dyDescent="0.25">
      <c r="A6582">
        <v>158690</v>
      </c>
      <c r="B6582" t="s">
        <v>7</v>
      </c>
      <c r="C6582">
        <v>0</v>
      </c>
      <c r="D6582" s="2">
        <v>44368.658282158118</v>
      </c>
      <c r="E6582" s="4">
        <f>VLOOKUP(A6582,Просмотры!$AH$2:AI21063,2,0)</f>
        <v>8</v>
      </c>
      <c r="F6582" s="4">
        <f t="shared" si="102"/>
        <v>1</v>
      </c>
    </row>
    <row r="6583" spans="1:6" x14ac:dyDescent="0.25">
      <c r="A6583">
        <v>158692</v>
      </c>
      <c r="B6583" t="s">
        <v>2</v>
      </c>
      <c r="C6583">
        <v>1</v>
      </c>
      <c r="D6583" s="2">
        <v>44342.496832158125</v>
      </c>
      <c r="E6583" s="4">
        <f>VLOOKUP(A6583,Просмотры!$AH$2:AI21064,2,0)</f>
        <v>6</v>
      </c>
      <c r="F6583" s="4">
        <f t="shared" si="102"/>
        <v>1</v>
      </c>
    </row>
    <row r="6584" spans="1:6" x14ac:dyDescent="0.25">
      <c r="A6584">
        <v>158747</v>
      </c>
      <c r="B6584" t="s">
        <v>7</v>
      </c>
      <c r="C6584">
        <v>0</v>
      </c>
      <c r="D6584" s="2">
        <v>44373.199687464388</v>
      </c>
      <c r="E6584" s="4">
        <f>VLOOKUP(A6584,Просмотры!$AH$2:AI21065,2,0)</f>
        <v>11</v>
      </c>
      <c r="F6584" s="4">
        <f t="shared" si="102"/>
        <v>1</v>
      </c>
    </row>
    <row r="6585" spans="1:6" x14ac:dyDescent="0.25">
      <c r="A6585">
        <v>158752</v>
      </c>
      <c r="B6585" t="s">
        <v>5</v>
      </c>
      <c r="C6585">
        <v>2</v>
      </c>
      <c r="D6585" s="2">
        <v>44340.58950986468</v>
      </c>
      <c r="E6585" s="4">
        <f>VLOOKUP(A6585,Просмотры!$AH$2:AI21066,2,0)</f>
        <v>8</v>
      </c>
      <c r="F6585" s="4">
        <f t="shared" si="102"/>
        <v>1</v>
      </c>
    </row>
    <row r="6586" spans="1:6" x14ac:dyDescent="0.25">
      <c r="A6586">
        <v>158779</v>
      </c>
      <c r="B6586" t="s">
        <v>7</v>
      </c>
      <c r="C6586">
        <v>0</v>
      </c>
      <c r="D6586" s="2">
        <v>44390.950254095442</v>
      </c>
      <c r="E6586" s="4">
        <f>VLOOKUP(A6586,Просмотры!$AH$2:AI21067,2,0)</f>
        <v>5</v>
      </c>
      <c r="F6586" s="4">
        <f t="shared" si="102"/>
        <v>1</v>
      </c>
    </row>
    <row r="6587" spans="1:6" x14ac:dyDescent="0.25">
      <c r="A6587">
        <v>158814</v>
      </c>
      <c r="B6587" t="s">
        <v>2</v>
      </c>
      <c r="C6587">
        <v>1</v>
      </c>
      <c r="D6587" s="2">
        <v>44373.390769195161</v>
      </c>
      <c r="E6587" s="4">
        <f>VLOOKUP(A6587,Просмотры!$AH$2:AI21068,2,0)</f>
        <v>5</v>
      </c>
      <c r="F6587" s="4">
        <f t="shared" si="102"/>
        <v>1</v>
      </c>
    </row>
    <row r="6588" spans="1:6" x14ac:dyDescent="0.25">
      <c r="A6588">
        <v>158896</v>
      </c>
      <c r="B6588" t="s">
        <v>6</v>
      </c>
      <c r="C6588">
        <v>4</v>
      </c>
      <c r="D6588" s="2">
        <v>44423.260262927346</v>
      </c>
      <c r="E6588" s="4">
        <f>VLOOKUP(A6588,Просмотры!$AH$2:AI21069,2,0)</f>
        <v>1</v>
      </c>
      <c r="F6588" s="4">
        <f t="shared" si="102"/>
        <v>1</v>
      </c>
    </row>
    <row r="6589" spans="1:6" x14ac:dyDescent="0.25">
      <c r="A6589">
        <v>158930</v>
      </c>
      <c r="B6589" t="s">
        <v>2</v>
      </c>
      <c r="C6589">
        <v>1</v>
      </c>
      <c r="D6589" s="2">
        <v>44340.79781566951</v>
      </c>
      <c r="E6589" s="4">
        <f>VLOOKUP(A6589,Просмотры!$AH$2:AI21070,2,0)</f>
        <v>10</v>
      </c>
      <c r="F6589" s="4">
        <f t="shared" si="102"/>
        <v>1</v>
      </c>
    </row>
    <row r="6590" spans="1:6" x14ac:dyDescent="0.25">
      <c r="A6590">
        <v>158966</v>
      </c>
      <c r="B6590" t="s">
        <v>2</v>
      </c>
      <c r="C6590">
        <v>1</v>
      </c>
      <c r="D6590" s="2">
        <v>44307.894548326214</v>
      </c>
      <c r="E6590" s="4">
        <f>VLOOKUP(A6590,Просмотры!$AH$2:AI21071,2,0)</f>
        <v>17</v>
      </c>
      <c r="F6590" s="4">
        <f t="shared" si="102"/>
        <v>1</v>
      </c>
    </row>
    <row r="6591" spans="1:6" x14ac:dyDescent="0.25">
      <c r="A6591">
        <v>158969</v>
      </c>
      <c r="B6591" t="s">
        <v>12</v>
      </c>
      <c r="C6591">
        <v>7</v>
      </c>
      <c r="D6591" s="2">
        <v>44319.544004095442</v>
      </c>
      <c r="E6591" s="4">
        <f>VLOOKUP(A6591,Просмотры!$AH$2:AI21072,2,0)</f>
        <v>4</v>
      </c>
      <c r="F6591" s="4">
        <f t="shared" si="102"/>
        <v>1</v>
      </c>
    </row>
    <row r="6592" spans="1:6" x14ac:dyDescent="0.25">
      <c r="A6592">
        <v>158975</v>
      </c>
      <c r="B6592" t="s">
        <v>7</v>
      </c>
      <c r="C6592">
        <v>0</v>
      </c>
      <c r="D6592" s="2">
        <v>44309.746797150998</v>
      </c>
      <c r="E6592" s="4">
        <f>VLOOKUP(A6592,Просмотры!$AH$2:AI21073,2,0)</f>
        <v>7</v>
      </c>
      <c r="F6592" s="4">
        <f t="shared" si="102"/>
        <v>1</v>
      </c>
    </row>
    <row r="6593" spans="1:6" x14ac:dyDescent="0.25">
      <c r="A6593">
        <v>159010</v>
      </c>
      <c r="B6593" t="s">
        <v>7</v>
      </c>
      <c r="C6593">
        <v>0</v>
      </c>
      <c r="D6593" s="2">
        <v>44372.444864209399</v>
      </c>
      <c r="E6593" s="4">
        <f>VLOOKUP(A6593,Просмотры!$AH$2:AI21074,2,0)</f>
        <v>13</v>
      </c>
      <c r="F6593" s="4">
        <f t="shared" si="102"/>
        <v>1</v>
      </c>
    </row>
    <row r="6594" spans="1:6" x14ac:dyDescent="0.25">
      <c r="A6594">
        <v>159022</v>
      </c>
      <c r="B6594" t="s">
        <v>5</v>
      </c>
      <c r="C6594">
        <v>2</v>
      </c>
      <c r="D6594" s="2">
        <v>44315.583669907406</v>
      </c>
      <c r="E6594" s="4">
        <f>VLOOKUP(A6594,Просмотры!$AH$2:AI21075,2,0)</f>
        <v>21</v>
      </c>
      <c r="F6594" s="4">
        <f t="shared" si="102"/>
        <v>1</v>
      </c>
    </row>
    <row r="6595" spans="1:6" x14ac:dyDescent="0.25">
      <c r="A6595">
        <v>159044</v>
      </c>
      <c r="B6595" t="s">
        <v>5</v>
      </c>
      <c r="C6595">
        <v>2</v>
      </c>
      <c r="D6595" s="2">
        <v>44386.243006196586</v>
      </c>
      <c r="E6595" s="4">
        <f>VLOOKUP(A6595,Просмотры!$AH$2:AI21076,2,0)</f>
        <v>7</v>
      </c>
      <c r="F6595" s="4">
        <f t="shared" ref="F6595:F6658" si="103">IF(E6595&gt;0,1,0)</f>
        <v>1</v>
      </c>
    </row>
    <row r="6596" spans="1:6" x14ac:dyDescent="0.25">
      <c r="A6596">
        <v>159048</v>
      </c>
      <c r="B6596" t="s">
        <v>7</v>
      </c>
      <c r="C6596">
        <v>0</v>
      </c>
      <c r="D6596" s="2">
        <v>44390.89127998575</v>
      </c>
      <c r="E6596" s="4">
        <f>VLOOKUP(A6596,Просмотры!$AH$2:AI21077,2,0)</f>
        <v>9</v>
      </c>
      <c r="F6596" s="4">
        <f t="shared" si="103"/>
        <v>1</v>
      </c>
    </row>
    <row r="6597" spans="1:6" x14ac:dyDescent="0.25">
      <c r="A6597">
        <v>159069</v>
      </c>
      <c r="B6597" t="s">
        <v>3</v>
      </c>
      <c r="C6597">
        <v>3</v>
      </c>
      <c r="D6597" s="2">
        <v>44349.798334437328</v>
      </c>
      <c r="E6597" s="4">
        <f>VLOOKUP(A6597,Просмотры!$AH$2:AI21078,2,0)</f>
        <v>9</v>
      </c>
      <c r="F6597" s="4">
        <f t="shared" si="103"/>
        <v>1</v>
      </c>
    </row>
    <row r="6598" spans="1:6" x14ac:dyDescent="0.25">
      <c r="A6598">
        <v>159076</v>
      </c>
      <c r="B6598" t="s">
        <v>2</v>
      </c>
      <c r="C6598">
        <v>1</v>
      </c>
      <c r="D6598" s="2">
        <v>44289.926389992877</v>
      </c>
      <c r="E6598" s="4">
        <f>VLOOKUP(A6598,Просмотры!$AH$2:AI21079,2,0)</f>
        <v>26</v>
      </c>
      <c r="F6598" s="4">
        <f t="shared" si="103"/>
        <v>1</v>
      </c>
    </row>
    <row r="6599" spans="1:6" x14ac:dyDescent="0.25">
      <c r="A6599">
        <v>159142</v>
      </c>
      <c r="B6599" t="s">
        <v>3</v>
      </c>
      <c r="C6599">
        <v>3</v>
      </c>
      <c r="D6599" s="2">
        <v>44368.487883938753</v>
      </c>
      <c r="E6599" s="4">
        <f>VLOOKUP(A6599,Просмотры!$AH$2:AI21080,2,0)</f>
        <v>1</v>
      </c>
      <c r="F6599" s="4">
        <f t="shared" si="103"/>
        <v>1</v>
      </c>
    </row>
    <row r="6600" spans="1:6" x14ac:dyDescent="0.25">
      <c r="A6600">
        <v>159152</v>
      </c>
      <c r="B6600" t="s">
        <v>2</v>
      </c>
      <c r="C6600">
        <v>1</v>
      </c>
      <c r="D6600" s="2">
        <v>44376.914339743591</v>
      </c>
      <c r="E6600" s="4">
        <f>VLOOKUP(A6600,Просмотры!$AH$2:AI21081,2,0)</f>
        <v>11</v>
      </c>
      <c r="F6600" s="4">
        <f t="shared" si="103"/>
        <v>1</v>
      </c>
    </row>
    <row r="6601" spans="1:6" x14ac:dyDescent="0.25">
      <c r="A6601">
        <v>159157</v>
      </c>
      <c r="B6601" t="s">
        <v>2</v>
      </c>
      <c r="C6601">
        <v>1</v>
      </c>
      <c r="D6601" s="2">
        <v>44309.636517272076</v>
      </c>
      <c r="E6601" s="4">
        <f>VLOOKUP(A6601,Просмотры!$AH$2:AI21082,2,0)</f>
        <v>3</v>
      </c>
      <c r="F6601" s="4">
        <f t="shared" si="103"/>
        <v>1</v>
      </c>
    </row>
    <row r="6602" spans="1:6" x14ac:dyDescent="0.25">
      <c r="A6602">
        <v>159215</v>
      </c>
      <c r="B6602" t="s">
        <v>2</v>
      </c>
      <c r="C6602">
        <v>1</v>
      </c>
      <c r="D6602" s="2">
        <v>44288.283402742163</v>
      </c>
      <c r="E6602" s="4">
        <f>VLOOKUP(A6602,Просмотры!$AH$2:AI21083,2,0)</f>
        <v>10</v>
      </c>
      <c r="F6602" s="4">
        <f t="shared" si="103"/>
        <v>1</v>
      </c>
    </row>
    <row r="6603" spans="1:6" x14ac:dyDescent="0.25">
      <c r="A6603">
        <v>159297</v>
      </c>
      <c r="B6603" t="s">
        <v>7</v>
      </c>
      <c r="C6603">
        <v>0</v>
      </c>
      <c r="D6603" s="2">
        <v>44397.358158475785</v>
      </c>
      <c r="E6603" s="4">
        <f>VLOOKUP(A6603,Просмотры!$AH$2:AI21084,2,0)</f>
        <v>3</v>
      </c>
      <c r="F6603" s="4">
        <f t="shared" si="103"/>
        <v>1</v>
      </c>
    </row>
    <row r="6604" spans="1:6" x14ac:dyDescent="0.25">
      <c r="A6604">
        <v>159301</v>
      </c>
      <c r="B6604" t="s">
        <v>3</v>
      </c>
      <c r="C6604">
        <v>3</v>
      </c>
      <c r="D6604" s="2">
        <v>44346.578574216524</v>
      </c>
      <c r="E6604" s="4">
        <f>VLOOKUP(A6604,Просмотры!$AH$2:AI21085,2,0)</f>
        <v>21</v>
      </c>
      <c r="F6604" s="4">
        <f t="shared" si="103"/>
        <v>1</v>
      </c>
    </row>
    <row r="6605" spans="1:6" x14ac:dyDescent="0.25">
      <c r="A6605">
        <v>159316</v>
      </c>
      <c r="B6605" t="s">
        <v>7</v>
      </c>
      <c r="C6605">
        <v>0</v>
      </c>
      <c r="D6605" s="2">
        <v>44397.903233511403</v>
      </c>
      <c r="E6605" s="4">
        <f>VLOOKUP(A6605,Просмотры!$AH$2:AI21086,2,0)</f>
        <v>8</v>
      </c>
      <c r="F6605" s="4">
        <f t="shared" si="103"/>
        <v>1</v>
      </c>
    </row>
    <row r="6606" spans="1:6" x14ac:dyDescent="0.25">
      <c r="A6606">
        <v>159317</v>
      </c>
      <c r="B6606" t="s">
        <v>9</v>
      </c>
      <c r="C6606">
        <v>6</v>
      </c>
      <c r="D6606" s="2">
        <v>44286.582008938749</v>
      </c>
      <c r="E6606" s="4">
        <f>VLOOKUP(A6606,Просмотры!$AH$2:AI21087,2,0)</f>
        <v>16</v>
      </c>
      <c r="F6606" s="4">
        <f t="shared" si="103"/>
        <v>1</v>
      </c>
    </row>
    <row r="6607" spans="1:6" x14ac:dyDescent="0.25">
      <c r="A6607">
        <v>159324</v>
      </c>
      <c r="B6607" t="s">
        <v>6</v>
      </c>
      <c r="C6607">
        <v>4</v>
      </c>
      <c r="D6607" s="2">
        <v>44377.128493945871</v>
      </c>
      <c r="E6607" s="4">
        <f>VLOOKUP(A6607,Просмотры!$AH$2:AI21088,2,0)</f>
        <v>13</v>
      </c>
      <c r="F6607" s="4">
        <f t="shared" si="103"/>
        <v>1</v>
      </c>
    </row>
    <row r="6608" spans="1:6" x14ac:dyDescent="0.25">
      <c r="A6608">
        <v>159349</v>
      </c>
      <c r="B6608" t="s">
        <v>12</v>
      </c>
      <c r="C6608">
        <v>7</v>
      </c>
      <c r="D6608" s="2">
        <v>44366.00577450142</v>
      </c>
      <c r="E6608" s="4">
        <f>VLOOKUP(A6608,Просмотры!$AH$2:AI21089,2,0)</f>
        <v>10</v>
      </c>
      <c r="F6608" s="4">
        <f t="shared" si="103"/>
        <v>1</v>
      </c>
    </row>
    <row r="6609" spans="1:6" x14ac:dyDescent="0.25">
      <c r="A6609">
        <v>159374</v>
      </c>
      <c r="B6609" t="s">
        <v>2</v>
      </c>
      <c r="C6609">
        <v>1</v>
      </c>
      <c r="D6609" s="2">
        <v>44306.300744337605</v>
      </c>
      <c r="E6609" s="4">
        <f>VLOOKUP(A6609,Просмотры!$AH$2:AI21090,2,0)</f>
        <v>22</v>
      </c>
      <c r="F6609" s="4">
        <f t="shared" si="103"/>
        <v>1</v>
      </c>
    </row>
    <row r="6610" spans="1:6" x14ac:dyDescent="0.25">
      <c r="A6610">
        <v>159402</v>
      </c>
      <c r="B6610" t="s">
        <v>2</v>
      </c>
      <c r="C6610">
        <v>1</v>
      </c>
      <c r="D6610" s="2">
        <v>44408.282832977209</v>
      </c>
      <c r="E6610" s="4">
        <f>VLOOKUP(A6610,Просмотры!$AH$2:AI21091,2,0)</f>
        <v>3</v>
      </c>
      <c r="F6610" s="4">
        <f t="shared" si="103"/>
        <v>1</v>
      </c>
    </row>
    <row r="6611" spans="1:6" x14ac:dyDescent="0.25">
      <c r="A6611">
        <v>159404</v>
      </c>
      <c r="B6611" t="s">
        <v>2</v>
      </c>
      <c r="C6611">
        <v>1</v>
      </c>
      <c r="D6611" s="2">
        <v>44323.683560790603</v>
      </c>
      <c r="E6611" s="4">
        <f>VLOOKUP(A6611,Просмотры!$AH$2:AI21092,2,0)</f>
        <v>15</v>
      </c>
      <c r="F6611" s="4">
        <f t="shared" si="103"/>
        <v>1</v>
      </c>
    </row>
    <row r="6612" spans="1:6" x14ac:dyDescent="0.25">
      <c r="A6612">
        <v>159419</v>
      </c>
      <c r="B6612" t="s">
        <v>2</v>
      </c>
      <c r="C6612">
        <v>1</v>
      </c>
      <c r="D6612" s="2">
        <v>44371.297106374644</v>
      </c>
      <c r="E6612" s="4">
        <f>VLOOKUP(A6612,Просмотры!$AH$2:AI21093,2,0)</f>
        <v>5</v>
      </c>
      <c r="F6612" s="4">
        <f t="shared" si="103"/>
        <v>1</v>
      </c>
    </row>
    <row r="6613" spans="1:6" x14ac:dyDescent="0.25">
      <c r="A6613">
        <v>159430</v>
      </c>
      <c r="B6613" t="s">
        <v>16</v>
      </c>
      <c r="C6613">
        <v>-3</v>
      </c>
      <c r="D6613" s="2">
        <v>44310.594865242165</v>
      </c>
      <c r="E6613" s="4">
        <f>VLOOKUP(A6613,Просмотры!$AH$2:AI21094,2,0)</f>
        <v>21</v>
      </c>
      <c r="F6613" s="4">
        <f t="shared" si="103"/>
        <v>1</v>
      </c>
    </row>
    <row r="6614" spans="1:6" x14ac:dyDescent="0.25">
      <c r="A6614">
        <v>159441</v>
      </c>
      <c r="B6614" t="s">
        <v>13</v>
      </c>
      <c r="C6614">
        <v>-5</v>
      </c>
      <c r="D6614" s="2">
        <v>44373.076874074075</v>
      </c>
      <c r="E6614" s="4">
        <f>VLOOKUP(A6614,Просмотры!$AH$2:AI21095,2,0)</f>
        <v>7</v>
      </c>
      <c r="F6614" s="4">
        <f t="shared" si="103"/>
        <v>1</v>
      </c>
    </row>
    <row r="6615" spans="1:6" x14ac:dyDescent="0.25">
      <c r="A6615">
        <v>159487</v>
      </c>
      <c r="B6615" t="s">
        <v>17</v>
      </c>
      <c r="C6615">
        <v>-8</v>
      </c>
      <c r="D6615" s="2">
        <v>44341.299117521368</v>
      </c>
      <c r="E6615" s="4">
        <f>VLOOKUP(A6615,Просмотры!$AH$2:AI21096,2,0)</f>
        <v>14</v>
      </c>
      <c r="F6615" s="4">
        <f t="shared" si="103"/>
        <v>1</v>
      </c>
    </row>
    <row r="6616" spans="1:6" x14ac:dyDescent="0.25">
      <c r="A6616">
        <v>159505</v>
      </c>
      <c r="B6616" t="s">
        <v>5</v>
      </c>
      <c r="C6616">
        <v>2</v>
      </c>
      <c r="D6616" s="2">
        <v>44346.25996987179</v>
      </c>
      <c r="E6616" s="4">
        <f>VLOOKUP(A6616,Просмотры!$AH$2:AI21097,2,0)</f>
        <v>9</v>
      </c>
      <c r="F6616" s="4">
        <f t="shared" si="103"/>
        <v>1</v>
      </c>
    </row>
    <row r="6617" spans="1:6" x14ac:dyDescent="0.25">
      <c r="A6617">
        <v>159538</v>
      </c>
      <c r="B6617" t="s">
        <v>2</v>
      </c>
      <c r="C6617">
        <v>1</v>
      </c>
      <c r="D6617" s="2">
        <v>44365.649989031343</v>
      </c>
      <c r="E6617" s="4">
        <f>VLOOKUP(A6617,Просмотры!$AH$2:AI21098,2,0)</f>
        <v>8</v>
      </c>
      <c r="F6617" s="4">
        <f t="shared" si="103"/>
        <v>1</v>
      </c>
    </row>
    <row r="6618" spans="1:6" x14ac:dyDescent="0.25">
      <c r="A6618">
        <v>159540</v>
      </c>
      <c r="B6618" t="s">
        <v>5</v>
      </c>
      <c r="C6618">
        <v>2</v>
      </c>
      <c r="D6618" s="2">
        <v>44285.793338141026</v>
      </c>
      <c r="E6618" s="4">
        <f>VLOOKUP(A6618,Просмотры!$AH$2:AI21099,2,0)</f>
        <v>12</v>
      </c>
      <c r="F6618" s="4">
        <f t="shared" si="103"/>
        <v>1</v>
      </c>
    </row>
    <row r="6619" spans="1:6" x14ac:dyDescent="0.25">
      <c r="A6619">
        <v>159559</v>
      </c>
      <c r="B6619" t="s">
        <v>5</v>
      </c>
      <c r="C6619">
        <v>2</v>
      </c>
      <c r="D6619" s="2">
        <v>44315.465435541308</v>
      </c>
      <c r="E6619" s="4">
        <f>VLOOKUP(A6619,Просмотры!$AH$2:AI21100,2,0)</f>
        <v>4</v>
      </c>
      <c r="F6619" s="4">
        <f t="shared" si="103"/>
        <v>1</v>
      </c>
    </row>
    <row r="6620" spans="1:6" x14ac:dyDescent="0.25">
      <c r="A6620">
        <v>159582</v>
      </c>
      <c r="B6620" t="s">
        <v>7</v>
      </c>
      <c r="C6620">
        <v>0</v>
      </c>
      <c r="D6620" s="2">
        <v>44308.121241631052</v>
      </c>
      <c r="E6620" s="4">
        <f>VLOOKUP(A6620,Просмотры!$AH$2:AI21101,2,0)</f>
        <v>5</v>
      </c>
      <c r="F6620" s="4">
        <f t="shared" si="103"/>
        <v>1</v>
      </c>
    </row>
    <row r="6621" spans="1:6" x14ac:dyDescent="0.25">
      <c r="A6621">
        <v>159607</v>
      </c>
      <c r="B6621" t="s">
        <v>5</v>
      </c>
      <c r="C6621">
        <v>2</v>
      </c>
      <c r="D6621" s="2">
        <v>44309.975058048432</v>
      </c>
      <c r="E6621" s="4">
        <f>VLOOKUP(A6621,Просмотры!$AH$2:AI21102,2,0)</f>
        <v>5</v>
      </c>
      <c r="F6621" s="4">
        <f t="shared" si="103"/>
        <v>1</v>
      </c>
    </row>
    <row r="6622" spans="1:6" x14ac:dyDescent="0.25">
      <c r="A6622">
        <v>159613</v>
      </c>
      <c r="B6622" t="s">
        <v>2</v>
      </c>
      <c r="C6622">
        <v>1</v>
      </c>
      <c r="D6622" s="2">
        <v>44372.178799038462</v>
      </c>
      <c r="E6622" s="4">
        <f>VLOOKUP(A6622,Просмотры!$AH$2:AI21103,2,0)</f>
        <v>10</v>
      </c>
      <c r="F6622" s="4">
        <f t="shared" si="103"/>
        <v>1</v>
      </c>
    </row>
    <row r="6623" spans="1:6" x14ac:dyDescent="0.25">
      <c r="A6623">
        <v>159724</v>
      </c>
      <c r="B6623" t="s">
        <v>22</v>
      </c>
      <c r="C6623">
        <v>10</v>
      </c>
      <c r="D6623" s="2">
        <v>44377.105453383192</v>
      </c>
      <c r="E6623" s="4">
        <f>VLOOKUP(A6623,Просмотры!$AH$2:AI21104,2,0)</f>
        <v>5</v>
      </c>
      <c r="F6623" s="4">
        <f t="shared" si="103"/>
        <v>1</v>
      </c>
    </row>
    <row r="6624" spans="1:6" x14ac:dyDescent="0.25">
      <c r="A6624">
        <v>159774</v>
      </c>
      <c r="B6624" t="s">
        <v>2</v>
      </c>
      <c r="C6624">
        <v>1</v>
      </c>
      <c r="D6624" s="2">
        <v>44309.26335384616</v>
      </c>
      <c r="E6624" s="4">
        <f>VLOOKUP(A6624,Просмотры!$AH$2:AI21105,2,0)</f>
        <v>11</v>
      </c>
      <c r="F6624" s="4">
        <f t="shared" si="103"/>
        <v>1</v>
      </c>
    </row>
    <row r="6625" spans="1:6" x14ac:dyDescent="0.25">
      <c r="A6625">
        <v>159780</v>
      </c>
      <c r="B6625" t="s">
        <v>5</v>
      </c>
      <c r="C6625">
        <v>2</v>
      </c>
      <c r="D6625" s="2">
        <v>44315.687023575505</v>
      </c>
      <c r="E6625" s="4">
        <f>VLOOKUP(A6625,Просмотры!$AH$2:AI21106,2,0)</f>
        <v>10</v>
      </c>
      <c r="F6625" s="4">
        <f t="shared" si="103"/>
        <v>1</v>
      </c>
    </row>
    <row r="6626" spans="1:6" x14ac:dyDescent="0.25">
      <c r="A6626">
        <v>159788</v>
      </c>
      <c r="B6626" t="s">
        <v>22</v>
      </c>
      <c r="C6626">
        <v>10</v>
      </c>
      <c r="D6626" s="2">
        <v>44339.406313817664</v>
      </c>
      <c r="E6626" s="4">
        <f>VLOOKUP(A6626,Просмотры!$AH$2:AI21107,2,0)</f>
        <v>4</v>
      </c>
      <c r="F6626" s="4">
        <f t="shared" si="103"/>
        <v>1</v>
      </c>
    </row>
    <row r="6627" spans="1:6" x14ac:dyDescent="0.25">
      <c r="A6627">
        <v>159823</v>
      </c>
      <c r="B6627" t="s">
        <v>2</v>
      </c>
      <c r="C6627">
        <v>1</v>
      </c>
      <c r="D6627" s="2">
        <v>44401.566407371793</v>
      </c>
      <c r="E6627" s="4">
        <f>VLOOKUP(A6627,Просмотры!$AH$2:AI21108,2,0)</f>
        <v>5</v>
      </c>
      <c r="F6627" s="4">
        <f t="shared" si="103"/>
        <v>1</v>
      </c>
    </row>
    <row r="6628" spans="1:6" x14ac:dyDescent="0.25">
      <c r="A6628">
        <v>159829</v>
      </c>
      <c r="B6628" t="s">
        <v>2</v>
      </c>
      <c r="C6628">
        <v>1</v>
      </c>
      <c r="D6628" s="2">
        <v>44310.738221688036</v>
      </c>
      <c r="E6628" s="4">
        <f>VLOOKUP(A6628,Просмотры!$AH$2:AI21109,2,0)</f>
        <v>19</v>
      </c>
      <c r="F6628" s="4">
        <f t="shared" si="103"/>
        <v>1</v>
      </c>
    </row>
    <row r="6629" spans="1:6" x14ac:dyDescent="0.25">
      <c r="A6629">
        <v>159843</v>
      </c>
      <c r="B6629" t="s">
        <v>7</v>
      </c>
      <c r="C6629">
        <v>0</v>
      </c>
      <c r="D6629" s="2">
        <v>44340.77127004986</v>
      </c>
      <c r="E6629" s="4">
        <f>VLOOKUP(A6629,Просмотры!$AH$2:AI21110,2,0)</f>
        <v>13</v>
      </c>
      <c r="F6629" s="4">
        <f t="shared" si="103"/>
        <v>1</v>
      </c>
    </row>
    <row r="6630" spans="1:6" x14ac:dyDescent="0.25">
      <c r="A6630">
        <v>159863</v>
      </c>
      <c r="B6630" t="s">
        <v>7</v>
      </c>
      <c r="C6630">
        <v>0</v>
      </c>
      <c r="D6630" s="2">
        <v>44344.841839743589</v>
      </c>
      <c r="E6630" s="4">
        <f>VLOOKUP(A6630,Просмотры!$AH$2:AI21111,2,0)</f>
        <v>13</v>
      </c>
      <c r="F6630" s="4">
        <f t="shared" si="103"/>
        <v>1</v>
      </c>
    </row>
    <row r="6631" spans="1:6" x14ac:dyDescent="0.25">
      <c r="A6631">
        <v>159880</v>
      </c>
      <c r="B6631" t="s">
        <v>2</v>
      </c>
      <c r="C6631">
        <v>1</v>
      </c>
      <c r="D6631" s="2">
        <v>44294.806422613961</v>
      </c>
      <c r="E6631" s="4">
        <f>VLOOKUP(A6631,Просмотры!$AH$2:AI21112,2,0)</f>
        <v>1</v>
      </c>
      <c r="F6631" s="4">
        <f t="shared" si="103"/>
        <v>1</v>
      </c>
    </row>
    <row r="6632" spans="1:6" x14ac:dyDescent="0.25">
      <c r="A6632">
        <v>159890</v>
      </c>
      <c r="B6632" t="s">
        <v>7</v>
      </c>
      <c r="C6632">
        <v>0</v>
      </c>
      <c r="D6632" s="2">
        <v>44285.924395548434</v>
      </c>
      <c r="E6632" s="4">
        <f>VLOOKUP(A6632,Просмотры!$AH$2:AI21113,2,0)</f>
        <v>3</v>
      </c>
      <c r="F6632" s="4">
        <f t="shared" si="103"/>
        <v>1</v>
      </c>
    </row>
    <row r="6633" spans="1:6" x14ac:dyDescent="0.25">
      <c r="A6633">
        <v>159949</v>
      </c>
      <c r="B6633" t="s">
        <v>5</v>
      </c>
      <c r="C6633">
        <v>2</v>
      </c>
      <c r="D6633" s="2">
        <v>44309.183245762106</v>
      </c>
      <c r="E6633" s="4">
        <f>VLOOKUP(A6633,Просмотры!$AH$2:AI21114,2,0)</f>
        <v>13</v>
      </c>
      <c r="F6633" s="4">
        <f t="shared" si="103"/>
        <v>1</v>
      </c>
    </row>
    <row r="6634" spans="1:6" x14ac:dyDescent="0.25">
      <c r="A6634">
        <v>159972</v>
      </c>
      <c r="B6634" t="s">
        <v>5</v>
      </c>
      <c r="C6634">
        <v>2</v>
      </c>
      <c r="D6634" s="2">
        <v>44373.141634223641</v>
      </c>
      <c r="E6634" s="4">
        <f>VLOOKUP(A6634,Просмотры!$AH$2:AI21115,2,0)</f>
        <v>9</v>
      </c>
      <c r="F6634" s="4">
        <f t="shared" si="103"/>
        <v>1</v>
      </c>
    </row>
    <row r="6635" spans="1:6" x14ac:dyDescent="0.25">
      <c r="A6635">
        <v>160015</v>
      </c>
      <c r="B6635" t="s">
        <v>5</v>
      </c>
      <c r="C6635">
        <v>2</v>
      </c>
      <c r="D6635" s="2">
        <v>44344.421853133899</v>
      </c>
      <c r="E6635" s="4">
        <f>VLOOKUP(A6635,Просмотры!$AH$2:AI21116,2,0)</f>
        <v>5</v>
      </c>
      <c r="F6635" s="4">
        <f t="shared" si="103"/>
        <v>1</v>
      </c>
    </row>
    <row r="6636" spans="1:6" x14ac:dyDescent="0.25">
      <c r="A6636">
        <v>160048</v>
      </c>
      <c r="B6636" t="s">
        <v>7</v>
      </c>
      <c r="C6636">
        <v>0</v>
      </c>
      <c r="D6636" s="2">
        <v>44334.256410363247</v>
      </c>
      <c r="E6636" s="4">
        <f>VLOOKUP(A6636,Просмотры!$AH$2:AI21117,2,0)</f>
        <v>4</v>
      </c>
      <c r="F6636" s="4">
        <f t="shared" si="103"/>
        <v>1</v>
      </c>
    </row>
    <row r="6637" spans="1:6" x14ac:dyDescent="0.25">
      <c r="A6637">
        <v>160051</v>
      </c>
      <c r="B6637" t="s">
        <v>3</v>
      </c>
      <c r="C6637">
        <v>3</v>
      </c>
      <c r="D6637" s="2">
        <v>44405.428251068377</v>
      </c>
      <c r="E6637" s="4">
        <f>VLOOKUP(A6637,Просмотры!$AH$2:AI21118,2,0)</f>
        <v>1</v>
      </c>
      <c r="F6637" s="4">
        <f t="shared" si="103"/>
        <v>1</v>
      </c>
    </row>
    <row r="6638" spans="1:6" x14ac:dyDescent="0.25">
      <c r="A6638">
        <v>160064</v>
      </c>
      <c r="B6638" t="s">
        <v>3</v>
      </c>
      <c r="C6638">
        <v>3</v>
      </c>
      <c r="D6638" s="2">
        <v>44321.945979736469</v>
      </c>
      <c r="E6638" s="4">
        <f>VLOOKUP(A6638,Просмотры!$AH$2:AI21119,2,0)</f>
        <v>22</v>
      </c>
      <c r="F6638" s="4">
        <f t="shared" si="103"/>
        <v>1</v>
      </c>
    </row>
    <row r="6639" spans="1:6" x14ac:dyDescent="0.25">
      <c r="A6639">
        <v>160080</v>
      </c>
      <c r="B6639" t="s">
        <v>2</v>
      </c>
      <c r="C6639">
        <v>1</v>
      </c>
      <c r="D6639" s="2">
        <v>44302.465222649575</v>
      </c>
      <c r="E6639" s="4">
        <f>VLOOKUP(A6639,Просмотры!$AH$2:AI21120,2,0)</f>
        <v>4</v>
      </c>
      <c r="F6639" s="4">
        <f t="shared" si="103"/>
        <v>1</v>
      </c>
    </row>
    <row r="6640" spans="1:6" x14ac:dyDescent="0.25">
      <c r="A6640">
        <v>160092</v>
      </c>
      <c r="B6640" t="s">
        <v>2</v>
      </c>
      <c r="C6640">
        <v>1</v>
      </c>
      <c r="D6640" s="2">
        <v>44314.342616096867</v>
      </c>
      <c r="E6640" s="4">
        <f>VLOOKUP(A6640,Просмотры!$AH$2:AI21121,2,0)</f>
        <v>9</v>
      </c>
      <c r="F6640" s="4">
        <f t="shared" si="103"/>
        <v>1</v>
      </c>
    </row>
    <row r="6641" spans="1:6" x14ac:dyDescent="0.25">
      <c r="A6641">
        <v>160114</v>
      </c>
      <c r="B6641" t="s">
        <v>2</v>
      </c>
      <c r="C6641">
        <v>1</v>
      </c>
      <c r="D6641" s="2">
        <v>44309.677518198012</v>
      </c>
      <c r="E6641" s="4">
        <f>VLOOKUP(A6641,Просмотры!$AH$2:AI21122,2,0)</f>
        <v>7</v>
      </c>
      <c r="F6641" s="4">
        <f t="shared" si="103"/>
        <v>1</v>
      </c>
    </row>
    <row r="6642" spans="1:6" x14ac:dyDescent="0.25">
      <c r="A6642">
        <v>160119</v>
      </c>
      <c r="B6642" t="s">
        <v>7</v>
      </c>
      <c r="C6642">
        <v>0</v>
      </c>
      <c r="D6642" s="2">
        <v>44309.231279059823</v>
      </c>
      <c r="E6642" s="4">
        <f>VLOOKUP(A6642,Просмотры!$AH$2:AI21123,2,0)</f>
        <v>7</v>
      </c>
      <c r="F6642" s="4">
        <f t="shared" si="103"/>
        <v>1</v>
      </c>
    </row>
    <row r="6643" spans="1:6" x14ac:dyDescent="0.25">
      <c r="A6643">
        <v>160123</v>
      </c>
      <c r="B6643" t="s">
        <v>8</v>
      </c>
      <c r="C6643">
        <v>5</v>
      </c>
      <c r="D6643" s="2">
        <v>44341.417100142447</v>
      </c>
      <c r="E6643" s="4">
        <f>VLOOKUP(A6643,Просмотры!$AH$2:AI21124,2,0)</f>
        <v>3</v>
      </c>
      <c r="F6643" s="4">
        <f t="shared" si="103"/>
        <v>1</v>
      </c>
    </row>
    <row r="6644" spans="1:6" x14ac:dyDescent="0.25">
      <c r="A6644">
        <v>160147</v>
      </c>
      <c r="B6644" t="s">
        <v>2</v>
      </c>
      <c r="C6644">
        <v>1</v>
      </c>
      <c r="D6644" s="2">
        <v>44406.678002172361</v>
      </c>
      <c r="E6644" s="4">
        <f>VLOOKUP(A6644,Просмотры!$AH$2:AI21125,2,0)</f>
        <v>4</v>
      </c>
      <c r="F6644" s="4">
        <f t="shared" si="103"/>
        <v>1</v>
      </c>
    </row>
    <row r="6645" spans="1:6" x14ac:dyDescent="0.25">
      <c r="A6645">
        <v>160157</v>
      </c>
      <c r="B6645" t="s">
        <v>5</v>
      </c>
      <c r="C6645">
        <v>2</v>
      </c>
      <c r="D6645" s="2">
        <v>44341.956757122512</v>
      </c>
      <c r="E6645" s="4">
        <f>VLOOKUP(A6645,Просмотры!$AH$2:AI21126,2,0)</f>
        <v>6</v>
      </c>
      <c r="F6645" s="4">
        <f t="shared" si="103"/>
        <v>1</v>
      </c>
    </row>
    <row r="6646" spans="1:6" x14ac:dyDescent="0.25">
      <c r="A6646">
        <v>160159</v>
      </c>
      <c r="B6646" t="s">
        <v>5</v>
      </c>
      <c r="C6646">
        <v>2</v>
      </c>
      <c r="D6646" s="2">
        <v>44365.907393945869</v>
      </c>
      <c r="E6646" s="4">
        <f>VLOOKUP(A6646,Просмотры!$AH$2:AI21127,2,0)</f>
        <v>1</v>
      </c>
      <c r="F6646" s="4">
        <f t="shared" si="103"/>
        <v>1</v>
      </c>
    </row>
    <row r="6647" spans="1:6" x14ac:dyDescent="0.25">
      <c r="A6647">
        <v>160175</v>
      </c>
      <c r="B6647" t="s">
        <v>9</v>
      </c>
      <c r="C6647">
        <v>6</v>
      </c>
      <c r="D6647" s="2">
        <v>44379.112243945863</v>
      </c>
      <c r="E6647" s="4">
        <f>VLOOKUP(A6647,Просмотры!$AH$2:AI21128,2,0)</f>
        <v>12</v>
      </c>
      <c r="F6647" s="4">
        <f t="shared" si="103"/>
        <v>1</v>
      </c>
    </row>
    <row r="6648" spans="1:6" x14ac:dyDescent="0.25">
      <c r="A6648">
        <v>160222</v>
      </c>
      <c r="B6648" t="s">
        <v>5</v>
      </c>
      <c r="C6648">
        <v>2</v>
      </c>
      <c r="D6648" s="2">
        <v>44340.94615641026</v>
      </c>
      <c r="E6648" s="4">
        <f>VLOOKUP(A6648,Просмотры!$AH$2:AI21129,2,0)</f>
        <v>10</v>
      </c>
      <c r="F6648" s="4">
        <f t="shared" si="103"/>
        <v>1</v>
      </c>
    </row>
    <row r="6649" spans="1:6" x14ac:dyDescent="0.25">
      <c r="A6649">
        <v>160245</v>
      </c>
      <c r="B6649" t="s">
        <v>2</v>
      </c>
      <c r="C6649">
        <v>1</v>
      </c>
      <c r="D6649" s="2">
        <v>44314.999332371794</v>
      </c>
      <c r="E6649" s="4">
        <f>VLOOKUP(A6649,Просмотры!$AH$2:AI21130,2,0)</f>
        <v>2</v>
      </c>
      <c r="F6649" s="4">
        <f t="shared" si="103"/>
        <v>1</v>
      </c>
    </row>
    <row r="6650" spans="1:6" x14ac:dyDescent="0.25">
      <c r="A6650">
        <v>160255</v>
      </c>
      <c r="B6650" t="s">
        <v>8</v>
      </c>
      <c r="C6650">
        <v>5</v>
      </c>
      <c r="D6650" s="2">
        <v>44339.505510790601</v>
      </c>
      <c r="E6650" s="4">
        <f>VLOOKUP(A6650,Просмотры!$AH$2:AI21131,2,0)</f>
        <v>12</v>
      </c>
      <c r="F6650" s="4">
        <f t="shared" si="103"/>
        <v>1</v>
      </c>
    </row>
    <row r="6651" spans="1:6" x14ac:dyDescent="0.25">
      <c r="A6651">
        <v>160267</v>
      </c>
      <c r="B6651" t="s">
        <v>6</v>
      </c>
      <c r="C6651">
        <v>4</v>
      </c>
      <c r="D6651" s="2">
        <v>44351.856673539885</v>
      </c>
      <c r="E6651" s="4">
        <f>VLOOKUP(A6651,Просмотры!$AH$2:AI21132,2,0)</f>
        <v>5</v>
      </c>
      <c r="F6651" s="4">
        <f t="shared" si="103"/>
        <v>1</v>
      </c>
    </row>
    <row r="6652" spans="1:6" x14ac:dyDescent="0.25">
      <c r="A6652">
        <v>160294</v>
      </c>
      <c r="B6652" t="s">
        <v>7</v>
      </c>
      <c r="C6652">
        <v>0</v>
      </c>
      <c r="D6652" s="2">
        <v>44366.865154594023</v>
      </c>
      <c r="E6652" s="4">
        <f>VLOOKUP(A6652,Просмотры!$AH$2:AI21133,2,0)</f>
        <v>3</v>
      </c>
      <c r="F6652" s="4">
        <f t="shared" si="103"/>
        <v>1</v>
      </c>
    </row>
    <row r="6653" spans="1:6" x14ac:dyDescent="0.25">
      <c r="A6653">
        <v>160334</v>
      </c>
      <c r="B6653" t="s">
        <v>6</v>
      </c>
      <c r="C6653">
        <v>4</v>
      </c>
      <c r="D6653" s="2">
        <v>44300.862604273505</v>
      </c>
      <c r="E6653" s="4">
        <f>VLOOKUP(A6653,Просмотры!$AH$2:AI21134,2,0)</f>
        <v>15</v>
      </c>
      <c r="F6653" s="4">
        <f t="shared" si="103"/>
        <v>1</v>
      </c>
    </row>
    <row r="6654" spans="1:6" x14ac:dyDescent="0.25">
      <c r="A6654">
        <v>160336</v>
      </c>
      <c r="B6654" t="s">
        <v>7</v>
      </c>
      <c r="C6654">
        <v>0</v>
      </c>
      <c r="D6654" s="2">
        <v>44371.830938960113</v>
      </c>
      <c r="E6654" s="4">
        <f>VLOOKUP(A6654,Просмотры!$AH$2:AI21135,2,0)</f>
        <v>8</v>
      </c>
      <c r="F6654" s="4">
        <f t="shared" si="103"/>
        <v>1</v>
      </c>
    </row>
    <row r="6655" spans="1:6" x14ac:dyDescent="0.25">
      <c r="A6655">
        <v>160344</v>
      </c>
      <c r="B6655" t="s">
        <v>2</v>
      </c>
      <c r="C6655">
        <v>1</v>
      </c>
      <c r="D6655" s="2">
        <v>44362.112199501418</v>
      </c>
      <c r="E6655" s="4">
        <f>VLOOKUP(A6655,Просмотры!$AH$2:AI21136,2,0)</f>
        <v>16</v>
      </c>
      <c r="F6655" s="4">
        <f t="shared" si="103"/>
        <v>1</v>
      </c>
    </row>
    <row r="6656" spans="1:6" x14ac:dyDescent="0.25">
      <c r="A6656">
        <v>160367</v>
      </c>
      <c r="B6656" t="s">
        <v>2</v>
      </c>
      <c r="C6656">
        <v>1</v>
      </c>
      <c r="D6656" s="2">
        <v>44374.681598753567</v>
      </c>
      <c r="E6656" s="4">
        <f>VLOOKUP(A6656,Просмотры!$AH$2:AI21137,2,0)</f>
        <v>7</v>
      </c>
      <c r="F6656" s="4">
        <f t="shared" si="103"/>
        <v>1</v>
      </c>
    </row>
    <row r="6657" spans="1:6" x14ac:dyDescent="0.25">
      <c r="A6657">
        <v>160374</v>
      </c>
      <c r="B6657" t="s">
        <v>3</v>
      </c>
      <c r="C6657">
        <v>3</v>
      </c>
      <c r="D6657" s="2">
        <v>44301.652376745013</v>
      </c>
      <c r="E6657" s="4">
        <f>VLOOKUP(A6657,Просмотры!$AH$2:AI21138,2,0)</f>
        <v>16</v>
      </c>
      <c r="F6657" s="4">
        <f t="shared" si="103"/>
        <v>1</v>
      </c>
    </row>
    <row r="6658" spans="1:6" x14ac:dyDescent="0.25">
      <c r="A6658">
        <v>160406</v>
      </c>
      <c r="B6658" t="s">
        <v>7</v>
      </c>
      <c r="C6658">
        <v>0</v>
      </c>
      <c r="D6658" s="2">
        <v>44357.210424252138</v>
      </c>
      <c r="E6658" s="4">
        <f>VLOOKUP(A6658,Просмотры!$AH$2:AI21139,2,0)</f>
        <v>11</v>
      </c>
      <c r="F6658" s="4">
        <f t="shared" si="103"/>
        <v>1</v>
      </c>
    </row>
    <row r="6659" spans="1:6" x14ac:dyDescent="0.25">
      <c r="A6659">
        <v>160416</v>
      </c>
      <c r="B6659" t="s">
        <v>7</v>
      </c>
      <c r="C6659">
        <v>0</v>
      </c>
      <c r="D6659" s="2">
        <v>44344.321721723645</v>
      </c>
      <c r="E6659" s="4">
        <f>VLOOKUP(A6659,Просмотры!$AH$2:AI21140,2,0)</f>
        <v>7</v>
      </c>
      <c r="F6659" s="4">
        <f t="shared" ref="F6659:F6722" si="104">IF(E6659&gt;0,1,0)</f>
        <v>1</v>
      </c>
    </row>
    <row r="6660" spans="1:6" x14ac:dyDescent="0.25">
      <c r="A6660">
        <v>160437</v>
      </c>
      <c r="B6660" t="s">
        <v>5</v>
      </c>
      <c r="C6660">
        <v>2</v>
      </c>
      <c r="D6660" s="2">
        <v>44361.241896403131</v>
      </c>
      <c r="E6660" s="4">
        <f>VLOOKUP(A6660,Просмотры!$AH$2:AI21141,2,0)</f>
        <v>8</v>
      </c>
      <c r="F6660" s="4">
        <f t="shared" si="104"/>
        <v>1</v>
      </c>
    </row>
    <row r="6661" spans="1:6" x14ac:dyDescent="0.25">
      <c r="A6661">
        <v>160573</v>
      </c>
      <c r="B6661" t="s">
        <v>3</v>
      </c>
      <c r="C6661">
        <v>3</v>
      </c>
      <c r="D6661" s="2">
        <v>44297.892626566958</v>
      </c>
      <c r="E6661" s="4">
        <f>VLOOKUP(A6661,Просмотры!$AH$2:AI21142,2,0)</f>
        <v>4</v>
      </c>
      <c r="F6661" s="4">
        <f t="shared" si="104"/>
        <v>1</v>
      </c>
    </row>
    <row r="6662" spans="1:6" x14ac:dyDescent="0.25">
      <c r="A6662">
        <v>160694</v>
      </c>
      <c r="B6662" t="s">
        <v>2</v>
      </c>
      <c r="C6662">
        <v>1</v>
      </c>
      <c r="D6662" s="2">
        <v>44386.642958475786</v>
      </c>
      <c r="E6662" s="4">
        <f>VLOOKUP(A6662,Просмотры!$AH$2:AI21143,2,0)</f>
        <v>7</v>
      </c>
      <c r="F6662" s="4">
        <f t="shared" si="104"/>
        <v>1</v>
      </c>
    </row>
    <row r="6663" spans="1:6" x14ac:dyDescent="0.25">
      <c r="A6663">
        <v>160699</v>
      </c>
      <c r="B6663" t="s">
        <v>5</v>
      </c>
      <c r="C6663">
        <v>2</v>
      </c>
      <c r="D6663" s="2">
        <v>44396.973307799148</v>
      </c>
      <c r="E6663" s="4">
        <f>VLOOKUP(A6663,Просмотры!$AH$2:AI21144,2,0)</f>
        <v>4</v>
      </c>
      <c r="F6663" s="4">
        <f t="shared" si="104"/>
        <v>1</v>
      </c>
    </row>
    <row r="6664" spans="1:6" x14ac:dyDescent="0.25">
      <c r="A6664">
        <v>160764</v>
      </c>
      <c r="B6664" t="s">
        <v>2</v>
      </c>
      <c r="C6664">
        <v>1</v>
      </c>
      <c r="D6664" s="2">
        <v>44308.262414458688</v>
      </c>
      <c r="E6664" s="4">
        <f>VLOOKUP(A6664,Просмотры!$AH$2:AI21145,2,0)</f>
        <v>18</v>
      </c>
      <c r="F6664" s="4">
        <f t="shared" si="104"/>
        <v>1</v>
      </c>
    </row>
    <row r="6665" spans="1:6" x14ac:dyDescent="0.25">
      <c r="A6665">
        <v>160767</v>
      </c>
      <c r="B6665" t="s">
        <v>7</v>
      </c>
      <c r="C6665">
        <v>0</v>
      </c>
      <c r="D6665" s="2">
        <v>44309.596623753569</v>
      </c>
      <c r="E6665" s="4">
        <f>VLOOKUP(A6665,Просмотры!$AH$2:AI21146,2,0)</f>
        <v>19</v>
      </c>
      <c r="F6665" s="4">
        <f t="shared" si="104"/>
        <v>1</v>
      </c>
    </row>
    <row r="6666" spans="1:6" x14ac:dyDescent="0.25">
      <c r="A6666">
        <v>160786</v>
      </c>
      <c r="B6666" t="s">
        <v>20</v>
      </c>
      <c r="C6666">
        <v>-6</v>
      </c>
      <c r="D6666" s="2">
        <v>44376.449297649575</v>
      </c>
      <c r="E6666" s="4">
        <f>VLOOKUP(A6666,Просмотры!$AH$2:AI21147,2,0)</f>
        <v>10</v>
      </c>
      <c r="F6666" s="4">
        <f t="shared" si="104"/>
        <v>1</v>
      </c>
    </row>
    <row r="6667" spans="1:6" x14ac:dyDescent="0.25">
      <c r="A6667">
        <v>160839</v>
      </c>
      <c r="B6667" t="s">
        <v>5</v>
      </c>
      <c r="C6667">
        <v>2</v>
      </c>
      <c r="D6667" s="2">
        <v>44345.294781374643</v>
      </c>
      <c r="E6667" s="4">
        <f>VLOOKUP(A6667,Просмотры!$AH$2:AI21148,2,0)</f>
        <v>4</v>
      </c>
      <c r="F6667" s="4">
        <f t="shared" si="104"/>
        <v>1</v>
      </c>
    </row>
    <row r="6668" spans="1:6" x14ac:dyDescent="0.25">
      <c r="A6668">
        <v>160872</v>
      </c>
      <c r="B6668" t="s">
        <v>3</v>
      </c>
      <c r="C6668">
        <v>3</v>
      </c>
      <c r="D6668" s="2">
        <v>44371.649025391736</v>
      </c>
      <c r="E6668" s="4">
        <f>VLOOKUP(A6668,Просмотры!$AH$2:AI21149,2,0)</f>
        <v>9</v>
      </c>
      <c r="F6668" s="4">
        <f t="shared" si="104"/>
        <v>1</v>
      </c>
    </row>
    <row r="6669" spans="1:6" x14ac:dyDescent="0.25">
      <c r="A6669">
        <v>160878</v>
      </c>
      <c r="B6669" t="s">
        <v>13</v>
      </c>
      <c r="C6669">
        <v>-5</v>
      </c>
      <c r="D6669" s="2">
        <v>44305.052587179489</v>
      </c>
      <c r="E6669" s="4">
        <f>VLOOKUP(A6669,Просмотры!$AH$2:AI21150,2,0)</f>
        <v>1</v>
      </c>
      <c r="F6669" s="4">
        <f t="shared" si="104"/>
        <v>1</v>
      </c>
    </row>
    <row r="6670" spans="1:6" x14ac:dyDescent="0.25">
      <c r="A6670">
        <v>160903</v>
      </c>
      <c r="B6670" t="s">
        <v>5</v>
      </c>
      <c r="C6670">
        <v>2</v>
      </c>
      <c r="D6670" s="2">
        <v>44422.623222827635</v>
      </c>
      <c r="E6670" s="4">
        <f>VLOOKUP(A6670,Просмотры!$AH$2:AI21151,2,0)</f>
        <v>3</v>
      </c>
      <c r="F6670" s="4">
        <f t="shared" si="104"/>
        <v>1</v>
      </c>
    </row>
    <row r="6671" spans="1:6" x14ac:dyDescent="0.25">
      <c r="A6671">
        <v>160904</v>
      </c>
      <c r="B6671" t="s">
        <v>2</v>
      </c>
      <c r="C6671">
        <v>1</v>
      </c>
      <c r="D6671" s="2">
        <v>44308.897129095443</v>
      </c>
      <c r="E6671" s="4">
        <f>VLOOKUP(A6671,Просмотры!$AH$2:AI21152,2,0)</f>
        <v>19</v>
      </c>
      <c r="F6671" s="4">
        <f t="shared" si="104"/>
        <v>1</v>
      </c>
    </row>
    <row r="6672" spans="1:6" x14ac:dyDescent="0.25">
      <c r="A6672">
        <v>160908</v>
      </c>
      <c r="B6672" t="s">
        <v>9</v>
      </c>
      <c r="C6672">
        <v>6</v>
      </c>
      <c r="D6672" s="2">
        <v>44341.851311752143</v>
      </c>
      <c r="E6672" s="4">
        <f>VLOOKUP(A6672,Просмотры!$AH$2:AI21153,2,0)</f>
        <v>4</v>
      </c>
      <c r="F6672" s="4">
        <f t="shared" si="104"/>
        <v>1</v>
      </c>
    </row>
    <row r="6673" spans="1:6" x14ac:dyDescent="0.25">
      <c r="A6673">
        <v>160919</v>
      </c>
      <c r="B6673" t="s">
        <v>3</v>
      </c>
      <c r="C6673">
        <v>3</v>
      </c>
      <c r="D6673" s="2">
        <v>44396.562316666663</v>
      </c>
      <c r="E6673" s="4">
        <f>VLOOKUP(A6673,Просмотры!$AH$2:AI21154,2,0)</f>
        <v>9</v>
      </c>
      <c r="F6673" s="4">
        <f t="shared" si="104"/>
        <v>1</v>
      </c>
    </row>
    <row r="6674" spans="1:6" x14ac:dyDescent="0.25">
      <c r="A6674">
        <v>160940</v>
      </c>
      <c r="B6674" t="s">
        <v>5</v>
      </c>
      <c r="C6674">
        <v>2</v>
      </c>
      <c r="D6674" s="2">
        <v>44308.936136752141</v>
      </c>
      <c r="E6674" s="4">
        <f>VLOOKUP(A6674,Просмотры!$AH$2:AI21155,2,0)</f>
        <v>13</v>
      </c>
      <c r="F6674" s="4">
        <f t="shared" si="104"/>
        <v>1</v>
      </c>
    </row>
    <row r="6675" spans="1:6" x14ac:dyDescent="0.25">
      <c r="A6675">
        <v>160947</v>
      </c>
      <c r="B6675" t="s">
        <v>7</v>
      </c>
      <c r="C6675">
        <v>0</v>
      </c>
      <c r="D6675" s="2">
        <v>44374.963253846159</v>
      </c>
      <c r="E6675" s="4">
        <f>VLOOKUP(A6675,Просмотры!$AH$2:AI21156,2,0)</f>
        <v>7</v>
      </c>
      <c r="F6675" s="4">
        <f t="shared" si="104"/>
        <v>1</v>
      </c>
    </row>
    <row r="6676" spans="1:6" x14ac:dyDescent="0.25">
      <c r="A6676">
        <v>160977</v>
      </c>
      <c r="B6676" t="s">
        <v>2</v>
      </c>
      <c r="C6676">
        <v>1</v>
      </c>
      <c r="D6676" s="2">
        <v>44376.456752670936</v>
      </c>
      <c r="E6676" s="4">
        <f>VLOOKUP(A6676,Просмотры!$AH$2:AI21157,2,0)</f>
        <v>9</v>
      </c>
      <c r="F6676" s="4">
        <f t="shared" si="104"/>
        <v>1</v>
      </c>
    </row>
    <row r="6677" spans="1:6" x14ac:dyDescent="0.25">
      <c r="A6677">
        <v>161137</v>
      </c>
      <c r="B6677" t="s">
        <v>2</v>
      </c>
      <c r="C6677">
        <v>1</v>
      </c>
      <c r="D6677" s="2">
        <v>44308.054775890312</v>
      </c>
      <c r="E6677" s="4">
        <f>VLOOKUP(A6677,Просмотры!$AH$2:AI21158,2,0)</f>
        <v>20</v>
      </c>
      <c r="F6677" s="4">
        <f t="shared" si="104"/>
        <v>1</v>
      </c>
    </row>
    <row r="6678" spans="1:6" x14ac:dyDescent="0.25">
      <c r="A6678">
        <v>161150</v>
      </c>
      <c r="B6678" t="s">
        <v>14</v>
      </c>
      <c r="C6678">
        <v>12</v>
      </c>
      <c r="D6678" s="2">
        <v>44409.302809650995</v>
      </c>
      <c r="E6678" s="4">
        <f>VLOOKUP(A6678,Просмотры!$AH$2:AI21159,2,0)</f>
        <v>4</v>
      </c>
      <c r="F6678" s="4">
        <f t="shared" si="104"/>
        <v>1</v>
      </c>
    </row>
    <row r="6679" spans="1:6" x14ac:dyDescent="0.25">
      <c r="A6679">
        <v>161158</v>
      </c>
      <c r="B6679" t="s">
        <v>2</v>
      </c>
      <c r="C6679">
        <v>1</v>
      </c>
      <c r="D6679" s="2">
        <v>44308.251473504271</v>
      </c>
      <c r="E6679" s="4">
        <f>VLOOKUP(A6679,Просмотры!$AH$2:AI21160,2,0)</f>
        <v>4</v>
      </c>
      <c r="F6679" s="4">
        <f t="shared" si="104"/>
        <v>1</v>
      </c>
    </row>
    <row r="6680" spans="1:6" x14ac:dyDescent="0.25">
      <c r="A6680">
        <v>161207</v>
      </c>
      <c r="B6680" t="s">
        <v>2</v>
      </c>
      <c r="C6680">
        <v>1</v>
      </c>
      <c r="D6680" s="2">
        <v>44351.712771937331</v>
      </c>
      <c r="E6680" s="4">
        <f>VLOOKUP(A6680,Просмотры!$AH$2:AI21161,2,0)</f>
        <v>8</v>
      </c>
      <c r="F6680" s="4">
        <f t="shared" si="104"/>
        <v>1</v>
      </c>
    </row>
    <row r="6681" spans="1:6" x14ac:dyDescent="0.25">
      <c r="A6681">
        <v>161263</v>
      </c>
      <c r="B6681" t="s">
        <v>5</v>
      </c>
      <c r="C6681">
        <v>2</v>
      </c>
      <c r="D6681" s="2">
        <v>44376.214986680912</v>
      </c>
      <c r="E6681" s="4">
        <f>VLOOKUP(A6681,Просмотры!$AH$2:AI21162,2,0)</f>
        <v>16</v>
      </c>
      <c r="F6681" s="4">
        <f t="shared" si="104"/>
        <v>1</v>
      </c>
    </row>
    <row r="6682" spans="1:6" x14ac:dyDescent="0.25">
      <c r="A6682">
        <v>161265</v>
      </c>
      <c r="B6682" t="s">
        <v>3</v>
      </c>
      <c r="C6682">
        <v>3</v>
      </c>
      <c r="D6682" s="2">
        <v>44297.0088843661</v>
      </c>
      <c r="E6682" s="4">
        <f>VLOOKUP(A6682,Просмотры!$AH$2:AI21163,2,0)</f>
        <v>8</v>
      </c>
      <c r="F6682" s="4">
        <f t="shared" si="104"/>
        <v>1</v>
      </c>
    </row>
    <row r="6683" spans="1:6" x14ac:dyDescent="0.25">
      <c r="A6683">
        <v>161266</v>
      </c>
      <c r="B6683" t="s">
        <v>2</v>
      </c>
      <c r="C6683">
        <v>1</v>
      </c>
      <c r="D6683" s="2">
        <v>44397.003113319086</v>
      </c>
      <c r="E6683" s="4">
        <f>VLOOKUP(A6683,Просмотры!$AH$2:AI21164,2,0)</f>
        <v>11</v>
      </c>
      <c r="F6683" s="4">
        <f t="shared" si="104"/>
        <v>1</v>
      </c>
    </row>
    <row r="6684" spans="1:6" x14ac:dyDescent="0.25">
      <c r="A6684">
        <v>161286</v>
      </c>
      <c r="B6684" t="s">
        <v>5</v>
      </c>
      <c r="C6684">
        <v>2</v>
      </c>
      <c r="D6684" s="2">
        <v>44407.806591595436</v>
      </c>
      <c r="E6684" s="4">
        <f>VLOOKUP(A6684,Просмотры!$AH$2:AI21165,2,0)</f>
        <v>6</v>
      </c>
      <c r="F6684" s="4">
        <f t="shared" si="104"/>
        <v>1</v>
      </c>
    </row>
    <row r="6685" spans="1:6" x14ac:dyDescent="0.25">
      <c r="A6685">
        <v>161327</v>
      </c>
      <c r="B6685" t="s">
        <v>9</v>
      </c>
      <c r="C6685">
        <v>6</v>
      </c>
      <c r="D6685" s="2">
        <v>44323.062070334752</v>
      </c>
      <c r="E6685" s="4">
        <f>VLOOKUP(A6685,Просмотры!$AH$2:AI21166,2,0)</f>
        <v>4</v>
      </c>
      <c r="F6685" s="4">
        <f t="shared" si="104"/>
        <v>1</v>
      </c>
    </row>
    <row r="6686" spans="1:6" x14ac:dyDescent="0.25">
      <c r="A6686">
        <v>161354</v>
      </c>
      <c r="B6686" t="s">
        <v>2</v>
      </c>
      <c r="C6686">
        <v>1</v>
      </c>
      <c r="D6686" s="2">
        <v>44412.065627279204</v>
      </c>
      <c r="E6686" s="4">
        <f>VLOOKUP(A6686,Просмотры!$AH$2:AI21167,2,0)</f>
        <v>3</v>
      </c>
      <c r="F6686" s="4">
        <f t="shared" si="104"/>
        <v>1</v>
      </c>
    </row>
    <row r="6687" spans="1:6" x14ac:dyDescent="0.25">
      <c r="A6687">
        <v>161381</v>
      </c>
      <c r="B6687" t="s">
        <v>5</v>
      </c>
      <c r="C6687">
        <v>2</v>
      </c>
      <c r="D6687" s="2">
        <v>44366.717425854695</v>
      </c>
      <c r="E6687" s="4">
        <f>VLOOKUP(A6687,Просмотры!$AH$2:AI21168,2,0)</f>
        <v>8</v>
      </c>
      <c r="F6687" s="4">
        <f t="shared" si="104"/>
        <v>1</v>
      </c>
    </row>
    <row r="6688" spans="1:6" x14ac:dyDescent="0.25">
      <c r="A6688">
        <v>161416</v>
      </c>
      <c r="B6688" t="s">
        <v>3</v>
      </c>
      <c r="C6688">
        <v>3</v>
      </c>
      <c r="D6688" s="2">
        <v>44312.36836609686</v>
      </c>
      <c r="E6688" s="4">
        <f>VLOOKUP(A6688,Просмотры!$AH$2:AI21169,2,0)</f>
        <v>13</v>
      </c>
      <c r="F6688" s="4">
        <f t="shared" si="104"/>
        <v>1</v>
      </c>
    </row>
    <row r="6689" spans="1:6" x14ac:dyDescent="0.25">
      <c r="A6689">
        <v>161436</v>
      </c>
      <c r="B6689" t="s">
        <v>2</v>
      </c>
      <c r="C6689">
        <v>1</v>
      </c>
      <c r="D6689" s="2">
        <v>44346.064213283469</v>
      </c>
      <c r="E6689" s="4">
        <f>VLOOKUP(A6689,Просмотры!$AH$2:AI21170,2,0)</f>
        <v>8</v>
      </c>
      <c r="F6689" s="4">
        <f t="shared" si="104"/>
        <v>1</v>
      </c>
    </row>
    <row r="6690" spans="1:6" x14ac:dyDescent="0.25">
      <c r="A6690">
        <v>161511</v>
      </c>
      <c r="B6690" t="s">
        <v>3</v>
      </c>
      <c r="C6690">
        <v>3</v>
      </c>
      <c r="D6690" s="2">
        <v>44343.600986502846</v>
      </c>
      <c r="E6690" s="4">
        <f>VLOOKUP(A6690,Просмотры!$AH$2:AI21171,2,0)</f>
        <v>9</v>
      </c>
      <c r="F6690" s="4">
        <f t="shared" si="104"/>
        <v>1</v>
      </c>
    </row>
    <row r="6691" spans="1:6" x14ac:dyDescent="0.25">
      <c r="A6691">
        <v>161539</v>
      </c>
      <c r="B6691" t="s">
        <v>10</v>
      </c>
      <c r="C6691">
        <v>9</v>
      </c>
      <c r="D6691" s="2">
        <v>44397.225520762106</v>
      </c>
      <c r="E6691" s="4">
        <f>VLOOKUP(A6691,Просмотры!$AH$2:AI21172,2,0)</f>
        <v>5</v>
      </c>
      <c r="F6691" s="4">
        <f t="shared" si="104"/>
        <v>1</v>
      </c>
    </row>
    <row r="6692" spans="1:6" x14ac:dyDescent="0.25">
      <c r="A6692">
        <v>161540</v>
      </c>
      <c r="B6692" t="s">
        <v>2</v>
      </c>
      <c r="C6692">
        <v>1</v>
      </c>
      <c r="D6692" s="2">
        <v>44293.852748254983</v>
      </c>
      <c r="E6692" s="4">
        <f>VLOOKUP(A6692,Просмотры!$AH$2:AI21173,2,0)</f>
        <v>11</v>
      </c>
      <c r="F6692" s="4">
        <f t="shared" si="104"/>
        <v>1</v>
      </c>
    </row>
    <row r="6693" spans="1:6" x14ac:dyDescent="0.25">
      <c r="A6693">
        <v>161544</v>
      </c>
      <c r="B6693" t="s">
        <v>10</v>
      </c>
      <c r="C6693">
        <v>9</v>
      </c>
      <c r="D6693" s="2">
        <v>44310.920917094016</v>
      </c>
      <c r="E6693" s="4">
        <f>VLOOKUP(A6693,Просмотры!$AH$2:AI21174,2,0)</f>
        <v>7</v>
      </c>
      <c r="F6693" s="4">
        <f t="shared" si="104"/>
        <v>1</v>
      </c>
    </row>
    <row r="6694" spans="1:6" x14ac:dyDescent="0.25">
      <c r="A6694">
        <v>161550</v>
      </c>
      <c r="B6694" t="s">
        <v>2</v>
      </c>
      <c r="C6694">
        <v>1</v>
      </c>
      <c r="D6694" s="2">
        <v>44338.623479736474</v>
      </c>
      <c r="E6694" s="4">
        <f>VLOOKUP(A6694,Просмотры!$AH$2:AI21175,2,0)</f>
        <v>14</v>
      </c>
      <c r="F6694" s="4">
        <f t="shared" si="104"/>
        <v>1</v>
      </c>
    </row>
    <row r="6695" spans="1:6" x14ac:dyDescent="0.25">
      <c r="A6695">
        <v>161554</v>
      </c>
      <c r="B6695" t="s">
        <v>14</v>
      </c>
      <c r="C6695">
        <v>12</v>
      </c>
      <c r="D6695" s="2">
        <v>44339.850872898867</v>
      </c>
      <c r="E6695" s="4">
        <f>VLOOKUP(A6695,Просмотры!$AH$2:AI21176,2,0)</f>
        <v>13</v>
      </c>
      <c r="F6695" s="4">
        <f t="shared" si="104"/>
        <v>1</v>
      </c>
    </row>
    <row r="6696" spans="1:6" x14ac:dyDescent="0.25">
      <c r="A6696">
        <v>161569</v>
      </c>
      <c r="B6696" t="s">
        <v>6</v>
      </c>
      <c r="C6696">
        <v>4</v>
      </c>
      <c r="D6696" s="2">
        <v>44301.710305947287</v>
      </c>
      <c r="E6696" s="4">
        <f>VLOOKUP(A6696,Просмотры!$AH$2:AI21177,2,0)</f>
        <v>20</v>
      </c>
      <c r="F6696" s="4">
        <f t="shared" si="104"/>
        <v>1</v>
      </c>
    </row>
    <row r="6697" spans="1:6" x14ac:dyDescent="0.25">
      <c r="A6697">
        <v>161625</v>
      </c>
      <c r="B6697" t="s">
        <v>7</v>
      </c>
      <c r="C6697">
        <v>0</v>
      </c>
      <c r="D6697" s="2">
        <v>44374.111166844734</v>
      </c>
      <c r="E6697" s="4">
        <f>VLOOKUP(A6697,Просмотры!$AH$2:AI21178,2,0)</f>
        <v>11</v>
      </c>
      <c r="F6697" s="4">
        <f t="shared" si="104"/>
        <v>1</v>
      </c>
    </row>
    <row r="6698" spans="1:6" x14ac:dyDescent="0.25">
      <c r="A6698">
        <v>161652</v>
      </c>
      <c r="B6698" t="s">
        <v>12</v>
      </c>
      <c r="C6698">
        <v>7</v>
      </c>
      <c r="D6698" s="2">
        <v>44310.030933760681</v>
      </c>
      <c r="E6698" s="4">
        <f>VLOOKUP(A6698,Просмотры!$AH$2:AI21179,2,0)</f>
        <v>10</v>
      </c>
      <c r="F6698" s="4">
        <f t="shared" si="104"/>
        <v>1</v>
      </c>
    </row>
    <row r="6699" spans="1:6" x14ac:dyDescent="0.25">
      <c r="A6699">
        <v>161658</v>
      </c>
      <c r="B6699" t="s">
        <v>2</v>
      </c>
      <c r="C6699">
        <v>1</v>
      </c>
      <c r="D6699" s="2">
        <v>44350.481261467234</v>
      </c>
      <c r="E6699" s="4">
        <f>VLOOKUP(A6699,Просмотры!$AH$2:AI21180,2,0)</f>
        <v>18</v>
      </c>
      <c r="F6699" s="4">
        <f t="shared" si="104"/>
        <v>1</v>
      </c>
    </row>
    <row r="6700" spans="1:6" x14ac:dyDescent="0.25">
      <c r="A6700">
        <v>161687</v>
      </c>
      <c r="B6700" t="s">
        <v>7</v>
      </c>
      <c r="C6700">
        <v>0</v>
      </c>
      <c r="D6700" s="2">
        <v>44337.697504451564</v>
      </c>
      <c r="E6700" s="4">
        <f>VLOOKUP(A6700,Просмотры!$AH$2:AI21181,2,0)</f>
        <v>10</v>
      </c>
      <c r="F6700" s="4">
        <f t="shared" si="104"/>
        <v>1</v>
      </c>
    </row>
    <row r="6701" spans="1:6" x14ac:dyDescent="0.25">
      <c r="A6701">
        <v>161698</v>
      </c>
      <c r="B6701" t="s">
        <v>16</v>
      </c>
      <c r="C6701">
        <v>-3</v>
      </c>
      <c r="D6701" s="2">
        <v>44373.274123326213</v>
      </c>
      <c r="E6701" s="4">
        <f>VLOOKUP(A6701,Просмотры!$AH$2:AI21182,2,0)</f>
        <v>11</v>
      </c>
      <c r="F6701" s="4">
        <f t="shared" si="104"/>
        <v>1</v>
      </c>
    </row>
    <row r="6702" spans="1:6" x14ac:dyDescent="0.25">
      <c r="A6702">
        <v>161709</v>
      </c>
      <c r="B6702" t="s">
        <v>5</v>
      </c>
      <c r="C6702">
        <v>2</v>
      </c>
      <c r="D6702" s="2">
        <v>44362.435275356125</v>
      </c>
      <c r="E6702" s="4">
        <f>VLOOKUP(A6702,Просмотры!$AH$2:AI21183,2,0)</f>
        <v>2</v>
      </c>
      <c r="F6702" s="4">
        <f t="shared" si="104"/>
        <v>1</v>
      </c>
    </row>
    <row r="6703" spans="1:6" x14ac:dyDescent="0.25">
      <c r="A6703">
        <v>161799</v>
      </c>
      <c r="B6703" t="s">
        <v>2</v>
      </c>
      <c r="C6703">
        <v>1</v>
      </c>
      <c r="D6703" s="2">
        <v>44299.385336467232</v>
      </c>
      <c r="E6703" s="4">
        <f>VLOOKUP(A6703,Просмотры!$AH$2:AI21184,2,0)</f>
        <v>14</v>
      </c>
      <c r="F6703" s="4">
        <f t="shared" si="104"/>
        <v>1</v>
      </c>
    </row>
    <row r="6704" spans="1:6" x14ac:dyDescent="0.25">
      <c r="A6704">
        <v>161803</v>
      </c>
      <c r="B6704" t="s">
        <v>5</v>
      </c>
      <c r="C6704">
        <v>2</v>
      </c>
      <c r="D6704" s="2">
        <v>44344.206649928768</v>
      </c>
      <c r="E6704" s="4">
        <f>VLOOKUP(A6704,Просмотры!$AH$2:AI21185,2,0)</f>
        <v>10</v>
      </c>
      <c r="F6704" s="4">
        <f t="shared" si="104"/>
        <v>1</v>
      </c>
    </row>
    <row r="6705" spans="1:6" x14ac:dyDescent="0.25">
      <c r="A6705">
        <v>161812</v>
      </c>
      <c r="B6705" t="s">
        <v>2</v>
      </c>
      <c r="C6705">
        <v>1</v>
      </c>
      <c r="D6705" s="2">
        <v>44388.371685790597</v>
      </c>
      <c r="E6705" s="4">
        <f>VLOOKUP(A6705,Просмотры!$AH$2:AI21186,2,0)</f>
        <v>4</v>
      </c>
      <c r="F6705" s="4">
        <f t="shared" si="104"/>
        <v>1</v>
      </c>
    </row>
    <row r="6706" spans="1:6" x14ac:dyDescent="0.25">
      <c r="A6706">
        <v>161846</v>
      </c>
      <c r="B6706" t="s">
        <v>2</v>
      </c>
      <c r="C6706">
        <v>1</v>
      </c>
      <c r="D6706" s="2">
        <v>44297.704260576924</v>
      </c>
      <c r="E6706" s="4">
        <f>VLOOKUP(A6706,Просмотры!$AH$2:AI21187,2,0)</f>
        <v>20</v>
      </c>
      <c r="F6706" s="4">
        <f t="shared" si="104"/>
        <v>1</v>
      </c>
    </row>
    <row r="6707" spans="1:6" x14ac:dyDescent="0.25">
      <c r="A6707">
        <v>161865</v>
      </c>
      <c r="B6707" t="s">
        <v>3</v>
      </c>
      <c r="C6707">
        <v>3</v>
      </c>
      <c r="D6707" s="2">
        <v>44390.969851353279</v>
      </c>
      <c r="E6707" s="4">
        <f>VLOOKUP(A6707,Просмотры!$AH$2:AI21188,2,0)</f>
        <v>5</v>
      </c>
      <c r="F6707" s="4">
        <f t="shared" si="104"/>
        <v>1</v>
      </c>
    </row>
    <row r="6708" spans="1:6" x14ac:dyDescent="0.25">
      <c r="A6708">
        <v>161870</v>
      </c>
      <c r="B6708" t="s">
        <v>2</v>
      </c>
      <c r="C6708">
        <v>1</v>
      </c>
      <c r="D6708" s="2">
        <v>44342.341534615385</v>
      </c>
      <c r="E6708" s="4">
        <f>VLOOKUP(A6708,Просмотры!$AH$2:AI21189,2,0)</f>
        <v>23</v>
      </c>
      <c r="F6708" s="4">
        <f t="shared" si="104"/>
        <v>1</v>
      </c>
    </row>
    <row r="6709" spans="1:6" x14ac:dyDescent="0.25">
      <c r="A6709">
        <v>161911</v>
      </c>
      <c r="B6709" t="s">
        <v>2</v>
      </c>
      <c r="C6709">
        <v>1</v>
      </c>
      <c r="D6709" s="2">
        <v>44372.430766417383</v>
      </c>
      <c r="E6709" s="4">
        <f>VLOOKUP(A6709,Просмотры!$AH$2:AI21190,2,0)</f>
        <v>7</v>
      </c>
      <c r="F6709" s="4">
        <f t="shared" si="104"/>
        <v>1</v>
      </c>
    </row>
    <row r="6710" spans="1:6" x14ac:dyDescent="0.25">
      <c r="A6710">
        <v>161945</v>
      </c>
      <c r="B6710" t="s">
        <v>7</v>
      </c>
      <c r="C6710">
        <v>0</v>
      </c>
      <c r="D6710" s="2">
        <v>44346.029487678068</v>
      </c>
      <c r="E6710" s="4">
        <f>VLOOKUP(A6710,Просмотры!$AH$2:AI21191,2,0)</f>
        <v>17</v>
      </c>
      <c r="F6710" s="4">
        <f t="shared" si="104"/>
        <v>1</v>
      </c>
    </row>
    <row r="6711" spans="1:6" x14ac:dyDescent="0.25">
      <c r="A6711">
        <v>161956</v>
      </c>
      <c r="B6711" t="s">
        <v>5</v>
      </c>
      <c r="C6711">
        <v>2</v>
      </c>
      <c r="D6711" s="2">
        <v>44353.639645299147</v>
      </c>
      <c r="E6711" s="4">
        <f>VLOOKUP(A6711,Просмотры!$AH$2:AI21192,2,0)</f>
        <v>9</v>
      </c>
      <c r="F6711" s="4">
        <f t="shared" si="104"/>
        <v>1</v>
      </c>
    </row>
    <row r="6712" spans="1:6" x14ac:dyDescent="0.25">
      <c r="A6712">
        <v>161983</v>
      </c>
      <c r="B6712" t="s">
        <v>7</v>
      </c>
      <c r="C6712">
        <v>0</v>
      </c>
      <c r="D6712" s="2">
        <v>44309.006721901707</v>
      </c>
      <c r="E6712" s="4">
        <f>VLOOKUP(A6712,Просмотры!$AH$2:AI21193,2,0)</f>
        <v>13</v>
      </c>
      <c r="F6712" s="4">
        <f t="shared" si="104"/>
        <v>1</v>
      </c>
    </row>
    <row r="6713" spans="1:6" x14ac:dyDescent="0.25">
      <c r="A6713">
        <v>162047</v>
      </c>
      <c r="B6713" t="s">
        <v>2</v>
      </c>
      <c r="C6713">
        <v>1</v>
      </c>
      <c r="D6713" s="2">
        <v>44361.128478668092</v>
      </c>
      <c r="E6713" s="4">
        <f>VLOOKUP(A6713,Просмотры!$AH$2:AI21194,2,0)</f>
        <v>12</v>
      </c>
      <c r="F6713" s="4">
        <f t="shared" si="104"/>
        <v>1</v>
      </c>
    </row>
    <row r="6714" spans="1:6" x14ac:dyDescent="0.25">
      <c r="A6714">
        <v>162057</v>
      </c>
      <c r="B6714" t="s">
        <v>5</v>
      </c>
      <c r="C6714">
        <v>2</v>
      </c>
      <c r="D6714" s="2">
        <v>44324.262252492881</v>
      </c>
      <c r="E6714" s="4">
        <f>VLOOKUP(A6714,Просмотры!$AH$2:AI21195,2,0)</f>
        <v>6</v>
      </c>
      <c r="F6714" s="4">
        <f t="shared" si="104"/>
        <v>1</v>
      </c>
    </row>
    <row r="6715" spans="1:6" x14ac:dyDescent="0.25">
      <c r="A6715">
        <v>162080</v>
      </c>
      <c r="B6715" t="s">
        <v>7</v>
      </c>
      <c r="C6715">
        <v>0</v>
      </c>
      <c r="D6715" s="2">
        <v>44373.751257549862</v>
      </c>
      <c r="E6715" s="4">
        <f>VLOOKUP(A6715,Просмотры!$AH$2:AI21196,2,0)</f>
        <v>4</v>
      </c>
      <c r="F6715" s="4">
        <f t="shared" si="104"/>
        <v>1</v>
      </c>
    </row>
    <row r="6716" spans="1:6" x14ac:dyDescent="0.25">
      <c r="A6716">
        <v>162082</v>
      </c>
      <c r="B6716" t="s">
        <v>7</v>
      </c>
      <c r="C6716">
        <v>0</v>
      </c>
      <c r="D6716" s="2">
        <v>44325.740756908832</v>
      </c>
      <c r="E6716" s="4">
        <f>VLOOKUP(A6716,Просмотры!$AH$2:AI21197,2,0)</f>
        <v>17</v>
      </c>
      <c r="F6716" s="4">
        <f t="shared" si="104"/>
        <v>1</v>
      </c>
    </row>
    <row r="6717" spans="1:6" x14ac:dyDescent="0.25">
      <c r="A6717">
        <v>162137</v>
      </c>
      <c r="B6717" t="s">
        <v>7</v>
      </c>
      <c r="C6717">
        <v>0</v>
      </c>
      <c r="D6717" s="2">
        <v>44300.145941773502</v>
      </c>
      <c r="E6717" s="4">
        <f>VLOOKUP(A6717,Просмотры!$AH$2:AI21198,2,0)</f>
        <v>6</v>
      </c>
      <c r="F6717" s="4">
        <f t="shared" si="104"/>
        <v>1</v>
      </c>
    </row>
    <row r="6718" spans="1:6" x14ac:dyDescent="0.25">
      <c r="A6718">
        <v>162153</v>
      </c>
      <c r="B6718" t="s">
        <v>5</v>
      </c>
      <c r="C6718">
        <v>2</v>
      </c>
      <c r="D6718" s="2">
        <v>44374.091030519943</v>
      </c>
      <c r="E6718" s="4">
        <f>VLOOKUP(A6718,Просмотры!$AH$2:AI21199,2,0)</f>
        <v>8</v>
      </c>
      <c r="F6718" s="4">
        <f t="shared" si="104"/>
        <v>1</v>
      </c>
    </row>
    <row r="6719" spans="1:6" x14ac:dyDescent="0.25">
      <c r="A6719">
        <v>162154</v>
      </c>
      <c r="B6719" t="s">
        <v>18</v>
      </c>
      <c r="C6719">
        <v>-4</v>
      </c>
      <c r="D6719" s="2">
        <v>44314.097971937328</v>
      </c>
      <c r="E6719" s="4">
        <f>VLOOKUP(A6719,Просмотры!$AH$2:AI21200,2,0)</f>
        <v>15</v>
      </c>
      <c r="F6719" s="4">
        <f t="shared" si="104"/>
        <v>1</v>
      </c>
    </row>
    <row r="6720" spans="1:6" x14ac:dyDescent="0.25">
      <c r="A6720">
        <v>162171</v>
      </c>
      <c r="B6720" t="s">
        <v>7</v>
      </c>
      <c r="C6720">
        <v>0</v>
      </c>
      <c r="D6720" s="2">
        <v>44308.612362606837</v>
      </c>
      <c r="E6720" s="4">
        <f>VLOOKUP(A6720,Просмотры!$AH$2:AI21201,2,0)</f>
        <v>13</v>
      </c>
      <c r="F6720" s="4">
        <f t="shared" si="104"/>
        <v>1</v>
      </c>
    </row>
    <row r="6721" spans="1:6" x14ac:dyDescent="0.25">
      <c r="A6721">
        <v>162220</v>
      </c>
      <c r="B6721" t="s">
        <v>2</v>
      </c>
      <c r="C6721">
        <v>1</v>
      </c>
      <c r="D6721" s="2">
        <v>44310.834994586898</v>
      </c>
      <c r="E6721" s="4">
        <f>VLOOKUP(A6721,Просмотры!$AH$2:AI21202,2,0)</f>
        <v>4</v>
      </c>
      <c r="F6721" s="4">
        <f t="shared" si="104"/>
        <v>1</v>
      </c>
    </row>
    <row r="6722" spans="1:6" x14ac:dyDescent="0.25">
      <c r="A6722">
        <v>162225</v>
      </c>
      <c r="B6722" t="s">
        <v>8</v>
      </c>
      <c r="C6722">
        <v>5</v>
      </c>
      <c r="D6722" s="2">
        <v>44342.477383475787</v>
      </c>
      <c r="E6722" s="4">
        <f>VLOOKUP(A6722,Просмотры!$AH$2:AI21203,2,0)</f>
        <v>12</v>
      </c>
      <c r="F6722" s="4">
        <f t="shared" si="104"/>
        <v>1</v>
      </c>
    </row>
    <row r="6723" spans="1:6" x14ac:dyDescent="0.25">
      <c r="A6723">
        <v>162244</v>
      </c>
      <c r="B6723" t="s">
        <v>20</v>
      </c>
      <c r="C6723">
        <v>-6</v>
      </c>
      <c r="D6723" s="2">
        <v>44384.895362713673</v>
      </c>
      <c r="E6723" s="4">
        <f>VLOOKUP(A6723,Просмотры!$AH$2:AI21204,2,0)</f>
        <v>7</v>
      </c>
      <c r="F6723" s="4">
        <f t="shared" ref="F6723:F6786" si="105">IF(E6723&gt;0,1,0)</f>
        <v>1</v>
      </c>
    </row>
    <row r="6724" spans="1:6" x14ac:dyDescent="0.25">
      <c r="A6724">
        <v>162245</v>
      </c>
      <c r="B6724" t="s">
        <v>5</v>
      </c>
      <c r="C6724">
        <v>2</v>
      </c>
      <c r="D6724" s="2">
        <v>44375.276717485751</v>
      </c>
      <c r="E6724" s="4">
        <f>VLOOKUP(A6724,Просмотры!$AH$2:AI21205,2,0)</f>
        <v>11</v>
      </c>
      <c r="F6724" s="4">
        <f t="shared" si="105"/>
        <v>1</v>
      </c>
    </row>
    <row r="6725" spans="1:6" x14ac:dyDescent="0.25">
      <c r="A6725">
        <v>162284</v>
      </c>
      <c r="B6725" t="s">
        <v>2</v>
      </c>
      <c r="C6725">
        <v>1</v>
      </c>
      <c r="D6725" s="2">
        <v>44341.808083012824</v>
      </c>
      <c r="E6725" s="4">
        <f>VLOOKUP(A6725,Просмотры!$AH$2:AI21206,2,0)</f>
        <v>20</v>
      </c>
      <c r="F6725" s="4">
        <f t="shared" si="105"/>
        <v>1</v>
      </c>
    </row>
    <row r="6726" spans="1:6" x14ac:dyDescent="0.25">
      <c r="A6726">
        <v>162288</v>
      </c>
      <c r="B6726" t="s">
        <v>17</v>
      </c>
      <c r="C6726">
        <v>-8</v>
      </c>
      <c r="D6726" s="2">
        <v>44384.162855484334</v>
      </c>
      <c r="E6726" s="4">
        <f>VLOOKUP(A6726,Просмотры!$AH$2:AI21207,2,0)</f>
        <v>6</v>
      </c>
      <c r="F6726" s="4">
        <f t="shared" si="105"/>
        <v>1</v>
      </c>
    </row>
    <row r="6727" spans="1:6" x14ac:dyDescent="0.25">
      <c r="A6727">
        <v>162305</v>
      </c>
      <c r="B6727" t="s">
        <v>5</v>
      </c>
      <c r="C6727">
        <v>2</v>
      </c>
      <c r="D6727" s="2">
        <v>44376.349701745014</v>
      </c>
      <c r="E6727" s="4">
        <f>VLOOKUP(A6727,Просмотры!$AH$2:AI21208,2,0)</f>
        <v>13</v>
      </c>
      <c r="F6727" s="4">
        <f t="shared" si="105"/>
        <v>1</v>
      </c>
    </row>
    <row r="6728" spans="1:6" x14ac:dyDescent="0.25">
      <c r="A6728">
        <v>162358</v>
      </c>
      <c r="B6728" t="s">
        <v>5</v>
      </c>
      <c r="C6728">
        <v>2</v>
      </c>
      <c r="D6728" s="2">
        <v>44302.634202706555</v>
      </c>
      <c r="E6728" s="4">
        <f>VLOOKUP(A6728,Просмотры!$AH$2:AI21209,2,0)</f>
        <v>19</v>
      </c>
      <c r="F6728" s="4">
        <f t="shared" si="105"/>
        <v>1</v>
      </c>
    </row>
    <row r="6729" spans="1:6" x14ac:dyDescent="0.25">
      <c r="A6729">
        <v>162363</v>
      </c>
      <c r="B6729" t="s">
        <v>3</v>
      </c>
      <c r="C6729">
        <v>3</v>
      </c>
      <c r="D6729" s="2">
        <v>44373.433810398863</v>
      </c>
      <c r="E6729" s="4">
        <f>VLOOKUP(A6729,Просмотры!$AH$2:AI21210,2,0)</f>
        <v>6</v>
      </c>
      <c r="F6729" s="4">
        <f t="shared" si="105"/>
        <v>1</v>
      </c>
    </row>
    <row r="6730" spans="1:6" x14ac:dyDescent="0.25">
      <c r="A6730">
        <v>162477</v>
      </c>
      <c r="B6730" t="s">
        <v>5</v>
      </c>
      <c r="C6730">
        <v>2</v>
      </c>
      <c r="D6730" s="2">
        <v>44380.990633725065</v>
      </c>
      <c r="E6730" s="4">
        <f>VLOOKUP(A6730,Просмотры!$AH$2:AI21211,2,0)</f>
        <v>9</v>
      </c>
      <c r="F6730" s="4">
        <f t="shared" si="105"/>
        <v>1</v>
      </c>
    </row>
    <row r="6731" spans="1:6" x14ac:dyDescent="0.25">
      <c r="A6731">
        <v>162488</v>
      </c>
      <c r="B6731" t="s">
        <v>6</v>
      </c>
      <c r="C6731">
        <v>4</v>
      </c>
      <c r="D6731" s="2">
        <v>44345.078808760678</v>
      </c>
      <c r="E6731" s="4">
        <f>VLOOKUP(A6731,Просмотры!$AH$2:AI21212,2,0)</f>
        <v>5</v>
      </c>
      <c r="F6731" s="4">
        <f t="shared" si="105"/>
        <v>1</v>
      </c>
    </row>
    <row r="6732" spans="1:6" x14ac:dyDescent="0.25">
      <c r="A6732">
        <v>162548</v>
      </c>
      <c r="B6732" t="s">
        <v>7</v>
      </c>
      <c r="C6732">
        <v>0</v>
      </c>
      <c r="D6732" s="2">
        <v>44345.71305754986</v>
      </c>
      <c r="E6732" s="4">
        <f>VLOOKUP(A6732,Просмотры!$AH$2:AI21213,2,0)</f>
        <v>17</v>
      </c>
      <c r="F6732" s="4">
        <f t="shared" si="105"/>
        <v>1</v>
      </c>
    </row>
    <row r="6733" spans="1:6" x14ac:dyDescent="0.25">
      <c r="A6733">
        <v>162549</v>
      </c>
      <c r="B6733" t="s">
        <v>2</v>
      </c>
      <c r="C6733">
        <v>1</v>
      </c>
      <c r="D6733" s="2">
        <v>44372.894630021365</v>
      </c>
      <c r="E6733" s="4">
        <f>VLOOKUP(A6733,Просмотры!$AH$2:AI21214,2,0)</f>
        <v>5</v>
      </c>
      <c r="F6733" s="4">
        <f t="shared" si="105"/>
        <v>1</v>
      </c>
    </row>
    <row r="6734" spans="1:6" x14ac:dyDescent="0.25">
      <c r="A6734">
        <v>162577</v>
      </c>
      <c r="B6734" t="s">
        <v>5</v>
      </c>
      <c r="C6734">
        <v>2</v>
      </c>
      <c r="D6734" s="2">
        <v>44344.702755947299</v>
      </c>
      <c r="E6734" s="4">
        <f>VLOOKUP(A6734,Просмотры!$AH$2:AI21215,2,0)</f>
        <v>18</v>
      </c>
      <c r="F6734" s="4">
        <f t="shared" si="105"/>
        <v>1</v>
      </c>
    </row>
    <row r="6735" spans="1:6" x14ac:dyDescent="0.25">
      <c r="A6735">
        <v>162579</v>
      </c>
      <c r="B6735" t="s">
        <v>7</v>
      </c>
      <c r="C6735">
        <v>0</v>
      </c>
      <c r="D6735" s="2">
        <v>44347.699365277775</v>
      </c>
      <c r="E6735" s="4">
        <f>VLOOKUP(A6735,Просмотры!$AH$2:AI21216,2,0)</f>
        <v>9</v>
      </c>
      <c r="F6735" s="4">
        <f t="shared" si="105"/>
        <v>1</v>
      </c>
    </row>
    <row r="6736" spans="1:6" x14ac:dyDescent="0.25">
      <c r="A6736">
        <v>162611</v>
      </c>
      <c r="B6736" t="s">
        <v>7</v>
      </c>
      <c r="C6736">
        <v>0</v>
      </c>
      <c r="D6736" s="2">
        <v>44372.000596937323</v>
      </c>
      <c r="E6736" s="4">
        <f>VLOOKUP(A6736,Просмотры!$AH$2:AI21217,2,0)</f>
        <v>12</v>
      </c>
      <c r="F6736" s="4">
        <f t="shared" si="105"/>
        <v>1</v>
      </c>
    </row>
    <row r="6737" spans="1:6" x14ac:dyDescent="0.25">
      <c r="A6737">
        <v>162641</v>
      </c>
      <c r="B6737" t="s">
        <v>5</v>
      </c>
      <c r="C6737">
        <v>2</v>
      </c>
      <c r="D6737" s="2">
        <v>44310.257977742163</v>
      </c>
      <c r="E6737" s="4">
        <f>VLOOKUP(A6737,Просмотры!$AH$2:AI21218,2,0)</f>
        <v>1</v>
      </c>
      <c r="F6737" s="4">
        <f t="shared" si="105"/>
        <v>1</v>
      </c>
    </row>
    <row r="6738" spans="1:6" x14ac:dyDescent="0.25">
      <c r="A6738">
        <v>162699</v>
      </c>
      <c r="B6738" t="s">
        <v>2</v>
      </c>
      <c r="C6738">
        <v>1</v>
      </c>
      <c r="D6738" s="2">
        <v>44342.977459900285</v>
      </c>
      <c r="E6738" s="4">
        <f>VLOOKUP(A6738,Просмотры!$AH$2:AI21219,2,0)</f>
        <v>14</v>
      </c>
      <c r="F6738" s="4">
        <f t="shared" si="105"/>
        <v>1</v>
      </c>
    </row>
    <row r="6739" spans="1:6" x14ac:dyDescent="0.25">
      <c r="A6739">
        <v>162722</v>
      </c>
      <c r="B6739" t="s">
        <v>2</v>
      </c>
      <c r="C6739">
        <v>1</v>
      </c>
      <c r="D6739" s="2">
        <v>44382.123621011393</v>
      </c>
      <c r="E6739" s="4">
        <f>VLOOKUP(A6739,Просмотры!$AH$2:AI21220,2,0)</f>
        <v>14</v>
      </c>
      <c r="F6739" s="4">
        <f t="shared" si="105"/>
        <v>1</v>
      </c>
    </row>
    <row r="6740" spans="1:6" x14ac:dyDescent="0.25">
      <c r="A6740">
        <v>162803</v>
      </c>
      <c r="B6740" t="s">
        <v>19</v>
      </c>
      <c r="C6740">
        <v>8</v>
      </c>
      <c r="D6740" s="2">
        <v>44331.423213141024</v>
      </c>
      <c r="E6740" s="4">
        <f>VLOOKUP(A6740,Просмотры!$AH$2:AI21221,2,0)</f>
        <v>12</v>
      </c>
      <c r="F6740" s="4">
        <f t="shared" si="105"/>
        <v>1</v>
      </c>
    </row>
    <row r="6741" spans="1:6" x14ac:dyDescent="0.25">
      <c r="A6741">
        <v>162805</v>
      </c>
      <c r="B6741" t="s">
        <v>5</v>
      </c>
      <c r="C6741">
        <v>2</v>
      </c>
      <c r="D6741" s="2">
        <v>44398.788725142454</v>
      </c>
      <c r="E6741" s="4">
        <f>VLOOKUP(A6741,Просмотры!$AH$2:AI21222,2,0)</f>
        <v>2</v>
      </c>
      <c r="F6741" s="4">
        <f t="shared" si="105"/>
        <v>1</v>
      </c>
    </row>
    <row r="6742" spans="1:6" x14ac:dyDescent="0.25">
      <c r="A6742">
        <v>162882</v>
      </c>
      <c r="B6742" t="s">
        <v>19</v>
      </c>
      <c r="C6742">
        <v>8</v>
      </c>
      <c r="D6742" s="2">
        <v>44360.042107621084</v>
      </c>
      <c r="E6742" s="4">
        <f>VLOOKUP(A6742,Просмотры!$AH$2:AI21223,2,0)</f>
        <v>3</v>
      </c>
      <c r="F6742" s="4">
        <f t="shared" si="105"/>
        <v>1</v>
      </c>
    </row>
    <row r="6743" spans="1:6" x14ac:dyDescent="0.25">
      <c r="A6743">
        <v>162926</v>
      </c>
      <c r="B6743" t="s">
        <v>7</v>
      </c>
      <c r="C6743">
        <v>0</v>
      </c>
      <c r="D6743" s="2">
        <v>44344.420782122514</v>
      </c>
      <c r="E6743" s="4">
        <f>VLOOKUP(A6743,Просмотры!$AH$2:AI21224,2,0)</f>
        <v>5</v>
      </c>
      <c r="F6743" s="4">
        <f t="shared" si="105"/>
        <v>1</v>
      </c>
    </row>
    <row r="6744" spans="1:6" x14ac:dyDescent="0.25">
      <c r="A6744">
        <v>162950</v>
      </c>
      <c r="B6744" t="s">
        <v>2</v>
      </c>
      <c r="C6744">
        <v>1</v>
      </c>
      <c r="D6744" s="2">
        <v>44345.234526317661</v>
      </c>
      <c r="E6744" s="4">
        <f>VLOOKUP(A6744,Просмотры!$AH$2:AI21225,2,0)</f>
        <v>8</v>
      </c>
      <c r="F6744" s="4">
        <f t="shared" si="105"/>
        <v>1</v>
      </c>
    </row>
    <row r="6745" spans="1:6" x14ac:dyDescent="0.25">
      <c r="A6745">
        <v>162975</v>
      </c>
      <c r="B6745" t="s">
        <v>2</v>
      </c>
      <c r="C6745">
        <v>1</v>
      </c>
      <c r="D6745" s="2">
        <v>44308.903582549858</v>
      </c>
      <c r="E6745" s="4">
        <f>VLOOKUP(A6745,Просмотры!$AH$2:AI21226,2,0)</f>
        <v>21</v>
      </c>
      <c r="F6745" s="4">
        <f t="shared" si="105"/>
        <v>1</v>
      </c>
    </row>
    <row r="6746" spans="1:6" x14ac:dyDescent="0.25">
      <c r="A6746">
        <v>162985</v>
      </c>
      <c r="B6746" t="s">
        <v>13</v>
      </c>
      <c r="C6746">
        <v>-5</v>
      </c>
      <c r="D6746" s="2">
        <v>44374.415960078346</v>
      </c>
      <c r="E6746" s="4">
        <f>VLOOKUP(A6746,Просмотры!$AH$2:AI21227,2,0)</f>
        <v>2</v>
      </c>
      <c r="F6746" s="4">
        <f t="shared" si="105"/>
        <v>1</v>
      </c>
    </row>
    <row r="6747" spans="1:6" x14ac:dyDescent="0.25">
      <c r="A6747">
        <v>162990</v>
      </c>
      <c r="B6747" t="s">
        <v>3</v>
      </c>
      <c r="C6747">
        <v>3</v>
      </c>
      <c r="D6747" s="2">
        <v>44386.065904594019</v>
      </c>
      <c r="E6747" s="4">
        <f>VLOOKUP(A6747,Просмотры!$AH$2:AI21228,2,0)</f>
        <v>5</v>
      </c>
      <c r="F6747" s="4">
        <f t="shared" si="105"/>
        <v>1</v>
      </c>
    </row>
    <row r="6748" spans="1:6" x14ac:dyDescent="0.25">
      <c r="A6748">
        <v>162995</v>
      </c>
      <c r="B6748" t="s">
        <v>3</v>
      </c>
      <c r="C6748">
        <v>3</v>
      </c>
      <c r="D6748" s="2">
        <v>44411.834056659543</v>
      </c>
      <c r="E6748" s="4">
        <f>VLOOKUP(A6748,Просмотры!$AH$2:AI21229,2,0)</f>
        <v>6</v>
      </c>
      <c r="F6748" s="4">
        <f t="shared" si="105"/>
        <v>1</v>
      </c>
    </row>
    <row r="6749" spans="1:6" x14ac:dyDescent="0.25">
      <c r="A6749">
        <v>163055</v>
      </c>
      <c r="B6749" t="s">
        <v>15</v>
      </c>
      <c r="C6749">
        <v>-1</v>
      </c>
      <c r="D6749" s="2">
        <v>44298.966542058406</v>
      </c>
      <c r="E6749" s="4">
        <f>VLOOKUP(A6749,Просмотры!$AH$2:AI21230,2,0)</f>
        <v>16</v>
      </c>
      <c r="F6749" s="4">
        <f t="shared" si="105"/>
        <v>1</v>
      </c>
    </row>
    <row r="6750" spans="1:6" x14ac:dyDescent="0.25">
      <c r="A6750">
        <v>163143</v>
      </c>
      <c r="B6750" t="s">
        <v>3</v>
      </c>
      <c r="C6750">
        <v>3</v>
      </c>
      <c r="D6750" s="2">
        <v>44335.717550462963</v>
      </c>
      <c r="E6750" s="4">
        <f>VLOOKUP(A6750,Просмотры!$AH$2:AI21231,2,0)</f>
        <v>3</v>
      </c>
      <c r="F6750" s="4">
        <f t="shared" si="105"/>
        <v>1</v>
      </c>
    </row>
    <row r="6751" spans="1:6" x14ac:dyDescent="0.25">
      <c r="A6751">
        <v>163182</v>
      </c>
      <c r="B6751" t="s">
        <v>7</v>
      </c>
      <c r="C6751">
        <v>0</v>
      </c>
      <c r="D6751" s="2">
        <v>44399.572560576918</v>
      </c>
      <c r="E6751" s="4">
        <f>VLOOKUP(A6751,Просмотры!$AH$2:AI21232,2,0)</f>
        <v>2</v>
      </c>
      <c r="F6751" s="4">
        <f t="shared" si="105"/>
        <v>1</v>
      </c>
    </row>
    <row r="6752" spans="1:6" x14ac:dyDescent="0.25">
      <c r="A6752">
        <v>163192</v>
      </c>
      <c r="B6752" t="s">
        <v>13</v>
      </c>
      <c r="C6752">
        <v>-5</v>
      </c>
      <c r="D6752" s="2">
        <v>44372.236258440178</v>
      </c>
      <c r="E6752" s="4">
        <f>VLOOKUP(A6752,Просмотры!$AH$2:AI21233,2,0)</f>
        <v>12</v>
      </c>
      <c r="F6752" s="4">
        <f t="shared" si="105"/>
        <v>1</v>
      </c>
    </row>
    <row r="6753" spans="1:6" x14ac:dyDescent="0.25">
      <c r="A6753">
        <v>163206</v>
      </c>
      <c r="B6753" t="s">
        <v>2</v>
      </c>
      <c r="C6753">
        <v>1</v>
      </c>
      <c r="D6753" s="2">
        <v>44317.270634401713</v>
      </c>
      <c r="E6753" s="4">
        <f>VLOOKUP(A6753,Просмотры!$AH$2:AI21234,2,0)</f>
        <v>14</v>
      </c>
      <c r="F6753" s="4">
        <f t="shared" si="105"/>
        <v>1</v>
      </c>
    </row>
    <row r="6754" spans="1:6" x14ac:dyDescent="0.25">
      <c r="A6754">
        <v>163208</v>
      </c>
      <c r="B6754" t="s">
        <v>12</v>
      </c>
      <c r="C6754">
        <v>7</v>
      </c>
      <c r="D6754" s="2">
        <v>44285.891998967236</v>
      </c>
      <c r="E6754" s="4">
        <f>VLOOKUP(A6754,Просмотры!$AH$2:AI21235,2,0)</f>
        <v>20</v>
      </c>
      <c r="F6754" s="4">
        <f t="shared" si="105"/>
        <v>1</v>
      </c>
    </row>
    <row r="6755" spans="1:6" x14ac:dyDescent="0.25">
      <c r="A6755">
        <v>163214</v>
      </c>
      <c r="B6755" t="s">
        <v>2</v>
      </c>
      <c r="C6755">
        <v>1</v>
      </c>
      <c r="D6755" s="2">
        <v>44371.485001994304</v>
      </c>
      <c r="E6755" s="4">
        <f>VLOOKUP(A6755,Просмотры!$AH$2:AI21236,2,0)</f>
        <v>7</v>
      </c>
      <c r="F6755" s="4">
        <f t="shared" si="105"/>
        <v>1</v>
      </c>
    </row>
    <row r="6756" spans="1:6" x14ac:dyDescent="0.25">
      <c r="A6756">
        <v>163220</v>
      </c>
      <c r="B6756" t="s">
        <v>5</v>
      </c>
      <c r="C6756">
        <v>2</v>
      </c>
      <c r="D6756" s="2">
        <v>44298.357233760682</v>
      </c>
      <c r="E6756" s="4">
        <f>VLOOKUP(A6756,Просмотры!$AH$2:AI21237,2,0)</f>
        <v>20</v>
      </c>
      <c r="F6756" s="4">
        <f t="shared" si="105"/>
        <v>1</v>
      </c>
    </row>
    <row r="6757" spans="1:6" x14ac:dyDescent="0.25">
      <c r="A6757">
        <v>163223</v>
      </c>
      <c r="B6757" t="s">
        <v>13</v>
      </c>
      <c r="C6757">
        <v>-5</v>
      </c>
      <c r="D6757" s="2">
        <v>44341.46970267094</v>
      </c>
      <c r="E6757" s="4">
        <f>VLOOKUP(A6757,Просмотры!$AH$2:AI21238,2,0)</f>
        <v>16</v>
      </c>
      <c r="F6757" s="4">
        <f t="shared" si="105"/>
        <v>1</v>
      </c>
    </row>
    <row r="6758" spans="1:6" x14ac:dyDescent="0.25">
      <c r="A6758">
        <v>163247</v>
      </c>
      <c r="B6758" t="s">
        <v>7</v>
      </c>
      <c r="C6758">
        <v>0</v>
      </c>
      <c r="D6758" s="2">
        <v>44357.428095121082</v>
      </c>
      <c r="E6758" s="4">
        <f>VLOOKUP(A6758,Просмотры!$AH$2:AI21239,2,0)</f>
        <v>1</v>
      </c>
      <c r="F6758" s="4">
        <f t="shared" si="105"/>
        <v>1</v>
      </c>
    </row>
    <row r="6759" spans="1:6" x14ac:dyDescent="0.25">
      <c r="A6759">
        <v>163267</v>
      </c>
      <c r="B6759" t="s">
        <v>7</v>
      </c>
      <c r="C6759">
        <v>0</v>
      </c>
      <c r="D6759" s="2">
        <v>44309.000597613958</v>
      </c>
      <c r="E6759" s="4">
        <f>VLOOKUP(A6759,Просмотры!$AH$2:AI21240,2,0)</f>
        <v>4</v>
      </c>
      <c r="F6759" s="4">
        <f t="shared" si="105"/>
        <v>1</v>
      </c>
    </row>
    <row r="6760" spans="1:6" x14ac:dyDescent="0.25">
      <c r="A6760">
        <v>163288</v>
      </c>
      <c r="B6760" t="s">
        <v>5</v>
      </c>
      <c r="C6760">
        <v>2</v>
      </c>
      <c r="D6760" s="2">
        <v>44374.461376139603</v>
      </c>
      <c r="E6760" s="4">
        <f>VLOOKUP(A6760,Просмотры!$AH$2:AI21241,2,0)</f>
        <v>10</v>
      </c>
      <c r="F6760" s="4">
        <f t="shared" si="105"/>
        <v>1</v>
      </c>
    </row>
    <row r="6761" spans="1:6" x14ac:dyDescent="0.25">
      <c r="A6761">
        <v>163302</v>
      </c>
      <c r="B6761" t="s">
        <v>5</v>
      </c>
      <c r="C6761">
        <v>2</v>
      </c>
      <c r="D6761" s="2">
        <v>44346.218118198012</v>
      </c>
      <c r="E6761" s="4">
        <f>VLOOKUP(A6761,Просмотры!$AH$2:AI21242,2,0)</f>
        <v>9</v>
      </c>
      <c r="F6761" s="4">
        <f t="shared" si="105"/>
        <v>1</v>
      </c>
    </row>
    <row r="6762" spans="1:6" x14ac:dyDescent="0.25">
      <c r="A6762">
        <v>163347</v>
      </c>
      <c r="B6762" t="s">
        <v>5</v>
      </c>
      <c r="C6762">
        <v>2</v>
      </c>
      <c r="D6762" s="2">
        <v>44347.433544123931</v>
      </c>
      <c r="E6762" s="4">
        <f>VLOOKUP(A6762,Просмотры!$AH$2:AI21243,2,0)</f>
        <v>2</v>
      </c>
      <c r="F6762" s="4">
        <f t="shared" si="105"/>
        <v>1</v>
      </c>
    </row>
    <row r="6763" spans="1:6" x14ac:dyDescent="0.25">
      <c r="A6763">
        <v>163364</v>
      </c>
      <c r="B6763" t="s">
        <v>2</v>
      </c>
      <c r="C6763">
        <v>1</v>
      </c>
      <c r="D6763" s="2">
        <v>44344.850545548441</v>
      </c>
      <c r="E6763" s="4">
        <f>VLOOKUP(A6763,Просмотры!$AH$2:AI21244,2,0)</f>
        <v>9</v>
      </c>
      <c r="F6763" s="4">
        <f t="shared" si="105"/>
        <v>1</v>
      </c>
    </row>
    <row r="6764" spans="1:6" x14ac:dyDescent="0.25">
      <c r="A6764">
        <v>163391</v>
      </c>
      <c r="B6764" t="s">
        <v>18</v>
      </c>
      <c r="C6764">
        <v>-4</v>
      </c>
      <c r="D6764" s="2">
        <v>44374.172633974362</v>
      </c>
      <c r="E6764" s="4">
        <f>VLOOKUP(A6764,Просмотры!$AH$2:AI21245,2,0)</f>
        <v>9</v>
      </c>
      <c r="F6764" s="4">
        <f t="shared" si="105"/>
        <v>1</v>
      </c>
    </row>
    <row r="6765" spans="1:6" x14ac:dyDescent="0.25">
      <c r="A6765">
        <v>163426</v>
      </c>
      <c r="B6765" t="s">
        <v>2</v>
      </c>
      <c r="C6765">
        <v>1</v>
      </c>
      <c r="D6765" s="2">
        <v>44354.573117948712</v>
      </c>
      <c r="E6765" s="4">
        <f>VLOOKUP(A6765,Просмотры!$AH$2:AI21246,2,0)</f>
        <v>12</v>
      </c>
      <c r="F6765" s="4">
        <f t="shared" si="105"/>
        <v>1</v>
      </c>
    </row>
    <row r="6766" spans="1:6" x14ac:dyDescent="0.25">
      <c r="A6766">
        <v>163445</v>
      </c>
      <c r="B6766" t="s">
        <v>2</v>
      </c>
      <c r="C6766">
        <v>1</v>
      </c>
      <c r="D6766" s="2">
        <v>44340.005573539886</v>
      </c>
      <c r="E6766" s="4">
        <f>VLOOKUP(A6766,Просмотры!$AH$2:AI21247,2,0)</f>
        <v>9</v>
      </c>
      <c r="F6766" s="4">
        <f t="shared" si="105"/>
        <v>1</v>
      </c>
    </row>
    <row r="6767" spans="1:6" x14ac:dyDescent="0.25">
      <c r="A6767">
        <v>163475</v>
      </c>
      <c r="B6767" t="s">
        <v>7</v>
      </c>
      <c r="C6767">
        <v>0</v>
      </c>
      <c r="D6767" s="2">
        <v>44394.560437642453</v>
      </c>
      <c r="E6767" s="4">
        <f>VLOOKUP(A6767,Просмотры!$AH$2:AI21248,2,0)</f>
        <v>5</v>
      </c>
      <c r="F6767" s="4">
        <f t="shared" si="105"/>
        <v>1</v>
      </c>
    </row>
    <row r="6768" spans="1:6" x14ac:dyDescent="0.25">
      <c r="A6768">
        <v>163537</v>
      </c>
      <c r="B6768" t="s">
        <v>5</v>
      </c>
      <c r="C6768">
        <v>2</v>
      </c>
      <c r="D6768" s="2">
        <v>44369.441086716528</v>
      </c>
      <c r="E6768" s="4">
        <f>VLOOKUP(A6768,Просмотры!$AH$2:AI21249,2,0)</f>
        <v>6</v>
      </c>
      <c r="F6768" s="4">
        <f t="shared" si="105"/>
        <v>1</v>
      </c>
    </row>
    <row r="6769" spans="1:6" x14ac:dyDescent="0.25">
      <c r="A6769">
        <v>163587</v>
      </c>
      <c r="B6769" t="s">
        <v>11</v>
      </c>
      <c r="C6769">
        <v>-7</v>
      </c>
      <c r="D6769" s="2">
        <v>44319.783099750719</v>
      </c>
      <c r="E6769" s="4">
        <f>VLOOKUP(A6769,Просмотры!$AH$2:AI21250,2,0)</f>
        <v>2</v>
      </c>
      <c r="F6769" s="4">
        <f t="shared" si="105"/>
        <v>1</v>
      </c>
    </row>
    <row r="6770" spans="1:6" x14ac:dyDescent="0.25">
      <c r="A6770">
        <v>163610</v>
      </c>
      <c r="B6770" t="s">
        <v>7</v>
      </c>
      <c r="C6770">
        <v>0</v>
      </c>
      <c r="D6770" s="2">
        <v>44302.770728454416</v>
      </c>
      <c r="E6770" s="4">
        <f>VLOOKUP(A6770,Просмотры!$AH$2:AI21251,2,0)</f>
        <v>23</v>
      </c>
      <c r="F6770" s="4">
        <f t="shared" si="105"/>
        <v>1</v>
      </c>
    </row>
    <row r="6771" spans="1:6" x14ac:dyDescent="0.25">
      <c r="A6771">
        <v>163624</v>
      </c>
      <c r="B6771" t="s">
        <v>11</v>
      </c>
      <c r="C6771">
        <v>-7</v>
      </c>
      <c r="D6771" s="2">
        <v>44399.5611343661</v>
      </c>
      <c r="E6771" s="4">
        <f>VLOOKUP(A6771,Просмотры!$AH$2:AI21252,2,0)</f>
        <v>2</v>
      </c>
      <c r="F6771" s="4">
        <f t="shared" si="105"/>
        <v>1</v>
      </c>
    </row>
    <row r="6772" spans="1:6" x14ac:dyDescent="0.25">
      <c r="A6772">
        <v>163651</v>
      </c>
      <c r="B6772" t="s">
        <v>3</v>
      </c>
      <c r="C6772">
        <v>3</v>
      </c>
      <c r="D6772" s="2">
        <v>44399.30619419516</v>
      </c>
      <c r="E6772" s="4">
        <f>VLOOKUP(A6772,Просмотры!$AH$2:AI21253,2,0)</f>
        <v>4</v>
      </c>
      <c r="F6772" s="4">
        <f t="shared" si="105"/>
        <v>1</v>
      </c>
    </row>
    <row r="6773" spans="1:6" x14ac:dyDescent="0.25">
      <c r="A6773">
        <v>163674</v>
      </c>
      <c r="B6773" t="s">
        <v>5</v>
      </c>
      <c r="C6773">
        <v>2</v>
      </c>
      <c r="D6773" s="2">
        <v>44297.413103383195</v>
      </c>
      <c r="E6773" s="4">
        <f>VLOOKUP(A6773,Просмотры!$AH$2:AI21254,2,0)</f>
        <v>15</v>
      </c>
      <c r="F6773" s="4">
        <f t="shared" si="105"/>
        <v>1</v>
      </c>
    </row>
    <row r="6774" spans="1:6" x14ac:dyDescent="0.25">
      <c r="A6774">
        <v>163710</v>
      </c>
      <c r="B6774" t="s">
        <v>2</v>
      </c>
      <c r="C6774">
        <v>1</v>
      </c>
      <c r="D6774" s="2">
        <v>44314.841915455843</v>
      </c>
      <c r="E6774" s="4">
        <f>VLOOKUP(A6774,Просмотры!$AH$2:AI21255,2,0)</f>
        <v>4</v>
      </c>
      <c r="F6774" s="4">
        <f t="shared" si="105"/>
        <v>1</v>
      </c>
    </row>
    <row r="6775" spans="1:6" x14ac:dyDescent="0.25">
      <c r="A6775">
        <v>163712</v>
      </c>
      <c r="B6775" t="s">
        <v>7</v>
      </c>
      <c r="C6775">
        <v>0</v>
      </c>
      <c r="D6775" s="2">
        <v>44376.318558689454</v>
      </c>
      <c r="E6775" s="4">
        <f>VLOOKUP(A6775,Просмотры!$AH$2:AI21256,2,0)</f>
        <v>2</v>
      </c>
      <c r="F6775" s="4">
        <f t="shared" si="105"/>
        <v>1</v>
      </c>
    </row>
    <row r="6776" spans="1:6" x14ac:dyDescent="0.25">
      <c r="A6776">
        <v>163788</v>
      </c>
      <c r="B6776" t="s">
        <v>3</v>
      </c>
      <c r="C6776">
        <v>3</v>
      </c>
      <c r="D6776" s="2">
        <v>44305.156797649572</v>
      </c>
      <c r="E6776" s="4">
        <f>VLOOKUP(A6776,Просмотры!$AH$2:AI21257,2,0)</f>
        <v>3</v>
      </c>
      <c r="F6776" s="4">
        <f t="shared" si="105"/>
        <v>1</v>
      </c>
    </row>
    <row r="6777" spans="1:6" x14ac:dyDescent="0.25">
      <c r="A6777">
        <v>163796</v>
      </c>
      <c r="B6777" t="s">
        <v>3</v>
      </c>
      <c r="C6777">
        <v>3</v>
      </c>
      <c r="D6777" s="2">
        <v>44329.08805754986</v>
      </c>
      <c r="E6777" s="4">
        <f>VLOOKUP(A6777,Просмотры!$AH$2:AI21258,2,0)</f>
        <v>6</v>
      </c>
      <c r="F6777" s="4">
        <f t="shared" si="105"/>
        <v>1</v>
      </c>
    </row>
    <row r="6778" spans="1:6" x14ac:dyDescent="0.25">
      <c r="A6778">
        <v>163817</v>
      </c>
      <c r="B6778" t="s">
        <v>6</v>
      </c>
      <c r="C6778">
        <v>4</v>
      </c>
      <c r="D6778" s="2">
        <v>44310.467024287755</v>
      </c>
      <c r="E6778" s="4">
        <f>VLOOKUP(A6778,Просмотры!$AH$2:AI21259,2,0)</f>
        <v>20</v>
      </c>
      <c r="F6778" s="4">
        <f t="shared" si="105"/>
        <v>1</v>
      </c>
    </row>
    <row r="6779" spans="1:6" x14ac:dyDescent="0.25">
      <c r="A6779">
        <v>163834</v>
      </c>
      <c r="B6779" t="s">
        <v>7</v>
      </c>
      <c r="C6779">
        <v>0</v>
      </c>
      <c r="D6779" s="2">
        <v>44307.697707799147</v>
      </c>
      <c r="E6779" s="4">
        <f>VLOOKUP(A6779,Просмотры!$AH$2:AI21260,2,0)</f>
        <v>20</v>
      </c>
      <c r="F6779" s="4">
        <f t="shared" si="105"/>
        <v>1</v>
      </c>
    </row>
    <row r="6780" spans="1:6" x14ac:dyDescent="0.25">
      <c r="A6780">
        <v>163874</v>
      </c>
      <c r="B6780" t="s">
        <v>5</v>
      </c>
      <c r="C6780">
        <v>2</v>
      </c>
      <c r="D6780" s="2">
        <v>44311.422305306274</v>
      </c>
      <c r="E6780" s="4">
        <f>VLOOKUP(A6780,Просмотры!$AH$2:AI21261,2,0)</f>
        <v>9</v>
      </c>
      <c r="F6780" s="4">
        <f t="shared" si="105"/>
        <v>1</v>
      </c>
    </row>
    <row r="6781" spans="1:6" x14ac:dyDescent="0.25">
      <c r="A6781">
        <v>163916</v>
      </c>
      <c r="B6781" t="s">
        <v>5</v>
      </c>
      <c r="C6781">
        <v>2</v>
      </c>
      <c r="D6781" s="2">
        <v>44332.636314280622</v>
      </c>
      <c r="E6781" s="4">
        <f>VLOOKUP(A6781,Просмотры!$AH$2:AI21262,2,0)</f>
        <v>13</v>
      </c>
      <c r="F6781" s="4">
        <f t="shared" si="105"/>
        <v>1</v>
      </c>
    </row>
    <row r="6782" spans="1:6" x14ac:dyDescent="0.25">
      <c r="A6782">
        <v>163978</v>
      </c>
      <c r="B6782" t="s">
        <v>5</v>
      </c>
      <c r="C6782">
        <v>2</v>
      </c>
      <c r="D6782" s="2">
        <v>44324.01088856838</v>
      </c>
      <c r="E6782" s="4">
        <f>VLOOKUP(A6782,Просмотры!$AH$2:AI21263,2,0)</f>
        <v>19</v>
      </c>
      <c r="F6782" s="4">
        <f t="shared" si="105"/>
        <v>1</v>
      </c>
    </row>
    <row r="6783" spans="1:6" x14ac:dyDescent="0.25">
      <c r="A6783">
        <v>164089</v>
      </c>
      <c r="B6783" t="s">
        <v>12</v>
      </c>
      <c r="C6783">
        <v>7</v>
      </c>
      <c r="D6783" s="2">
        <v>44305.73795039174</v>
      </c>
      <c r="E6783" s="4">
        <f>VLOOKUP(A6783,Просмотры!$AH$2:AI21264,2,0)</f>
        <v>16</v>
      </c>
      <c r="F6783" s="4">
        <f t="shared" si="105"/>
        <v>1</v>
      </c>
    </row>
    <row r="6784" spans="1:6" x14ac:dyDescent="0.25">
      <c r="A6784">
        <v>164129</v>
      </c>
      <c r="B6784" t="s">
        <v>2</v>
      </c>
      <c r="C6784">
        <v>1</v>
      </c>
      <c r="D6784" s="2">
        <v>44313.482331374646</v>
      </c>
      <c r="E6784" s="4">
        <f>VLOOKUP(A6784,Просмотры!$AH$2:AI21265,2,0)</f>
        <v>18</v>
      </c>
      <c r="F6784" s="4">
        <f t="shared" si="105"/>
        <v>1</v>
      </c>
    </row>
    <row r="6785" spans="1:6" x14ac:dyDescent="0.25">
      <c r="A6785">
        <v>164146</v>
      </c>
      <c r="B6785" t="s">
        <v>2</v>
      </c>
      <c r="C6785">
        <v>1</v>
      </c>
      <c r="D6785" s="2">
        <v>44402.431630270657</v>
      </c>
      <c r="E6785" s="4">
        <f>VLOOKUP(A6785,Просмотры!$AH$2:AI21266,2,0)</f>
        <v>1</v>
      </c>
      <c r="F6785" s="4">
        <f t="shared" si="105"/>
        <v>1</v>
      </c>
    </row>
    <row r="6786" spans="1:6" x14ac:dyDescent="0.25">
      <c r="A6786">
        <v>164171</v>
      </c>
      <c r="B6786" t="s">
        <v>2</v>
      </c>
      <c r="C6786">
        <v>1</v>
      </c>
      <c r="D6786" s="2">
        <v>44362.732101388887</v>
      </c>
      <c r="E6786" s="4">
        <f>VLOOKUP(A6786,Просмотры!$AH$2:AI21267,2,0)</f>
        <v>10</v>
      </c>
      <c r="F6786" s="4">
        <f t="shared" si="105"/>
        <v>1</v>
      </c>
    </row>
    <row r="6787" spans="1:6" x14ac:dyDescent="0.25">
      <c r="A6787">
        <v>164198</v>
      </c>
      <c r="B6787" t="s">
        <v>6</v>
      </c>
      <c r="C6787">
        <v>4</v>
      </c>
      <c r="D6787" s="2">
        <v>44342.891593910259</v>
      </c>
      <c r="E6787" s="4">
        <f>VLOOKUP(A6787,Просмотры!$AH$2:AI21268,2,0)</f>
        <v>12</v>
      </c>
      <c r="F6787" s="4">
        <f t="shared" ref="F6787:F6850" si="106">IF(E6787&gt;0,1,0)</f>
        <v>1</v>
      </c>
    </row>
    <row r="6788" spans="1:6" x14ac:dyDescent="0.25">
      <c r="A6788">
        <v>164203</v>
      </c>
      <c r="B6788" t="s">
        <v>2</v>
      </c>
      <c r="C6788">
        <v>1</v>
      </c>
      <c r="D6788" s="2">
        <v>44358.264044337608</v>
      </c>
      <c r="E6788" s="4">
        <f>VLOOKUP(A6788,Просмотры!$AH$2:AI21269,2,0)</f>
        <v>9</v>
      </c>
      <c r="F6788" s="4">
        <f t="shared" si="106"/>
        <v>1</v>
      </c>
    </row>
    <row r="6789" spans="1:6" x14ac:dyDescent="0.25">
      <c r="A6789">
        <v>164216</v>
      </c>
      <c r="B6789" t="s">
        <v>5</v>
      </c>
      <c r="C6789">
        <v>2</v>
      </c>
      <c r="D6789" s="2">
        <v>44309.259689316241</v>
      </c>
      <c r="E6789" s="4">
        <f>VLOOKUP(A6789,Просмотры!$AH$2:AI21270,2,0)</f>
        <v>17</v>
      </c>
      <c r="F6789" s="4">
        <f t="shared" si="106"/>
        <v>1</v>
      </c>
    </row>
    <row r="6790" spans="1:6" x14ac:dyDescent="0.25">
      <c r="A6790">
        <v>164238</v>
      </c>
      <c r="B6790" t="s">
        <v>9</v>
      </c>
      <c r="C6790">
        <v>6</v>
      </c>
      <c r="D6790" s="2">
        <v>44308.358240633905</v>
      </c>
      <c r="E6790" s="4">
        <f>VLOOKUP(A6790,Просмотры!$AH$2:AI21271,2,0)</f>
        <v>17</v>
      </c>
      <c r="F6790" s="4">
        <f t="shared" si="106"/>
        <v>1</v>
      </c>
    </row>
    <row r="6791" spans="1:6" x14ac:dyDescent="0.25">
      <c r="A6791">
        <v>164294</v>
      </c>
      <c r="B6791" t="s">
        <v>5</v>
      </c>
      <c r="C6791">
        <v>2</v>
      </c>
      <c r="D6791" s="2">
        <v>44307.22634757834</v>
      </c>
      <c r="E6791" s="4">
        <f>VLOOKUP(A6791,Просмотры!$AH$2:AI21272,2,0)</f>
        <v>22</v>
      </c>
      <c r="F6791" s="4">
        <f t="shared" si="106"/>
        <v>1</v>
      </c>
    </row>
    <row r="6792" spans="1:6" x14ac:dyDescent="0.25">
      <c r="A6792">
        <v>164338</v>
      </c>
      <c r="B6792" t="s">
        <v>2</v>
      </c>
      <c r="C6792">
        <v>1</v>
      </c>
      <c r="D6792" s="2">
        <v>44338.859754487181</v>
      </c>
      <c r="E6792" s="4">
        <f>VLOOKUP(A6792,Просмотры!$AH$2:AI21273,2,0)</f>
        <v>18</v>
      </c>
      <c r="F6792" s="4">
        <f t="shared" si="106"/>
        <v>1</v>
      </c>
    </row>
    <row r="6793" spans="1:6" x14ac:dyDescent="0.25">
      <c r="A6793">
        <v>164339</v>
      </c>
      <c r="B6793" t="s">
        <v>7</v>
      </c>
      <c r="C6793">
        <v>0</v>
      </c>
      <c r="D6793" s="2">
        <v>44307.88462378917</v>
      </c>
      <c r="E6793" s="4">
        <f>VLOOKUP(A6793,Просмотры!$AH$2:AI21274,2,0)</f>
        <v>13</v>
      </c>
      <c r="F6793" s="4">
        <f t="shared" si="106"/>
        <v>1</v>
      </c>
    </row>
    <row r="6794" spans="1:6" x14ac:dyDescent="0.25">
      <c r="A6794">
        <v>164379</v>
      </c>
      <c r="B6794" t="s">
        <v>9</v>
      </c>
      <c r="C6794">
        <v>6</v>
      </c>
      <c r="D6794" s="2">
        <v>44372.560060113959</v>
      </c>
      <c r="E6794" s="4">
        <f>VLOOKUP(A6794,Просмотры!$AH$2:AI21275,2,0)</f>
        <v>8</v>
      </c>
      <c r="F6794" s="4">
        <f t="shared" si="106"/>
        <v>1</v>
      </c>
    </row>
    <row r="6795" spans="1:6" x14ac:dyDescent="0.25">
      <c r="A6795">
        <v>164398</v>
      </c>
      <c r="B6795" t="s">
        <v>8</v>
      </c>
      <c r="C6795">
        <v>5</v>
      </c>
      <c r="D6795" s="2">
        <v>44307.417277706554</v>
      </c>
      <c r="E6795" s="4">
        <f>VLOOKUP(A6795,Просмотры!$AH$2:AI21276,2,0)</f>
        <v>23</v>
      </c>
      <c r="F6795" s="4">
        <f t="shared" si="106"/>
        <v>1</v>
      </c>
    </row>
    <row r="6796" spans="1:6" x14ac:dyDescent="0.25">
      <c r="A6796">
        <v>164408</v>
      </c>
      <c r="B6796" t="s">
        <v>2</v>
      </c>
      <c r="C6796">
        <v>1</v>
      </c>
      <c r="D6796" s="2">
        <v>44322.236021260687</v>
      </c>
      <c r="E6796" s="4">
        <f>VLOOKUP(A6796,Просмотры!$AH$2:AI21277,2,0)</f>
        <v>6</v>
      </c>
      <c r="F6796" s="4">
        <f t="shared" si="106"/>
        <v>1</v>
      </c>
    </row>
    <row r="6797" spans="1:6" x14ac:dyDescent="0.25">
      <c r="A6797">
        <v>164428</v>
      </c>
      <c r="B6797" t="s">
        <v>7</v>
      </c>
      <c r="C6797">
        <v>0</v>
      </c>
      <c r="D6797" s="2">
        <v>44342.40590477208</v>
      </c>
      <c r="E6797" s="4">
        <f>VLOOKUP(A6797,Просмотры!$AH$2:AI21278,2,0)</f>
        <v>11</v>
      </c>
      <c r="F6797" s="4">
        <f t="shared" si="106"/>
        <v>1</v>
      </c>
    </row>
    <row r="6798" spans="1:6" x14ac:dyDescent="0.25">
      <c r="A6798">
        <v>164438</v>
      </c>
      <c r="B6798" t="s">
        <v>2</v>
      </c>
      <c r="C6798">
        <v>1</v>
      </c>
      <c r="D6798" s="2">
        <v>44306.245320548442</v>
      </c>
      <c r="E6798" s="4">
        <f>VLOOKUP(A6798,Просмотры!$AH$2:AI21279,2,0)</f>
        <v>17</v>
      </c>
      <c r="F6798" s="4">
        <f t="shared" si="106"/>
        <v>1</v>
      </c>
    </row>
    <row r="6799" spans="1:6" x14ac:dyDescent="0.25">
      <c r="A6799">
        <v>164457</v>
      </c>
      <c r="B6799" t="s">
        <v>7</v>
      </c>
      <c r="C6799">
        <v>0</v>
      </c>
      <c r="D6799" s="2">
        <v>44365.503859223652</v>
      </c>
      <c r="E6799" s="4">
        <f>VLOOKUP(A6799,Просмотры!$AH$2:AI21280,2,0)</f>
        <v>9</v>
      </c>
      <c r="F6799" s="4">
        <f t="shared" si="106"/>
        <v>1</v>
      </c>
    </row>
    <row r="6800" spans="1:6" x14ac:dyDescent="0.25">
      <c r="A6800">
        <v>164492</v>
      </c>
      <c r="B6800" t="s">
        <v>2</v>
      </c>
      <c r="C6800">
        <v>1</v>
      </c>
      <c r="D6800" s="2">
        <v>44307.981591631054</v>
      </c>
      <c r="E6800" s="4">
        <f>VLOOKUP(A6800,Просмотры!$AH$2:AI21281,2,0)</f>
        <v>15</v>
      </c>
      <c r="F6800" s="4">
        <f t="shared" si="106"/>
        <v>1</v>
      </c>
    </row>
    <row r="6801" spans="1:6" x14ac:dyDescent="0.25">
      <c r="A6801">
        <v>164570</v>
      </c>
      <c r="B6801" t="s">
        <v>18</v>
      </c>
      <c r="C6801">
        <v>-4</v>
      </c>
      <c r="D6801" s="2">
        <v>44354.148158974363</v>
      </c>
      <c r="E6801" s="4">
        <f>VLOOKUP(A6801,Просмотры!$AH$2:AI21282,2,0)</f>
        <v>10</v>
      </c>
      <c r="F6801" s="4">
        <f t="shared" si="106"/>
        <v>1</v>
      </c>
    </row>
    <row r="6802" spans="1:6" x14ac:dyDescent="0.25">
      <c r="A6802">
        <v>164583</v>
      </c>
      <c r="B6802" t="s">
        <v>2</v>
      </c>
      <c r="C6802">
        <v>1</v>
      </c>
      <c r="D6802" s="2">
        <v>44363.155829344731</v>
      </c>
      <c r="E6802" s="4">
        <f>VLOOKUP(A6802,Просмотры!$AH$2:AI21283,2,0)</f>
        <v>6</v>
      </c>
      <c r="F6802" s="4">
        <f t="shared" si="106"/>
        <v>1</v>
      </c>
    </row>
    <row r="6803" spans="1:6" x14ac:dyDescent="0.25">
      <c r="A6803">
        <v>164595</v>
      </c>
      <c r="B6803" t="s">
        <v>2</v>
      </c>
      <c r="C6803">
        <v>1</v>
      </c>
      <c r="D6803" s="2">
        <v>44370.982042236472</v>
      </c>
      <c r="E6803" s="4">
        <f>VLOOKUP(A6803,Просмотры!$AH$2:AI21284,2,0)</f>
        <v>8</v>
      </c>
      <c r="F6803" s="4">
        <f t="shared" si="106"/>
        <v>1</v>
      </c>
    </row>
    <row r="6804" spans="1:6" x14ac:dyDescent="0.25">
      <c r="A6804">
        <v>164614</v>
      </c>
      <c r="B6804" t="s">
        <v>7</v>
      </c>
      <c r="C6804">
        <v>0</v>
      </c>
      <c r="D6804" s="2">
        <v>44408.391975427352</v>
      </c>
      <c r="E6804" s="4">
        <f>VLOOKUP(A6804,Просмотры!$AH$2:AI21285,2,0)</f>
        <v>4</v>
      </c>
      <c r="F6804" s="4">
        <f t="shared" si="106"/>
        <v>1</v>
      </c>
    </row>
    <row r="6805" spans="1:6" x14ac:dyDescent="0.25">
      <c r="A6805">
        <v>164677</v>
      </c>
      <c r="B6805" t="s">
        <v>3</v>
      </c>
      <c r="C6805">
        <v>3</v>
      </c>
      <c r="D6805" s="2">
        <v>44294.642590420233</v>
      </c>
      <c r="E6805" s="4">
        <f>VLOOKUP(A6805,Просмотры!$AH$2:AI21286,2,0)</f>
        <v>24</v>
      </c>
      <c r="F6805" s="4">
        <f t="shared" si="106"/>
        <v>1</v>
      </c>
    </row>
    <row r="6806" spans="1:6" x14ac:dyDescent="0.25">
      <c r="A6806">
        <v>164680</v>
      </c>
      <c r="B6806" t="s">
        <v>12</v>
      </c>
      <c r="C6806">
        <v>7</v>
      </c>
      <c r="D6806" s="2">
        <v>44329.290138034194</v>
      </c>
      <c r="E6806" s="4">
        <f>VLOOKUP(A6806,Просмотры!$AH$2:AI21287,2,0)</f>
        <v>19</v>
      </c>
      <c r="F6806" s="4">
        <f t="shared" si="106"/>
        <v>1</v>
      </c>
    </row>
    <row r="6807" spans="1:6" x14ac:dyDescent="0.25">
      <c r="A6807">
        <v>164689</v>
      </c>
      <c r="B6807" t="s">
        <v>2</v>
      </c>
      <c r="C6807">
        <v>1</v>
      </c>
      <c r="D6807" s="2">
        <v>44393.522678383197</v>
      </c>
      <c r="E6807" s="4">
        <f>VLOOKUP(A6807,Просмотры!$AH$2:AI21288,2,0)</f>
        <v>5</v>
      </c>
      <c r="F6807" s="4">
        <f t="shared" si="106"/>
        <v>1</v>
      </c>
    </row>
    <row r="6808" spans="1:6" x14ac:dyDescent="0.25">
      <c r="A6808">
        <v>164694</v>
      </c>
      <c r="B6808" t="s">
        <v>5</v>
      </c>
      <c r="C6808">
        <v>2</v>
      </c>
      <c r="D6808" s="2">
        <v>44326.084790847584</v>
      </c>
      <c r="E6808" s="4">
        <f>VLOOKUP(A6808,Просмотры!$AH$2:AI21289,2,0)</f>
        <v>3</v>
      </c>
      <c r="F6808" s="4">
        <f t="shared" si="106"/>
        <v>1</v>
      </c>
    </row>
    <row r="6809" spans="1:6" x14ac:dyDescent="0.25">
      <c r="A6809">
        <v>164695</v>
      </c>
      <c r="B6809" t="s">
        <v>6</v>
      </c>
      <c r="C6809">
        <v>4</v>
      </c>
      <c r="D6809" s="2">
        <v>44354.398462464385</v>
      </c>
      <c r="E6809" s="4">
        <f>VLOOKUP(A6809,Просмотры!$AH$2:AI21290,2,0)</f>
        <v>7</v>
      </c>
      <c r="F6809" s="4">
        <f t="shared" si="106"/>
        <v>1</v>
      </c>
    </row>
    <row r="6810" spans="1:6" x14ac:dyDescent="0.25">
      <c r="A6810">
        <v>164716</v>
      </c>
      <c r="B6810" t="s">
        <v>2</v>
      </c>
      <c r="C6810">
        <v>1</v>
      </c>
      <c r="D6810" s="2">
        <v>44309.468981623933</v>
      </c>
      <c r="E6810" s="4">
        <f>VLOOKUP(A6810,Просмотры!$AH$2:AI21291,2,0)</f>
        <v>9</v>
      </c>
      <c r="F6810" s="4">
        <f t="shared" si="106"/>
        <v>1</v>
      </c>
    </row>
    <row r="6811" spans="1:6" x14ac:dyDescent="0.25">
      <c r="A6811">
        <v>164727</v>
      </c>
      <c r="B6811" t="s">
        <v>3</v>
      </c>
      <c r="C6811">
        <v>3</v>
      </c>
      <c r="D6811" s="2">
        <v>44372.245433297721</v>
      </c>
      <c r="E6811" s="4">
        <f>VLOOKUP(A6811,Просмотры!$AH$2:AI21292,2,0)</f>
        <v>4</v>
      </c>
      <c r="F6811" s="4">
        <f t="shared" si="106"/>
        <v>1</v>
      </c>
    </row>
    <row r="6812" spans="1:6" x14ac:dyDescent="0.25">
      <c r="A6812">
        <v>164756</v>
      </c>
      <c r="B6812" t="s">
        <v>2</v>
      </c>
      <c r="C6812">
        <v>1</v>
      </c>
      <c r="D6812" s="2">
        <v>44315.636356160976</v>
      </c>
      <c r="E6812" s="4">
        <f>VLOOKUP(A6812,Просмотры!$AH$2:AI21293,2,0)</f>
        <v>19</v>
      </c>
      <c r="F6812" s="4">
        <f t="shared" si="106"/>
        <v>1</v>
      </c>
    </row>
    <row r="6813" spans="1:6" x14ac:dyDescent="0.25">
      <c r="A6813">
        <v>164773</v>
      </c>
      <c r="B6813" t="s">
        <v>9</v>
      </c>
      <c r="C6813">
        <v>6</v>
      </c>
      <c r="D6813" s="2">
        <v>44304.981545548442</v>
      </c>
      <c r="E6813" s="4">
        <f>VLOOKUP(A6813,Просмотры!$AH$2:AI21294,2,0)</f>
        <v>5</v>
      </c>
      <c r="F6813" s="4">
        <f t="shared" si="106"/>
        <v>1</v>
      </c>
    </row>
    <row r="6814" spans="1:6" x14ac:dyDescent="0.25">
      <c r="A6814">
        <v>164810</v>
      </c>
      <c r="B6814" t="s">
        <v>5</v>
      </c>
      <c r="C6814">
        <v>2</v>
      </c>
      <c r="D6814" s="2">
        <v>44373.468060576924</v>
      </c>
      <c r="E6814" s="4">
        <f>VLOOKUP(A6814,Просмотры!$AH$2:AI21295,2,0)</f>
        <v>8</v>
      </c>
      <c r="F6814" s="4">
        <f t="shared" si="106"/>
        <v>1</v>
      </c>
    </row>
    <row r="6815" spans="1:6" x14ac:dyDescent="0.25">
      <c r="A6815">
        <v>164820</v>
      </c>
      <c r="B6815" t="s">
        <v>2</v>
      </c>
      <c r="C6815">
        <v>1</v>
      </c>
      <c r="D6815" s="2">
        <v>44309.232220263526</v>
      </c>
      <c r="E6815" s="4">
        <f>VLOOKUP(A6815,Просмотры!$AH$2:AI21296,2,0)</f>
        <v>10</v>
      </c>
      <c r="F6815" s="4">
        <f t="shared" si="106"/>
        <v>1</v>
      </c>
    </row>
    <row r="6816" spans="1:6" x14ac:dyDescent="0.25">
      <c r="A6816">
        <v>164850</v>
      </c>
      <c r="B6816" t="s">
        <v>7</v>
      </c>
      <c r="C6816">
        <v>0</v>
      </c>
      <c r="D6816" s="2">
        <v>44399.720587428776</v>
      </c>
      <c r="E6816" s="4">
        <f>VLOOKUP(A6816,Просмотры!$AH$2:AI21297,2,0)</f>
        <v>4</v>
      </c>
      <c r="F6816" s="4">
        <f t="shared" si="106"/>
        <v>1</v>
      </c>
    </row>
    <row r="6817" spans="1:6" x14ac:dyDescent="0.25">
      <c r="A6817">
        <v>164872</v>
      </c>
      <c r="B6817" t="s">
        <v>5</v>
      </c>
      <c r="C6817">
        <v>2</v>
      </c>
      <c r="D6817" s="2">
        <v>44338.779508974367</v>
      </c>
      <c r="E6817" s="4">
        <f>VLOOKUP(A6817,Просмотры!$AH$2:AI21298,2,0)</f>
        <v>2</v>
      </c>
      <c r="F6817" s="4">
        <f t="shared" si="106"/>
        <v>1</v>
      </c>
    </row>
    <row r="6818" spans="1:6" x14ac:dyDescent="0.25">
      <c r="A6818">
        <v>164885</v>
      </c>
      <c r="B6818" t="s">
        <v>2</v>
      </c>
      <c r="C6818">
        <v>1</v>
      </c>
      <c r="D6818" s="2">
        <v>44372.161368945868</v>
      </c>
      <c r="E6818" s="4">
        <f>VLOOKUP(A6818,Просмотры!$AH$2:AI21299,2,0)</f>
        <v>7</v>
      </c>
      <c r="F6818" s="4">
        <f t="shared" si="106"/>
        <v>1</v>
      </c>
    </row>
    <row r="6819" spans="1:6" x14ac:dyDescent="0.25">
      <c r="A6819">
        <v>164888</v>
      </c>
      <c r="B6819" t="s">
        <v>7</v>
      </c>
      <c r="C6819">
        <v>0</v>
      </c>
      <c r="D6819" s="2">
        <v>44322.454287678062</v>
      </c>
      <c r="E6819" s="4">
        <f>VLOOKUP(A6819,Просмотры!$AH$2:AI21300,2,0)</f>
        <v>7</v>
      </c>
      <c r="F6819" s="4">
        <f t="shared" si="106"/>
        <v>1</v>
      </c>
    </row>
    <row r="6820" spans="1:6" x14ac:dyDescent="0.25">
      <c r="A6820">
        <v>164923</v>
      </c>
      <c r="B6820" t="s">
        <v>2</v>
      </c>
      <c r="C6820">
        <v>1</v>
      </c>
      <c r="D6820" s="2">
        <v>44343.125959437319</v>
      </c>
      <c r="E6820" s="4">
        <f>VLOOKUP(A6820,Просмотры!$AH$2:AI21301,2,0)</f>
        <v>7</v>
      </c>
      <c r="F6820" s="4">
        <f t="shared" si="106"/>
        <v>1</v>
      </c>
    </row>
    <row r="6821" spans="1:6" x14ac:dyDescent="0.25">
      <c r="A6821">
        <v>164924</v>
      </c>
      <c r="B6821" t="s">
        <v>5</v>
      </c>
      <c r="C6821">
        <v>2</v>
      </c>
      <c r="D6821" s="2">
        <v>44291.977556196587</v>
      </c>
      <c r="E6821" s="4">
        <f>VLOOKUP(A6821,Просмотры!$AH$2:AI21302,2,0)</f>
        <v>17</v>
      </c>
      <c r="F6821" s="4">
        <f t="shared" si="106"/>
        <v>1</v>
      </c>
    </row>
    <row r="6822" spans="1:6" x14ac:dyDescent="0.25">
      <c r="A6822">
        <v>164952</v>
      </c>
      <c r="B6822" t="s">
        <v>5</v>
      </c>
      <c r="C6822">
        <v>2</v>
      </c>
      <c r="D6822" s="2">
        <v>44404.605242521371</v>
      </c>
      <c r="E6822" s="4">
        <f>VLOOKUP(A6822,Просмотры!$AH$2:AI21303,2,0)</f>
        <v>10</v>
      </c>
      <c r="F6822" s="4">
        <f t="shared" si="106"/>
        <v>1</v>
      </c>
    </row>
    <row r="6823" spans="1:6" x14ac:dyDescent="0.25">
      <c r="A6823">
        <v>165017</v>
      </c>
      <c r="B6823" t="s">
        <v>3</v>
      </c>
      <c r="C6823">
        <v>3</v>
      </c>
      <c r="D6823" s="2">
        <v>44324.931361146722</v>
      </c>
      <c r="E6823" s="4">
        <f>VLOOKUP(A6823,Просмотры!$AH$2:AI21304,2,0)</f>
        <v>17</v>
      </c>
      <c r="F6823" s="4">
        <f t="shared" si="106"/>
        <v>1</v>
      </c>
    </row>
    <row r="6824" spans="1:6" x14ac:dyDescent="0.25">
      <c r="A6824">
        <v>165059</v>
      </c>
      <c r="B6824" t="s">
        <v>3</v>
      </c>
      <c r="C6824">
        <v>3</v>
      </c>
      <c r="D6824" s="2">
        <v>44310.624851602573</v>
      </c>
      <c r="E6824" s="4">
        <f>VLOOKUP(A6824,Просмотры!$AH$2:AI21305,2,0)</f>
        <v>20</v>
      </c>
      <c r="F6824" s="4">
        <f t="shared" si="106"/>
        <v>1</v>
      </c>
    </row>
    <row r="6825" spans="1:6" x14ac:dyDescent="0.25">
      <c r="A6825">
        <v>165066</v>
      </c>
      <c r="B6825" t="s">
        <v>3</v>
      </c>
      <c r="C6825">
        <v>3</v>
      </c>
      <c r="D6825" s="2">
        <v>44315.653940669516</v>
      </c>
      <c r="E6825" s="4">
        <f>VLOOKUP(A6825,Просмотры!$AH$2:AI21306,2,0)</f>
        <v>11</v>
      </c>
      <c r="F6825" s="4">
        <f t="shared" si="106"/>
        <v>1</v>
      </c>
    </row>
    <row r="6826" spans="1:6" x14ac:dyDescent="0.25">
      <c r="A6826">
        <v>165067</v>
      </c>
      <c r="B6826" t="s">
        <v>5</v>
      </c>
      <c r="C6826">
        <v>2</v>
      </c>
      <c r="D6826" s="2">
        <v>44311.031447613961</v>
      </c>
      <c r="E6826" s="4">
        <f>VLOOKUP(A6826,Просмотры!$AH$2:AI21307,2,0)</f>
        <v>3</v>
      </c>
      <c r="F6826" s="4">
        <f t="shared" si="106"/>
        <v>1</v>
      </c>
    </row>
    <row r="6827" spans="1:6" x14ac:dyDescent="0.25">
      <c r="A6827">
        <v>165073</v>
      </c>
      <c r="B6827" t="s">
        <v>2</v>
      </c>
      <c r="C6827">
        <v>1</v>
      </c>
      <c r="D6827" s="2">
        <v>44343.93531823362</v>
      </c>
      <c r="E6827" s="4">
        <f>VLOOKUP(A6827,Просмотры!$AH$2:AI21308,2,0)</f>
        <v>6</v>
      </c>
      <c r="F6827" s="4">
        <f t="shared" si="106"/>
        <v>1</v>
      </c>
    </row>
    <row r="6828" spans="1:6" x14ac:dyDescent="0.25">
      <c r="A6828">
        <v>165095</v>
      </c>
      <c r="B6828" t="s">
        <v>9</v>
      </c>
      <c r="C6828">
        <v>6</v>
      </c>
      <c r="D6828" s="2">
        <v>44314.031938603992</v>
      </c>
      <c r="E6828" s="4">
        <f>VLOOKUP(A6828,Просмотры!$AH$2:AI21309,2,0)</f>
        <v>13</v>
      </c>
      <c r="F6828" s="4">
        <f t="shared" si="106"/>
        <v>1</v>
      </c>
    </row>
    <row r="6829" spans="1:6" x14ac:dyDescent="0.25">
      <c r="A6829">
        <v>165096</v>
      </c>
      <c r="B6829" t="s">
        <v>7</v>
      </c>
      <c r="C6829">
        <v>0</v>
      </c>
      <c r="D6829" s="2">
        <v>44343.209787001426</v>
      </c>
      <c r="E6829" s="4">
        <f>VLOOKUP(A6829,Просмотры!$AH$2:AI21310,2,0)</f>
        <v>5</v>
      </c>
      <c r="F6829" s="4">
        <f t="shared" si="106"/>
        <v>1</v>
      </c>
    </row>
    <row r="6830" spans="1:6" x14ac:dyDescent="0.25">
      <c r="A6830">
        <v>165108</v>
      </c>
      <c r="B6830" t="s">
        <v>7</v>
      </c>
      <c r="C6830">
        <v>0</v>
      </c>
      <c r="D6830" s="2">
        <v>44373.026176103995</v>
      </c>
      <c r="E6830" s="4">
        <f>VLOOKUP(A6830,Просмотры!$AH$2:AI21311,2,0)</f>
        <v>12</v>
      </c>
      <c r="F6830" s="4">
        <f t="shared" si="106"/>
        <v>1</v>
      </c>
    </row>
    <row r="6831" spans="1:6" x14ac:dyDescent="0.25">
      <c r="A6831">
        <v>165143</v>
      </c>
      <c r="B6831" t="s">
        <v>5</v>
      </c>
      <c r="C6831">
        <v>2</v>
      </c>
      <c r="D6831" s="2">
        <v>44324.345562927352</v>
      </c>
      <c r="E6831" s="4">
        <f>VLOOKUP(A6831,Просмотры!$AH$2:AI21312,2,0)</f>
        <v>14</v>
      </c>
      <c r="F6831" s="4">
        <f t="shared" si="106"/>
        <v>1</v>
      </c>
    </row>
    <row r="6832" spans="1:6" x14ac:dyDescent="0.25">
      <c r="A6832">
        <v>165193</v>
      </c>
      <c r="B6832" t="s">
        <v>7</v>
      </c>
      <c r="C6832">
        <v>0</v>
      </c>
      <c r="D6832" s="2">
        <v>44343.745397364677</v>
      </c>
      <c r="E6832" s="4">
        <f>VLOOKUP(A6832,Просмотры!$AH$2:AI21313,2,0)</f>
        <v>2</v>
      </c>
      <c r="F6832" s="4">
        <f t="shared" si="106"/>
        <v>1</v>
      </c>
    </row>
    <row r="6833" spans="1:6" x14ac:dyDescent="0.25">
      <c r="A6833">
        <v>165218</v>
      </c>
      <c r="B6833" t="s">
        <v>2</v>
      </c>
      <c r="C6833">
        <v>1</v>
      </c>
      <c r="D6833" s="2">
        <v>44342.325044408826</v>
      </c>
      <c r="E6833" s="4">
        <f>VLOOKUP(A6833,Просмотры!$AH$2:AI21314,2,0)</f>
        <v>6</v>
      </c>
      <c r="F6833" s="4">
        <f t="shared" si="106"/>
        <v>1</v>
      </c>
    </row>
    <row r="6834" spans="1:6" x14ac:dyDescent="0.25">
      <c r="A6834">
        <v>165253</v>
      </c>
      <c r="B6834" t="s">
        <v>3</v>
      </c>
      <c r="C6834">
        <v>3</v>
      </c>
      <c r="D6834" s="2">
        <v>44310.302747115384</v>
      </c>
      <c r="E6834" s="4">
        <f>VLOOKUP(A6834,Просмотры!$AH$2:AI21315,2,0)</f>
        <v>18</v>
      </c>
      <c r="F6834" s="4">
        <f t="shared" si="106"/>
        <v>1</v>
      </c>
    </row>
    <row r="6835" spans="1:6" x14ac:dyDescent="0.25">
      <c r="A6835">
        <v>165260</v>
      </c>
      <c r="B6835" t="s">
        <v>5</v>
      </c>
      <c r="C6835">
        <v>2</v>
      </c>
      <c r="D6835" s="2">
        <v>44341.345403240739</v>
      </c>
      <c r="E6835" s="4">
        <f>VLOOKUP(A6835,Просмотры!$AH$2:AI21316,2,0)</f>
        <v>19</v>
      </c>
      <c r="F6835" s="4">
        <f t="shared" si="106"/>
        <v>1</v>
      </c>
    </row>
    <row r="6836" spans="1:6" x14ac:dyDescent="0.25">
      <c r="A6836">
        <v>165303</v>
      </c>
      <c r="B6836" t="s">
        <v>12</v>
      </c>
      <c r="C6836">
        <v>7</v>
      </c>
      <c r="D6836" s="2">
        <v>44340.138477065535</v>
      </c>
      <c r="E6836" s="4">
        <f>VLOOKUP(A6836,Просмотры!$AH$2:AI21317,2,0)</f>
        <v>5</v>
      </c>
      <c r="F6836" s="4">
        <f t="shared" si="106"/>
        <v>1</v>
      </c>
    </row>
    <row r="6837" spans="1:6" x14ac:dyDescent="0.25">
      <c r="A6837">
        <v>165316</v>
      </c>
      <c r="B6837" t="s">
        <v>10</v>
      </c>
      <c r="C6837">
        <v>9</v>
      </c>
      <c r="D6837" s="2">
        <v>44344.470299928769</v>
      </c>
      <c r="E6837" s="4">
        <f>VLOOKUP(A6837,Просмотры!$AH$2:AI21318,2,0)</f>
        <v>6</v>
      </c>
      <c r="F6837" s="4">
        <f t="shared" si="106"/>
        <v>1</v>
      </c>
    </row>
    <row r="6838" spans="1:6" x14ac:dyDescent="0.25">
      <c r="A6838">
        <v>165327</v>
      </c>
      <c r="B6838" t="s">
        <v>3</v>
      </c>
      <c r="C6838">
        <v>3</v>
      </c>
      <c r="D6838" s="2">
        <v>44347.277463853279</v>
      </c>
      <c r="E6838" s="4">
        <f>VLOOKUP(A6838,Просмотры!$AH$2:AI21319,2,0)</f>
        <v>9</v>
      </c>
      <c r="F6838" s="4">
        <f t="shared" si="106"/>
        <v>1</v>
      </c>
    </row>
    <row r="6839" spans="1:6" x14ac:dyDescent="0.25">
      <c r="A6839">
        <v>165340</v>
      </c>
      <c r="B6839" t="s">
        <v>3</v>
      </c>
      <c r="C6839">
        <v>3</v>
      </c>
      <c r="D6839" s="2">
        <v>44370.274795192301</v>
      </c>
      <c r="E6839" s="4">
        <f>VLOOKUP(A6839,Просмотры!$AH$2:AI21320,2,0)</f>
        <v>10</v>
      </c>
      <c r="F6839" s="4">
        <f t="shared" si="106"/>
        <v>1</v>
      </c>
    </row>
    <row r="6840" spans="1:6" x14ac:dyDescent="0.25">
      <c r="A6840">
        <v>165350</v>
      </c>
      <c r="B6840" t="s">
        <v>6</v>
      </c>
      <c r="C6840">
        <v>4</v>
      </c>
      <c r="D6840" s="2">
        <v>44357.988379487178</v>
      </c>
      <c r="E6840" s="4">
        <f>VLOOKUP(A6840,Просмотры!$AH$2:AI21321,2,0)</f>
        <v>7</v>
      </c>
      <c r="F6840" s="4">
        <f t="shared" si="106"/>
        <v>1</v>
      </c>
    </row>
    <row r="6841" spans="1:6" x14ac:dyDescent="0.25">
      <c r="A6841">
        <v>165388</v>
      </c>
      <c r="B6841" t="s">
        <v>5</v>
      </c>
      <c r="C6841">
        <v>2</v>
      </c>
      <c r="D6841" s="2">
        <v>44330.218284900286</v>
      </c>
      <c r="E6841" s="4">
        <f>VLOOKUP(A6841,Просмотры!$AH$2:AI21322,2,0)</f>
        <v>10</v>
      </c>
      <c r="F6841" s="4">
        <f t="shared" si="106"/>
        <v>1</v>
      </c>
    </row>
    <row r="6842" spans="1:6" x14ac:dyDescent="0.25">
      <c r="A6842">
        <v>165415</v>
      </c>
      <c r="B6842" t="s">
        <v>3</v>
      </c>
      <c r="C6842">
        <v>3</v>
      </c>
      <c r="D6842" s="2">
        <v>44340.495194586896</v>
      </c>
      <c r="E6842" s="4">
        <f>VLOOKUP(A6842,Просмотры!$AH$2:AI21323,2,0)</f>
        <v>10</v>
      </c>
      <c r="F6842" s="4">
        <f t="shared" si="106"/>
        <v>1</v>
      </c>
    </row>
    <row r="6843" spans="1:6" x14ac:dyDescent="0.25">
      <c r="A6843">
        <v>165476</v>
      </c>
      <c r="B6843" t="s">
        <v>5</v>
      </c>
      <c r="C6843">
        <v>2</v>
      </c>
      <c r="D6843" s="2">
        <v>44307.748757086898</v>
      </c>
      <c r="E6843" s="4">
        <f>VLOOKUP(A6843,Просмотры!$AH$2:AI21324,2,0)</f>
        <v>10</v>
      </c>
      <c r="F6843" s="4">
        <f t="shared" si="106"/>
        <v>1</v>
      </c>
    </row>
    <row r="6844" spans="1:6" x14ac:dyDescent="0.25">
      <c r="A6844">
        <v>165500</v>
      </c>
      <c r="B6844" t="s">
        <v>3</v>
      </c>
      <c r="C6844">
        <v>3</v>
      </c>
      <c r="D6844" s="2">
        <v>44300.323064245014</v>
      </c>
      <c r="E6844" s="4">
        <f>VLOOKUP(A6844,Просмотры!$AH$2:AI21325,2,0)</f>
        <v>1</v>
      </c>
      <c r="F6844" s="4">
        <f t="shared" si="106"/>
        <v>1</v>
      </c>
    </row>
    <row r="6845" spans="1:6" x14ac:dyDescent="0.25">
      <c r="A6845">
        <v>165559</v>
      </c>
      <c r="B6845" t="s">
        <v>5</v>
      </c>
      <c r="C6845">
        <v>2</v>
      </c>
      <c r="D6845" s="2">
        <v>44305.060778703701</v>
      </c>
      <c r="E6845" s="4">
        <f>VLOOKUP(A6845,Просмотры!$AH$2:AI21326,2,0)</f>
        <v>10</v>
      </c>
      <c r="F6845" s="4">
        <f t="shared" si="106"/>
        <v>1</v>
      </c>
    </row>
    <row r="6846" spans="1:6" x14ac:dyDescent="0.25">
      <c r="A6846">
        <v>165592</v>
      </c>
      <c r="B6846" t="s">
        <v>5</v>
      </c>
      <c r="C6846">
        <v>2</v>
      </c>
      <c r="D6846" s="2">
        <v>44302.52283931624</v>
      </c>
      <c r="E6846" s="4">
        <f>VLOOKUP(A6846,Просмотры!$AH$2:AI21327,2,0)</f>
        <v>3</v>
      </c>
      <c r="F6846" s="4">
        <f t="shared" si="106"/>
        <v>1</v>
      </c>
    </row>
    <row r="6847" spans="1:6" x14ac:dyDescent="0.25">
      <c r="A6847">
        <v>165637</v>
      </c>
      <c r="B6847" t="s">
        <v>7</v>
      </c>
      <c r="C6847">
        <v>0</v>
      </c>
      <c r="D6847" s="2">
        <v>44343.743876994304</v>
      </c>
      <c r="E6847" s="4">
        <f>VLOOKUP(A6847,Просмотры!$AH$2:AI21328,2,0)</f>
        <v>4</v>
      </c>
      <c r="F6847" s="4">
        <f t="shared" si="106"/>
        <v>1</v>
      </c>
    </row>
    <row r="6848" spans="1:6" x14ac:dyDescent="0.25">
      <c r="A6848">
        <v>165652</v>
      </c>
      <c r="B6848" t="s">
        <v>2</v>
      </c>
      <c r="C6848">
        <v>1</v>
      </c>
      <c r="D6848" s="2">
        <v>44343.631447364671</v>
      </c>
      <c r="E6848" s="4">
        <f>VLOOKUP(A6848,Просмотры!$AH$2:AI21329,2,0)</f>
        <v>4</v>
      </c>
      <c r="F6848" s="4">
        <f t="shared" si="106"/>
        <v>1</v>
      </c>
    </row>
    <row r="6849" spans="1:6" x14ac:dyDescent="0.25">
      <c r="A6849">
        <v>165654</v>
      </c>
      <c r="B6849" t="s">
        <v>7</v>
      </c>
      <c r="C6849">
        <v>0</v>
      </c>
      <c r="D6849" s="2">
        <v>44381.130828454414</v>
      </c>
      <c r="E6849" s="4">
        <f>VLOOKUP(A6849,Просмотры!$AH$2:AI21330,2,0)</f>
        <v>11</v>
      </c>
      <c r="F6849" s="4">
        <f t="shared" si="106"/>
        <v>1</v>
      </c>
    </row>
    <row r="6850" spans="1:6" x14ac:dyDescent="0.25">
      <c r="A6850">
        <v>165677</v>
      </c>
      <c r="B6850" t="s">
        <v>3</v>
      </c>
      <c r="C6850">
        <v>3</v>
      </c>
      <c r="D6850" s="2">
        <v>44303.902408974362</v>
      </c>
      <c r="E6850" s="4">
        <f>VLOOKUP(A6850,Просмотры!$AH$2:AI21331,2,0)</f>
        <v>13</v>
      </c>
      <c r="F6850" s="4">
        <f t="shared" si="106"/>
        <v>1</v>
      </c>
    </row>
    <row r="6851" spans="1:6" x14ac:dyDescent="0.25">
      <c r="A6851">
        <v>165697</v>
      </c>
      <c r="B6851" t="s">
        <v>6</v>
      </c>
      <c r="C6851">
        <v>4</v>
      </c>
      <c r="D6851" s="2">
        <v>44343.122463782049</v>
      </c>
      <c r="E6851" s="4">
        <f>VLOOKUP(A6851,Просмотры!$AH$2:AI21332,2,0)</f>
        <v>18</v>
      </c>
      <c r="F6851" s="4">
        <f t="shared" ref="F6851:F6914" si="107">IF(E6851&gt;0,1,0)</f>
        <v>1</v>
      </c>
    </row>
    <row r="6852" spans="1:6" x14ac:dyDescent="0.25">
      <c r="A6852">
        <v>165705</v>
      </c>
      <c r="B6852" t="s">
        <v>2</v>
      </c>
      <c r="C6852">
        <v>1</v>
      </c>
      <c r="D6852" s="2">
        <v>44377.325305448714</v>
      </c>
      <c r="E6852" s="4">
        <f>VLOOKUP(A6852,Просмотры!$AH$2:AI21333,2,0)</f>
        <v>4</v>
      </c>
      <c r="F6852" s="4">
        <f t="shared" si="107"/>
        <v>1</v>
      </c>
    </row>
    <row r="6853" spans="1:6" x14ac:dyDescent="0.25">
      <c r="A6853">
        <v>165711</v>
      </c>
      <c r="B6853" t="s">
        <v>2</v>
      </c>
      <c r="C6853">
        <v>1</v>
      </c>
      <c r="D6853" s="2">
        <v>44322.637986431619</v>
      </c>
      <c r="E6853" s="4">
        <f>VLOOKUP(A6853,Просмотры!$AH$2:AI21334,2,0)</f>
        <v>26</v>
      </c>
      <c r="F6853" s="4">
        <f t="shared" si="107"/>
        <v>1</v>
      </c>
    </row>
    <row r="6854" spans="1:6" x14ac:dyDescent="0.25">
      <c r="A6854">
        <v>165723</v>
      </c>
      <c r="B6854" t="s">
        <v>3</v>
      </c>
      <c r="C6854">
        <v>3</v>
      </c>
      <c r="D6854" s="2">
        <v>44368.583706873214</v>
      </c>
      <c r="E6854" s="4">
        <f>VLOOKUP(A6854,Просмотры!$AH$2:AI21335,2,0)</f>
        <v>3</v>
      </c>
      <c r="F6854" s="4">
        <f t="shared" si="107"/>
        <v>1</v>
      </c>
    </row>
    <row r="6855" spans="1:6" x14ac:dyDescent="0.25">
      <c r="A6855">
        <v>165760</v>
      </c>
      <c r="B6855" t="s">
        <v>3</v>
      </c>
      <c r="C6855">
        <v>3</v>
      </c>
      <c r="D6855" s="2">
        <v>44308.745695263533</v>
      </c>
      <c r="E6855" s="4">
        <f>VLOOKUP(A6855,Просмотры!$AH$2:AI21336,2,0)</f>
        <v>2</v>
      </c>
      <c r="F6855" s="4">
        <f t="shared" si="107"/>
        <v>1</v>
      </c>
    </row>
    <row r="6856" spans="1:6" x14ac:dyDescent="0.25">
      <c r="A6856">
        <v>165785</v>
      </c>
      <c r="B6856" t="s">
        <v>7</v>
      </c>
      <c r="C6856">
        <v>0</v>
      </c>
      <c r="D6856" s="2">
        <v>44396.349141096864</v>
      </c>
      <c r="E6856" s="4">
        <f>VLOOKUP(A6856,Просмотры!$AH$2:AI21337,2,0)</f>
        <v>1</v>
      </c>
      <c r="F6856" s="4">
        <f t="shared" si="107"/>
        <v>1</v>
      </c>
    </row>
    <row r="6857" spans="1:6" x14ac:dyDescent="0.25">
      <c r="A6857">
        <v>165806</v>
      </c>
      <c r="B6857" t="s">
        <v>7</v>
      </c>
      <c r="C6857">
        <v>0</v>
      </c>
      <c r="D6857" s="2">
        <v>44345.528710256411</v>
      </c>
      <c r="E6857" s="4">
        <f>VLOOKUP(A6857,Просмотры!$AH$2:AI21338,2,0)</f>
        <v>10</v>
      </c>
      <c r="F6857" s="4">
        <f t="shared" si="107"/>
        <v>1</v>
      </c>
    </row>
    <row r="6858" spans="1:6" x14ac:dyDescent="0.25">
      <c r="A6858">
        <v>165843</v>
      </c>
      <c r="B6858" t="s">
        <v>5</v>
      </c>
      <c r="C6858">
        <v>2</v>
      </c>
      <c r="D6858" s="2">
        <v>44341.471496509977</v>
      </c>
      <c r="E6858" s="4">
        <f>VLOOKUP(A6858,Просмотры!$AH$2:AI21339,2,0)</f>
        <v>14</v>
      </c>
      <c r="F6858" s="4">
        <f t="shared" si="107"/>
        <v>1</v>
      </c>
    </row>
    <row r="6859" spans="1:6" x14ac:dyDescent="0.25">
      <c r="A6859">
        <v>165850</v>
      </c>
      <c r="B6859" t="s">
        <v>2</v>
      </c>
      <c r="C6859">
        <v>1</v>
      </c>
      <c r="D6859" s="2">
        <v>44309.552372827638</v>
      </c>
      <c r="E6859" s="4">
        <f>VLOOKUP(A6859,Просмотры!$AH$2:AI21340,2,0)</f>
        <v>8</v>
      </c>
      <c r="F6859" s="4">
        <f t="shared" si="107"/>
        <v>1</v>
      </c>
    </row>
    <row r="6860" spans="1:6" x14ac:dyDescent="0.25">
      <c r="A6860">
        <v>165874</v>
      </c>
      <c r="B6860" t="s">
        <v>3</v>
      </c>
      <c r="C6860">
        <v>3</v>
      </c>
      <c r="D6860" s="2">
        <v>44340.256183475787</v>
      </c>
      <c r="E6860" s="4">
        <f>VLOOKUP(A6860,Просмотры!$AH$2:AI21341,2,0)</f>
        <v>6</v>
      </c>
      <c r="F6860" s="4">
        <f t="shared" si="107"/>
        <v>1</v>
      </c>
    </row>
    <row r="6861" spans="1:6" x14ac:dyDescent="0.25">
      <c r="A6861">
        <v>165925</v>
      </c>
      <c r="B6861" t="s">
        <v>2</v>
      </c>
      <c r="C6861">
        <v>1</v>
      </c>
      <c r="D6861" s="2">
        <v>44371.292145263535</v>
      </c>
      <c r="E6861" s="4">
        <f>VLOOKUP(A6861,Просмотры!$AH$2:AI21342,2,0)</f>
        <v>7</v>
      </c>
      <c r="F6861" s="4">
        <f t="shared" si="107"/>
        <v>1</v>
      </c>
    </row>
    <row r="6862" spans="1:6" x14ac:dyDescent="0.25">
      <c r="A6862">
        <v>165939</v>
      </c>
      <c r="B6862" t="s">
        <v>2</v>
      </c>
      <c r="C6862">
        <v>1</v>
      </c>
      <c r="D6862" s="2">
        <v>44316.276530982905</v>
      </c>
      <c r="E6862" s="4">
        <f>VLOOKUP(A6862,Просмотры!$AH$2:AI21343,2,0)</f>
        <v>15</v>
      </c>
      <c r="F6862" s="4">
        <f t="shared" si="107"/>
        <v>1</v>
      </c>
    </row>
    <row r="6863" spans="1:6" x14ac:dyDescent="0.25">
      <c r="A6863">
        <v>165941</v>
      </c>
      <c r="B6863" t="s">
        <v>5</v>
      </c>
      <c r="C6863">
        <v>2</v>
      </c>
      <c r="D6863" s="2">
        <v>44372.085593660973</v>
      </c>
      <c r="E6863" s="4">
        <f>VLOOKUP(A6863,Просмотры!$AH$2:AI21344,2,0)</f>
        <v>5</v>
      </c>
      <c r="F6863" s="4">
        <f t="shared" si="107"/>
        <v>1</v>
      </c>
    </row>
    <row r="6864" spans="1:6" x14ac:dyDescent="0.25">
      <c r="A6864">
        <v>166027</v>
      </c>
      <c r="B6864" t="s">
        <v>2</v>
      </c>
      <c r="C6864">
        <v>1</v>
      </c>
      <c r="D6864" s="2">
        <v>44365.414440170942</v>
      </c>
      <c r="E6864" s="4">
        <f>VLOOKUP(A6864,Просмотры!$AH$2:AI21345,2,0)</f>
        <v>7</v>
      </c>
      <c r="F6864" s="4">
        <f t="shared" si="107"/>
        <v>1</v>
      </c>
    </row>
    <row r="6865" spans="1:6" x14ac:dyDescent="0.25">
      <c r="A6865">
        <v>166036</v>
      </c>
      <c r="B6865" t="s">
        <v>2</v>
      </c>
      <c r="C6865">
        <v>1</v>
      </c>
      <c r="D6865" s="2">
        <v>44371.100151780629</v>
      </c>
      <c r="E6865" s="4">
        <f>VLOOKUP(A6865,Просмотры!$AH$2:AI21346,2,0)</f>
        <v>12</v>
      </c>
      <c r="F6865" s="4">
        <f t="shared" si="107"/>
        <v>1</v>
      </c>
    </row>
    <row r="6866" spans="1:6" x14ac:dyDescent="0.25">
      <c r="A6866">
        <v>166043</v>
      </c>
      <c r="B6866" t="s">
        <v>2</v>
      </c>
      <c r="C6866">
        <v>1</v>
      </c>
      <c r="D6866" s="2">
        <v>44304.59940733618</v>
      </c>
      <c r="E6866" s="4">
        <f>VLOOKUP(A6866,Просмотры!$AH$2:AI21347,2,0)</f>
        <v>11</v>
      </c>
      <c r="F6866" s="4">
        <f t="shared" si="107"/>
        <v>1</v>
      </c>
    </row>
    <row r="6867" spans="1:6" x14ac:dyDescent="0.25">
      <c r="A6867">
        <v>166086</v>
      </c>
      <c r="B6867" t="s">
        <v>2</v>
      </c>
      <c r="C6867">
        <v>1</v>
      </c>
      <c r="D6867" s="2">
        <v>44312.596544871798</v>
      </c>
      <c r="E6867" s="4">
        <f>VLOOKUP(A6867,Просмотры!$AH$2:AI21348,2,0)</f>
        <v>6</v>
      </c>
      <c r="F6867" s="4">
        <f t="shared" si="107"/>
        <v>1</v>
      </c>
    </row>
    <row r="6868" spans="1:6" x14ac:dyDescent="0.25">
      <c r="A6868">
        <v>166110</v>
      </c>
      <c r="B6868" t="s">
        <v>6</v>
      </c>
      <c r="C6868">
        <v>4</v>
      </c>
      <c r="D6868" s="2">
        <v>44285.98913027066</v>
      </c>
      <c r="E6868" s="4">
        <f>VLOOKUP(A6868,Просмотры!$AH$2:AI21349,2,0)</f>
        <v>8</v>
      </c>
      <c r="F6868" s="4">
        <f t="shared" si="107"/>
        <v>1</v>
      </c>
    </row>
    <row r="6869" spans="1:6" x14ac:dyDescent="0.25">
      <c r="A6869">
        <v>166123</v>
      </c>
      <c r="B6869" t="s">
        <v>10</v>
      </c>
      <c r="C6869">
        <v>9</v>
      </c>
      <c r="D6869" s="2">
        <v>44294.930314957266</v>
      </c>
      <c r="E6869" s="4">
        <f>VLOOKUP(A6869,Просмотры!$AH$2:AI21350,2,0)</f>
        <v>24</v>
      </c>
      <c r="F6869" s="4">
        <f t="shared" si="107"/>
        <v>1</v>
      </c>
    </row>
    <row r="6870" spans="1:6" x14ac:dyDescent="0.25">
      <c r="A6870">
        <v>166134</v>
      </c>
      <c r="B6870" t="s">
        <v>16</v>
      </c>
      <c r="C6870">
        <v>-3</v>
      </c>
      <c r="D6870" s="2">
        <v>44308.866516595444</v>
      </c>
      <c r="E6870" s="4">
        <f>VLOOKUP(A6870,Просмотры!$AH$2:AI21351,2,0)</f>
        <v>20</v>
      </c>
      <c r="F6870" s="4">
        <f t="shared" si="107"/>
        <v>1</v>
      </c>
    </row>
    <row r="6871" spans="1:6" x14ac:dyDescent="0.25">
      <c r="A6871">
        <v>166174</v>
      </c>
      <c r="B6871" t="s">
        <v>15</v>
      </c>
      <c r="C6871">
        <v>-1</v>
      </c>
      <c r="D6871" s="2">
        <v>44306.635487642452</v>
      </c>
      <c r="E6871" s="4">
        <f>VLOOKUP(A6871,Просмотры!$AH$2:AI21352,2,0)</f>
        <v>11</v>
      </c>
      <c r="F6871" s="4">
        <f t="shared" si="107"/>
        <v>1</v>
      </c>
    </row>
    <row r="6872" spans="1:6" x14ac:dyDescent="0.25">
      <c r="A6872">
        <v>166186</v>
      </c>
      <c r="B6872" t="s">
        <v>2</v>
      </c>
      <c r="C6872">
        <v>1</v>
      </c>
      <c r="D6872" s="2">
        <v>44353.050005982906</v>
      </c>
      <c r="E6872" s="4">
        <f>VLOOKUP(A6872,Просмотры!$AH$2:AI21353,2,0)</f>
        <v>14</v>
      </c>
      <c r="F6872" s="4">
        <f t="shared" si="107"/>
        <v>1</v>
      </c>
    </row>
    <row r="6873" spans="1:6" x14ac:dyDescent="0.25">
      <c r="A6873">
        <v>166205</v>
      </c>
      <c r="B6873" t="s">
        <v>18</v>
      </c>
      <c r="C6873">
        <v>-4</v>
      </c>
      <c r="D6873" s="2">
        <v>44370.951413354698</v>
      </c>
      <c r="E6873" s="4">
        <f>VLOOKUP(A6873,Просмотры!$AH$2:AI21354,2,0)</f>
        <v>11</v>
      </c>
      <c r="F6873" s="4">
        <f t="shared" si="107"/>
        <v>1</v>
      </c>
    </row>
    <row r="6874" spans="1:6" x14ac:dyDescent="0.25">
      <c r="A6874">
        <v>166232</v>
      </c>
      <c r="B6874" t="s">
        <v>5</v>
      </c>
      <c r="C6874">
        <v>2</v>
      </c>
      <c r="D6874" s="2">
        <v>44339.463177207974</v>
      </c>
      <c r="E6874" s="4">
        <f>VLOOKUP(A6874,Просмотры!$AH$2:AI21355,2,0)</f>
        <v>10</v>
      </c>
      <c r="F6874" s="4">
        <f t="shared" si="107"/>
        <v>1</v>
      </c>
    </row>
    <row r="6875" spans="1:6" x14ac:dyDescent="0.25">
      <c r="A6875">
        <v>166238</v>
      </c>
      <c r="B6875" t="s">
        <v>2</v>
      </c>
      <c r="C6875">
        <v>1</v>
      </c>
      <c r="D6875" s="2">
        <v>44397.741250854706</v>
      </c>
      <c r="E6875" s="4">
        <f>VLOOKUP(A6875,Просмотры!$AH$2:AI21356,2,0)</f>
        <v>9</v>
      </c>
      <c r="F6875" s="4">
        <f t="shared" si="107"/>
        <v>1</v>
      </c>
    </row>
    <row r="6876" spans="1:6" x14ac:dyDescent="0.25">
      <c r="A6876">
        <v>166282</v>
      </c>
      <c r="B6876" t="s">
        <v>3</v>
      </c>
      <c r="C6876">
        <v>3</v>
      </c>
      <c r="D6876" s="2">
        <v>44309.312414779204</v>
      </c>
      <c r="E6876" s="4">
        <f>VLOOKUP(A6876,Просмотры!$AH$2:AI21357,2,0)</f>
        <v>3</v>
      </c>
      <c r="F6876" s="4">
        <f t="shared" si="107"/>
        <v>1</v>
      </c>
    </row>
    <row r="6877" spans="1:6" x14ac:dyDescent="0.25">
      <c r="A6877">
        <v>166301</v>
      </c>
      <c r="B6877" t="s">
        <v>19</v>
      </c>
      <c r="C6877">
        <v>8</v>
      </c>
      <c r="D6877" s="2">
        <v>44373.309088603986</v>
      </c>
      <c r="E6877" s="4">
        <f>VLOOKUP(A6877,Просмотры!$AH$2:AI21358,2,0)</f>
        <v>14</v>
      </c>
      <c r="F6877" s="4">
        <f t="shared" si="107"/>
        <v>1</v>
      </c>
    </row>
    <row r="6878" spans="1:6" x14ac:dyDescent="0.25">
      <c r="A6878">
        <v>166316</v>
      </c>
      <c r="B6878" t="s">
        <v>2</v>
      </c>
      <c r="C6878">
        <v>1</v>
      </c>
      <c r="D6878" s="2">
        <v>44317.639146509973</v>
      </c>
      <c r="E6878" s="4">
        <f>VLOOKUP(A6878,Просмотры!$AH$2:AI21359,2,0)</f>
        <v>6</v>
      </c>
      <c r="F6878" s="4">
        <f t="shared" si="107"/>
        <v>1</v>
      </c>
    </row>
    <row r="6879" spans="1:6" x14ac:dyDescent="0.25">
      <c r="A6879">
        <v>166319</v>
      </c>
      <c r="B6879" t="s">
        <v>6</v>
      </c>
      <c r="C6879">
        <v>4</v>
      </c>
      <c r="D6879" s="2">
        <v>44310.298968482908</v>
      </c>
      <c r="E6879" s="4">
        <f>VLOOKUP(A6879,Просмотры!$AH$2:AI21360,2,0)</f>
        <v>3</v>
      </c>
      <c r="F6879" s="4">
        <f t="shared" si="107"/>
        <v>1</v>
      </c>
    </row>
    <row r="6880" spans="1:6" x14ac:dyDescent="0.25">
      <c r="A6880">
        <v>166327</v>
      </c>
      <c r="B6880" t="s">
        <v>7</v>
      </c>
      <c r="C6880">
        <v>0</v>
      </c>
      <c r="D6880" s="2">
        <v>44314.52483764245</v>
      </c>
      <c r="E6880" s="4">
        <f>VLOOKUP(A6880,Просмотры!$AH$2:AI21361,2,0)</f>
        <v>11</v>
      </c>
      <c r="F6880" s="4">
        <f t="shared" si="107"/>
        <v>1</v>
      </c>
    </row>
    <row r="6881" spans="1:6" x14ac:dyDescent="0.25">
      <c r="A6881">
        <v>166406</v>
      </c>
      <c r="B6881" t="s">
        <v>2</v>
      </c>
      <c r="C6881">
        <v>1</v>
      </c>
      <c r="D6881" s="2">
        <v>44298.895729166667</v>
      </c>
      <c r="E6881" s="4">
        <f>VLOOKUP(A6881,Просмотры!$AH$2:AI21362,2,0)</f>
        <v>4</v>
      </c>
      <c r="F6881" s="4">
        <f t="shared" si="107"/>
        <v>1</v>
      </c>
    </row>
    <row r="6882" spans="1:6" x14ac:dyDescent="0.25">
      <c r="A6882">
        <v>166431</v>
      </c>
      <c r="B6882" t="s">
        <v>2</v>
      </c>
      <c r="C6882">
        <v>1</v>
      </c>
      <c r="D6882" s="2">
        <v>44396.167481232202</v>
      </c>
      <c r="E6882" s="4">
        <f>VLOOKUP(A6882,Просмотры!$AH$2:AI21363,2,0)</f>
        <v>2</v>
      </c>
      <c r="F6882" s="4">
        <f t="shared" si="107"/>
        <v>1</v>
      </c>
    </row>
    <row r="6883" spans="1:6" x14ac:dyDescent="0.25">
      <c r="A6883">
        <v>166526</v>
      </c>
      <c r="B6883" t="s">
        <v>3</v>
      </c>
      <c r="C6883">
        <v>3</v>
      </c>
      <c r="D6883" s="2">
        <v>44324.560263568383</v>
      </c>
      <c r="E6883" s="4">
        <f>VLOOKUP(A6883,Просмотры!$AH$2:AI21364,2,0)</f>
        <v>9</v>
      </c>
      <c r="F6883" s="4">
        <f t="shared" si="107"/>
        <v>1</v>
      </c>
    </row>
    <row r="6884" spans="1:6" x14ac:dyDescent="0.25">
      <c r="A6884">
        <v>166527</v>
      </c>
      <c r="B6884" t="s">
        <v>7</v>
      </c>
      <c r="C6884">
        <v>0</v>
      </c>
      <c r="D6884" s="2">
        <v>44354.586751994299</v>
      </c>
      <c r="E6884" s="4">
        <f>VLOOKUP(A6884,Просмотры!$AH$2:AI21365,2,0)</f>
        <v>3</v>
      </c>
      <c r="F6884" s="4">
        <f t="shared" si="107"/>
        <v>1</v>
      </c>
    </row>
    <row r="6885" spans="1:6" x14ac:dyDescent="0.25">
      <c r="A6885">
        <v>166558</v>
      </c>
      <c r="B6885" t="s">
        <v>7</v>
      </c>
      <c r="C6885">
        <v>0</v>
      </c>
      <c r="D6885" s="2">
        <v>44371.124423254987</v>
      </c>
      <c r="E6885" s="4">
        <f>VLOOKUP(A6885,Просмотры!$AH$2:AI21366,2,0)</f>
        <v>9</v>
      </c>
      <c r="F6885" s="4">
        <f t="shared" si="107"/>
        <v>1</v>
      </c>
    </row>
    <row r="6886" spans="1:6" x14ac:dyDescent="0.25">
      <c r="A6886">
        <v>166582</v>
      </c>
      <c r="B6886" t="s">
        <v>7</v>
      </c>
      <c r="C6886">
        <v>0</v>
      </c>
      <c r="D6886" s="2">
        <v>44293.468536502849</v>
      </c>
      <c r="E6886" s="4">
        <f>VLOOKUP(A6886,Просмотры!$AH$2:AI21367,2,0)</f>
        <v>21</v>
      </c>
      <c r="F6886" s="4">
        <f t="shared" si="107"/>
        <v>1</v>
      </c>
    </row>
    <row r="6887" spans="1:6" x14ac:dyDescent="0.25">
      <c r="A6887">
        <v>166588</v>
      </c>
      <c r="B6887" t="s">
        <v>3</v>
      </c>
      <c r="C6887">
        <v>3</v>
      </c>
      <c r="D6887" s="2">
        <v>44342.545182300571</v>
      </c>
      <c r="E6887" s="4">
        <f>VLOOKUP(A6887,Просмотры!$AH$2:AI21368,2,0)</f>
        <v>3</v>
      </c>
      <c r="F6887" s="4">
        <f t="shared" si="107"/>
        <v>1</v>
      </c>
    </row>
    <row r="6888" spans="1:6" x14ac:dyDescent="0.25">
      <c r="A6888">
        <v>166594</v>
      </c>
      <c r="B6888" t="s">
        <v>7</v>
      </c>
      <c r="C6888">
        <v>0</v>
      </c>
      <c r="D6888" s="2">
        <v>44344.724423539883</v>
      </c>
      <c r="E6888" s="4">
        <f>VLOOKUP(A6888,Просмотры!$AH$2:AI21369,2,0)</f>
        <v>12</v>
      </c>
      <c r="F6888" s="4">
        <f t="shared" si="107"/>
        <v>1</v>
      </c>
    </row>
    <row r="6889" spans="1:6" x14ac:dyDescent="0.25">
      <c r="A6889">
        <v>166635</v>
      </c>
      <c r="B6889" t="s">
        <v>5</v>
      </c>
      <c r="C6889">
        <v>2</v>
      </c>
      <c r="D6889" s="2">
        <v>44341.983027955845</v>
      </c>
      <c r="E6889" s="4">
        <f>VLOOKUP(A6889,Просмотры!$AH$2:AI21370,2,0)</f>
        <v>20</v>
      </c>
      <c r="F6889" s="4">
        <f t="shared" si="107"/>
        <v>1</v>
      </c>
    </row>
    <row r="6890" spans="1:6" x14ac:dyDescent="0.25">
      <c r="A6890">
        <v>166663</v>
      </c>
      <c r="B6890" t="s">
        <v>5</v>
      </c>
      <c r="C6890">
        <v>2</v>
      </c>
      <c r="D6890" s="2">
        <v>44341.864050854703</v>
      </c>
      <c r="E6890" s="4">
        <f>VLOOKUP(A6890,Просмотры!$AH$2:AI21371,2,0)</f>
        <v>16</v>
      </c>
      <c r="F6890" s="4">
        <f t="shared" si="107"/>
        <v>1</v>
      </c>
    </row>
    <row r="6891" spans="1:6" x14ac:dyDescent="0.25">
      <c r="A6891">
        <v>166678</v>
      </c>
      <c r="B6891" t="s">
        <v>2</v>
      </c>
      <c r="C6891">
        <v>1</v>
      </c>
      <c r="D6891" s="2">
        <v>44373.5147494302</v>
      </c>
      <c r="E6891" s="4">
        <f>VLOOKUP(A6891,Просмотры!$AH$2:AI21372,2,0)</f>
        <v>7</v>
      </c>
      <c r="F6891" s="4">
        <f t="shared" si="107"/>
        <v>1</v>
      </c>
    </row>
    <row r="6892" spans="1:6" x14ac:dyDescent="0.25">
      <c r="A6892">
        <v>166679</v>
      </c>
      <c r="B6892" t="s">
        <v>5</v>
      </c>
      <c r="C6892">
        <v>2</v>
      </c>
      <c r="D6892" s="2">
        <v>44317.007648326216</v>
      </c>
      <c r="E6892" s="4">
        <f>VLOOKUP(A6892,Просмотры!$AH$2:AI21373,2,0)</f>
        <v>12</v>
      </c>
      <c r="F6892" s="4">
        <f t="shared" si="107"/>
        <v>1</v>
      </c>
    </row>
    <row r="6893" spans="1:6" x14ac:dyDescent="0.25">
      <c r="A6893">
        <v>166693</v>
      </c>
      <c r="B6893" t="s">
        <v>2</v>
      </c>
      <c r="C6893">
        <v>1</v>
      </c>
      <c r="D6893" s="2">
        <v>44342.280304878914</v>
      </c>
      <c r="E6893" s="4">
        <f>VLOOKUP(A6893,Просмотры!$AH$2:AI21374,2,0)</f>
        <v>13</v>
      </c>
      <c r="F6893" s="4">
        <f t="shared" si="107"/>
        <v>1</v>
      </c>
    </row>
    <row r="6894" spans="1:6" x14ac:dyDescent="0.25">
      <c r="A6894">
        <v>166714</v>
      </c>
      <c r="B6894" t="s">
        <v>18</v>
      </c>
      <c r="C6894">
        <v>-4</v>
      </c>
      <c r="D6894" s="2">
        <v>44340.796858547008</v>
      </c>
      <c r="E6894" s="4">
        <f>VLOOKUP(A6894,Просмотры!$AH$2:AI21375,2,0)</f>
        <v>17</v>
      </c>
      <c r="F6894" s="4">
        <f t="shared" si="107"/>
        <v>1</v>
      </c>
    </row>
    <row r="6895" spans="1:6" x14ac:dyDescent="0.25">
      <c r="A6895">
        <v>166754</v>
      </c>
      <c r="B6895" t="s">
        <v>7</v>
      </c>
      <c r="C6895">
        <v>0</v>
      </c>
      <c r="D6895" s="2">
        <v>44343.287457122511</v>
      </c>
      <c r="E6895" s="4">
        <f>VLOOKUP(A6895,Просмотры!$AH$2:AI21376,2,0)</f>
        <v>17</v>
      </c>
      <c r="F6895" s="4">
        <f t="shared" si="107"/>
        <v>1</v>
      </c>
    </row>
    <row r="6896" spans="1:6" x14ac:dyDescent="0.25">
      <c r="A6896">
        <v>166763</v>
      </c>
      <c r="B6896" t="s">
        <v>3</v>
      </c>
      <c r="C6896">
        <v>3</v>
      </c>
      <c r="D6896" s="2">
        <v>44309.120540170938</v>
      </c>
      <c r="E6896" s="4">
        <f>VLOOKUP(A6896,Просмотры!$AH$2:AI21377,2,0)</f>
        <v>5</v>
      </c>
      <c r="F6896" s="4">
        <f t="shared" si="107"/>
        <v>1</v>
      </c>
    </row>
    <row r="6897" spans="1:6" x14ac:dyDescent="0.25">
      <c r="A6897">
        <v>166820</v>
      </c>
      <c r="B6897" t="s">
        <v>5</v>
      </c>
      <c r="C6897">
        <v>2</v>
      </c>
      <c r="D6897" s="2">
        <v>44341.064308440174</v>
      </c>
      <c r="E6897" s="4">
        <f>VLOOKUP(A6897,Просмотры!$AH$2:AI21378,2,0)</f>
        <v>9</v>
      </c>
      <c r="F6897" s="4">
        <f t="shared" si="107"/>
        <v>1</v>
      </c>
    </row>
    <row r="6898" spans="1:6" x14ac:dyDescent="0.25">
      <c r="A6898">
        <v>166822</v>
      </c>
      <c r="B6898" t="s">
        <v>2</v>
      </c>
      <c r="C6898">
        <v>1</v>
      </c>
      <c r="D6898" s="2">
        <v>44415.177583048433</v>
      </c>
      <c r="E6898" s="4">
        <f>VLOOKUP(A6898,Просмотры!$AH$2:AI21379,2,0)</f>
        <v>3</v>
      </c>
      <c r="F6898" s="4">
        <f t="shared" si="107"/>
        <v>1</v>
      </c>
    </row>
    <row r="6899" spans="1:6" x14ac:dyDescent="0.25">
      <c r="A6899">
        <v>166854</v>
      </c>
      <c r="B6899" t="s">
        <v>2</v>
      </c>
      <c r="C6899">
        <v>1</v>
      </c>
      <c r="D6899" s="2">
        <v>44374.092126566953</v>
      </c>
      <c r="E6899" s="4">
        <f>VLOOKUP(A6899,Просмотры!$AH$2:AI21380,2,0)</f>
        <v>11</v>
      </c>
      <c r="F6899" s="4">
        <f t="shared" si="107"/>
        <v>1</v>
      </c>
    </row>
    <row r="6900" spans="1:6" x14ac:dyDescent="0.25">
      <c r="A6900">
        <v>166861</v>
      </c>
      <c r="B6900" t="s">
        <v>2</v>
      </c>
      <c r="C6900">
        <v>1</v>
      </c>
      <c r="D6900" s="2">
        <v>44337.401297649572</v>
      </c>
      <c r="E6900" s="4">
        <f>VLOOKUP(A6900,Просмотры!$AH$2:AI21381,2,0)</f>
        <v>12</v>
      </c>
      <c r="F6900" s="4">
        <f t="shared" si="107"/>
        <v>1</v>
      </c>
    </row>
    <row r="6901" spans="1:6" x14ac:dyDescent="0.25">
      <c r="A6901">
        <v>166875</v>
      </c>
      <c r="B6901" t="s">
        <v>3</v>
      </c>
      <c r="C6901">
        <v>3</v>
      </c>
      <c r="D6901" s="2">
        <v>44410.606699074073</v>
      </c>
      <c r="E6901" s="4">
        <f>VLOOKUP(A6901,Просмотры!$AH$2:AI21382,2,0)</f>
        <v>4</v>
      </c>
      <c r="F6901" s="4">
        <f t="shared" si="107"/>
        <v>1</v>
      </c>
    </row>
    <row r="6902" spans="1:6" x14ac:dyDescent="0.25">
      <c r="A6902">
        <v>166925</v>
      </c>
      <c r="B6902" t="s">
        <v>5</v>
      </c>
      <c r="C6902">
        <v>2</v>
      </c>
      <c r="D6902" s="2">
        <v>44371.966527955847</v>
      </c>
      <c r="E6902" s="4">
        <f>VLOOKUP(A6902,Просмотры!$AH$2:AI21383,2,0)</f>
        <v>9</v>
      </c>
      <c r="F6902" s="4">
        <f t="shared" si="107"/>
        <v>1</v>
      </c>
    </row>
    <row r="6903" spans="1:6" x14ac:dyDescent="0.25">
      <c r="A6903">
        <v>166932</v>
      </c>
      <c r="B6903" t="s">
        <v>2</v>
      </c>
      <c r="C6903">
        <v>1</v>
      </c>
      <c r="D6903" s="2">
        <v>44404.956282122512</v>
      </c>
      <c r="E6903" s="4">
        <f>VLOOKUP(A6903,Просмотры!$AH$2:AI21384,2,0)</f>
        <v>6</v>
      </c>
      <c r="F6903" s="4">
        <f t="shared" si="107"/>
        <v>1</v>
      </c>
    </row>
    <row r="6904" spans="1:6" x14ac:dyDescent="0.25">
      <c r="A6904">
        <v>166979</v>
      </c>
      <c r="B6904" t="s">
        <v>2</v>
      </c>
      <c r="C6904">
        <v>1</v>
      </c>
      <c r="D6904" s="2">
        <v>44325.006774252135</v>
      </c>
      <c r="E6904" s="4">
        <f>VLOOKUP(A6904,Просмотры!$AH$2:AI21385,2,0)</f>
        <v>3</v>
      </c>
      <c r="F6904" s="4">
        <f t="shared" si="107"/>
        <v>1</v>
      </c>
    </row>
    <row r="6905" spans="1:6" x14ac:dyDescent="0.25">
      <c r="A6905">
        <v>167008</v>
      </c>
      <c r="B6905" t="s">
        <v>5</v>
      </c>
      <c r="C6905">
        <v>2</v>
      </c>
      <c r="D6905" s="2">
        <v>44344.768377421649</v>
      </c>
      <c r="E6905" s="4">
        <f>VLOOKUP(A6905,Просмотры!$AH$2:AI21386,2,0)</f>
        <v>6</v>
      </c>
      <c r="F6905" s="4">
        <f t="shared" si="107"/>
        <v>1</v>
      </c>
    </row>
    <row r="6906" spans="1:6" x14ac:dyDescent="0.25">
      <c r="A6906">
        <v>167012</v>
      </c>
      <c r="B6906" t="s">
        <v>2</v>
      </c>
      <c r="C6906">
        <v>1</v>
      </c>
      <c r="D6906" s="2">
        <v>44309.468828632482</v>
      </c>
      <c r="E6906" s="4">
        <f>VLOOKUP(A6906,Просмотры!$AH$2:AI21387,2,0)</f>
        <v>9</v>
      </c>
      <c r="F6906" s="4">
        <f t="shared" si="107"/>
        <v>1</v>
      </c>
    </row>
    <row r="6907" spans="1:6" x14ac:dyDescent="0.25">
      <c r="A6907">
        <v>167092</v>
      </c>
      <c r="B6907" t="s">
        <v>8</v>
      </c>
      <c r="C6907">
        <v>5</v>
      </c>
      <c r="D6907" s="2">
        <v>44387.508274679487</v>
      </c>
      <c r="E6907" s="4">
        <f>VLOOKUP(A6907,Просмотры!$AH$2:AI21388,2,0)</f>
        <v>7</v>
      </c>
      <c r="F6907" s="4">
        <f t="shared" si="107"/>
        <v>1</v>
      </c>
    </row>
    <row r="6908" spans="1:6" x14ac:dyDescent="0.25">
      <c r="A6908">
        <v>167101</v>
      </c>
      <c r="B6908" t="s">
        <v>3</v>
      </c>
      <c r="C6908">
        <v>3</v>
      </c>
      <c r="D6908" s="2">
        <v>44316.016954344726</v>
      </c>
      <c r="E6908" s="4">
        <f>VLOOKUP(A6908,Просмотры!$AH$2:AI21389,2,0)</f>
        <v>3</v>
      </c>
      <c r="F6908" s="4">
        <f t="shared" si="107"/>
        <v>1</v>
      </c>
    </row>
    <row r="6909" spans="1:6" x14ac:dyDescent="0.25">
      <c r="A6909">
        <v>167121</v>
      </c>
      <c r="B6909" t="s">
        <v>20</v>
      </c>
      <c r="C6909">
        <v>-6</v>
      </c>
      <c r="D6909" s="2">
        <v>44310.663803133903</v>
      </c>
      <c r="E6909" s="4">
        <f>VLOOKUP(A6909,Просмотры!$AH$2:AI21390,2,0)</f>
        <v>21</v>
      </c>
      <c r="F6909" s="4">
        <f t="shared" si="107"/>
        <v>1</v>
      </c>
    </row>
    <row r="6910" spans="1:6" x14ac:dyDescent="0.25">
      <c r="A6910">
        <v>167163</v>
      </c>
      <c r="B6910" t="s">
        <v>8</v>
      </c>
      <c r="C6910">
        <v>5</v>
      </c>
      <c r="D6910" s="2">
        <v>44343.605618411682</v>
      </c>
      <c r="E6910" s="4">
        <f>VLOOKUP(A6910,Просмотры!$AH$2:AI21391,2,0)</f>
        <v>6</v>
      </c>
      <c r="F6910" s="4">
        <f t="shared" si="107"/>
        <v>1</v>
      </c>
    </row>
    <row r="6911" spans="1:6" x14ac:dyDescent="0.25">
      <c r="A6911">
        <v>167164</v>
      </c>
      <c r="B6911" t="s">
        <v>2</v>
      </c>
      <c r="C6911">
        <v>1</v>
      </c>
      <c r="D6911" s="2">
        <v>44316.294893945866</v>
      </c>
      <c r="E6911" s="4">
        <f>VLOOKUP(A6911,Просмотры!$AH$2:AI21392,2,0)</f>
        <v>18</v>
      </c>
      <c r="F6911" s="4">
        <f t="shared" si="107"/>
        <v>1</v>
      </c>
    </row>
    <row r="6912" spans="1:6" x14ac:dyDescent="0.25">
      <c r="A6912">
        <v>167215</v>
      </c>
      <c r="B6912" t="s">
        <v>7</v>
      </c>
      <c r="C6912">
        <v>0</v>
      </c>
      <c r="D6912" s="2">
        <v>44309.320659686608</v>
      </c>
      <c r="E6912" s="4">
        <f>VLOOKUP(A6912,Просмотры!$AH$2:AI21393,2,0)</f>
        <v>23</v>
      </c>
      <c r="F6912" s="4">
        <f t="shared" si="107"/>
        <v>1</v>
      </c>
    </row>
    <row r="6913" spans="1:6" x14ac:dyDescent="0.25">
      <c r="A6913">
        <v>167220</v>
      </c>
      <c r="B6913" t="s">
        <v>7</v>
      </c>
      <c r="C6913">
        <v>0</v>
      </c>
      <c r="D6913" s="2">
        <v>44345.999275534188</v>
      </c>
      <c r="E6913" s="4">
        <f>VLOOKUP(A6913,Просмотры!$AH$2:AI21394,2,0)</f>
        <v>4</v>
      </c>
      <c r="F6913" s="4">
        <f t="shared" si="107"/>
        <v>1</v>
      </c>
    </row>
    <row r="6914" spans="1:6" x14ac:dyDescent="0.25">
      <c r="A6914">
        <v>167244</v>
      </c>
      <c r="B6914" t="s">
        <v>3</v>
      </c>
      <c r="C6914">
        <v>3</v>
      </c>
      <c r="D6914" s="2">
        <v>44315.348287393157</v>
      </c>
      <c r="E6914" s="4">
        <f>VLOOKUP(A6914,Просмотры!$AH$2:AI21395,2,0)</f>
        <v>17</v>
      </c>
      <c r="F6914" s="4">
        <f t="shared" si="107"/>
        <v>1</v>
      </c>
    </row>
    <row r="6915" spans="1:6" x14ac:dyDescent="0.25">
      <c r="A6915">
        <v>167248</v>
      </c>
      <c r="B6915" t="s">
        <v>3</v>
      </c>
      <c r="C6915">
        <v>3</v>
      </c>
      <c r="D6915" s="2">
        <v>44391.119276353274</v>
      </c>
      <c r="E6915" s="4">
        <f>VLOOKUP(A6915,Просмотры!$AH$2:AI21396,2,0)</f>
        <v>8</v>
      </c>
      <c r="F6915" s="4">
        <f t="shared" ref="F6915:F6978" si="108">IF(E6915&gt;0,1,0)</f>
        <v>1</v>
      </c>
    </row>
    <row r="6916" spans="1:6" x14ac:dyDescent="0.25">
      <c r="A6916">
        <v>167254</v>
      </c>
      <c r="B6916" t="s">
        <v>2</v>
      </c>
      <c r="C6916">
        <v>1</v>
      </c>
      <c r="D6916" s="2">
        <v>44374.785933475789</v>
      </c>
      <c r="E6916" s="4">
        <f>VLOOKUP(A6916,Просмотры!$AH$2:AI21397,2,0)</f>
        <v>9</v>
      </c>
      <c r="F6916" s="4">
        <f t="shared" si="108"/>
        <v>1</v>
      </c>
    </row>
    <row r="6917" spans="1:6" x14ac:dyDescent="0.25">
      <c r="A6917">
        <v>167288</v>
      </c>
      <c r="B6917" t="s">
        <v>5</v>
      </c>
      <c r="C6917">
        <v>2</v>
      </c>
      <c r="D6917" s="2">
        <v>44333.003307585474</v>
      </c>
      <c r="E6917" s="4">
        <f>VLOOKUP(A6917,Просмотры!$AH$2:AI21398,2,0)</f>
        <v>14</v>
      </c>
      <c r="F6917" s="4">
        <f t="shared" si="108"/>
        <v>1</v>
      </c>
    </row>
    <row r="6918" spans="1:6" x14ac:dyDescent="0.25">
      <c r="A6918">
        <v>167350</v>
      </c>
      <c r="B6918" t="s">
        <v>2</v>
      </c>
      <c r="C6918">
        <v>1</v>
      </c>
      <c r="D6918" s="2">
        <v>44313.238481659544</v>
      </c>
      <c r="E6918" s="4">
        <f>VLOOKUP(A6918,Просмотры!$AH$2:AI21399,2,0)</f>
        <v>7</v>
      </c>
      <c r="F6918" s="4">
        <f t="shared" si="108"/>
        <v>1</v>
      </c>
    </row>
    <row r="6919" spans="1:6" x14ac:dyDescent="0.25">
      <c r="A6919">
        <v>167354</v>
      </c>
      <c r="B6919" t="s">
        <v>8</v>
      </c>
      <c r="C6919">
        <v>5</v>
      </c>
      <c r="D6919" s="2">
        <v>44327.212629985755</v>
      </c>
      <c r="E6919" s="4">
        <f>VLOOKUP(A6919,Просмотры!$AH$2:AI21400,2,0)</f>
        <v>17</v>
      </c>
      <c r="F6919" s="4">
        <f t="shared" si="108"/>
        <v>1</v>
      </c>
    </row>
    <row r="6920" spans="1:6" x14ac:dyDescent="0.25">
      <c r="A6920">
        <v>167385</v>
      </c>
      <c r="B6920" t="s">
        <v>5</v>
      </c>
      <c r="C6920">
        <v>2</v>
      </c>
      <c r="D6920" s="2">
        <v>44339.847379807696</v>
      </c>
      <c r="E6920" s="4">
        <f>VLOOKUP(A6920,Просмотры!$AH$2:AI21401,2,0)</f>
        <v>9</v>
      </c>
      <c r="F6920" s="4">
        <f t="shared" si="108"/>
        <v>1</v>
      </c>
    </row>
    <row r="6921" spans="1:6" x14ac:dyDescent="0.25">
      <c r="A6921">
        <v>167390</v>
      </c>
      <c r="B6921" t="s">
        <v>5</v>
      </c>
      <c r="C6921">
        <v>2</v>
      </c>
      <c r="D6921" s="2">
        <v>44406.623204772084</v>
      </c>
      <c r="E6921" s="4">
        <f>VLOOKUP(A6921,Просмотры!$AH$2:AI21402,2,0)</f>
        <v>4</v>
      </c>
      <c r="F6921" s="4">
        <f t="shared" si="108"/>
        <v>1</v>
      </c>
    </row>
    <row r="6922" spans="1:6" x14ac:dyDescent="0.25">
      <c r="A6922">
        <v>167399</v>
      </c>
      <c r="B6922" t="s">
        <v>2</v>
      </c>
      <c r="C6922">
        <v>1</v>
      </c>
      <c r="D6922" s="2">
        <v>44347.057214066954</v>
      </c>
      <c r="E6922" s="4">
        <f>VLOOKUP(A6922,Просмотры!$AH$2:AI21403,2,0)</f>
        <v>17</v>
      </c>
      <c r="F6922" s="4">
        <f t="shared" si="108"/>
        <v>1</v>
      </c>
    </row>
    <row r="6923" spans="1:6" x14ac:dyDescent="0.25">
      <c r="A6923">
        <v>167412</v>
      </c>
      <c r="B6923" t="s">
        <v>7</v>
      </c>
      <c r="C6923">
        <v>0</v>
      </c>
      <c r="D6923" s="2">
        <v>44343.818239743588</v>
      </c>
      <c r="E6923" s="4">
        <f>VLOOKUP(A6923,Просмотры!$AH$2:AI21404,2,0)</f>
        <v>15</v>
      </c>
      <c r="F6923" s="4">
        <f t="shared" si="108"/>
        <v>1</v>
      </c>
    </row>
    <row r="6924" spans="1:6" x14ac:dyDescent="0.25">
      <c r="A6924">
        <v>167483</v>
      </c>
      <c r="B6924" t="s">
        <v>5</v>
      </c>
      <c r="C6924">
        <v>2</v>
      </c>
      <c r="D6924" s="2">
        <v>44311.192374252139</v>
      </c>
      <c r="E6924" s="4">
        <f>VLOOKUP(A6924,Просмотры!$AH$2:AI21405,2,0)</f>
        <v>17</v>
      </c>
      <c r="F6924" s="4">
        <f t="shared" si="108"/>
        <v>1</v>
      </c>
    </row>
    <row r="6925" spans="1:6" x14ac:dyDescent="0.25">
      <c r="A6925">
        <v>167487</v>
      </c>
      <c r="B6925" t="s">
        <v>7</v>
      </c>
      <c r="C6925">
        <v>0</v>
      </c>
      <c r="D6925" s="2">
        <v>44340.040237428773</v>
      </c>
      <c r="E6925" s="4">
        <f>VLOOKUP(A6925,Просмотры!$AH$2:AI21406,2,0)</f>
        <v>1</v>
      </c>
      <c r="F6925" s="4">
        <f t="shared" si="108"/>
        <v>1</v>
      </c>
    </row>
    <row r="6926" spans="1:6" x14ac:dyDescent="0.25">
      <c r="A6926">
        <v>167489</v>
      </c>
      <c r="B6926" t="s">
        <v>2</v>
      </c>
      <c r="C6926">
        <v>1</v>
      </c>
      <c r="D6926" s="2">
        <v>44308.747081873218</v>
      </c>
      <c r="E6926" s="4">
        <f>VLOOKUP(A6926,Просмотры!$AH$2:AI21407,2,0)</f>
        <v>17</v>
      </c>
      <c r="F6926" s="4">
        <f t="shared" si="108"/>
        <v>1</v>
      </c>
    </row>
    <row r="6927" spans="1:6" x14ac:dyDescent="0.25">
      <c r="A6927">
        <v>167508</v>
      </c>
      <c r="B6927" t="s">
        <v>5</v>
      </c>
      <c r="C6927">
        <v>2</v>
      </c>
      <c r="D6927" s="2">
        <v>44407.369081160978</v>
      </c>
      <c r="E6927" s="4">
        <f>VLOOKUP(A6927,Просмотры!$AH$2:AI21408,2,0)</f>
        <v>1</v>
      </c>
      <c r="F6927" s="4">
        <f t="shared" si="108"/>
        <v>1</v>
      </c>
    </row>
    <row r="6928" spans="1:6" x14ac:dyDescent="0.25">
      <c r="A6928">
        <v>167530</v>
      </c>
      <c r="B6928" t="s">
        <v>6</v>
      </c>
      <c r="C6928">
        <v>4</v>
      </c>
      <c r="D6928" s="2">
        <v>44345.299037642457</v>
      </c>
      <c r="E6928" s="4">
        <f>VLOOKUP(A6928,Просмотры!$AH$2:AI21409,2,0)</f>
        <v>11</v>
      </c>
      <c r="F6928" s="4">
        <f t="shared" si="108"/>
        <v>1</v>
      </c>
    </row>
    <row r="6929" spans="1:6" x14ac:dyDescent="0.25">
      <c r="A6929">
        <v>167584</v>
      </c>
      <c r="B6929" t="s">
        <v>7</v>
      </c>
      <c r="C6929">
        <v>0</v>
      </c>
      <c r="D6929" s="2">
        <v>44372.396892307697</v>
      </c>
      <c r="E6929" s="4">
        <f>VLOOKUP(A6929,Просмотры!$AH$2:AI21410,2,0)</f>
        <v>11</v>
      </c>
      <c r="F6929" s="4">
        <f t="shared" si="108"/>
        <v>1</v>
      </c>
    </row>
    <row r="6930" spans="1:6" x14ac:dyDescent="0.25">
      <c r="A6930">
        <v>167600</v>
      </c>
      <c r="B6930" t="s">
        <v>3</v>
      </c>
      <c r="C6930">
        <v>3</v>
      </c>
      <c r="D6930" s="2">
        <v>44308.797425391742</v>
      </c>
      <c r="E6930" s="4">
        <f>VLOOKUP(A6930,Просмотры!$AH$2:AI21411,2,0)</f>
        <v>14</v>
      </c>
      <c r="F6930" s="4">
        <f t="shared" si="108"/>
        <v>1</v>
      </c>
    </row>
    <row r="6931" spans="1:6" x14ac:dyDescent="0.25">
      <c r="A6931">
        <v>167601</v>
      </c>
      <c r="B6931" t="s">
        <v>3</v>
      </c>
      <c r="C6931">
        <v>3</v>
      </c>
      <c r="D6931" s="2">
        <v>44378.654427706555</v>
      </c>
      <c r="E6931" s="4">
        <f>VLOOKUP(A6931,Просмотры!$AH$2:AI21412,2,0)</f>
        <v>4</v>
      </c>
      <c r="F6931" s="4">
        <f t="shared" si="108"/>
        <v>1</v>
      </c>
    </row>
    <row r="6932" spans="1:6" x14ac:dyDescent="0.25">
      <c r="A6932">
        <v>167621</v>
      </c>
      <c r="B6932" t="s">
        <v>5</v>
      </c>
      <c r="C6932">
        <v>2</v>
      </c>
      <c r="D6932" s="2">
        <v>44395.254509401711</v>
      </c>
      <c r="E6932" s="4">
        <f>VLOOKUP(A6932,Просмотры!$AH$2:AI21413,2,0)</f>
        <v>3</v>
      </c>
      <c r="F6932" s="4">
        <f t="shared" si="108"/>
        <v>1</v>
      </c>
    </row>
    <row r="6933" spans="1:6" x14ac:dyDescent="0.25">
      <c r="A6933">
        <v>167676</v>
      </c>
      <c r="B6933" t="s">
        <v>3</v>
      </c>
      <c r="C6933">
        <v>3</v>
      </c>
      <c r="D6933" s="2">
        <v>44339.772014066955</v>
      </c>
      <c r="E6933" s="4">
        <f>VLOOKUP(A6933,Просмотры!$AH$2:AI21414,2,0)</f>
        <v>13</v>
      </c>
      <c r="F6933" s="4">
        <f t="shared" si="108"/>
        <v>1</v>
      </c>
    </row>
    <row r="6934" spans="1:6" x14ac:dyDescent="0.25">
      <c r="A6934">
        <v>167678</v>
      </c>
      <c r="B6934" t="s">
        <v>5</v>
      </c>
      <c r="C6934">
        <v>2</v>
      </c>
      <c r="D6934" s="2">
        <v>44329.535608226499</v>
      </c>
      <c r="E6934" s="4">
        <f>VLOOKUP(A6934,Просмотры!$AH$2:AI21415,2,0)</f>
        <v>13</v>
      </c>
      <c r="F6934" s="4">
        <f t="shared" si="108"/>
        <v>1</v>
      </c>
    </row>
    <row r="6935" spans="1:6" x14ac:dyDescent="0.25">
      <c r="A6935">
        <v>167686</v>
      </c>
      <c r="B6935" t="s">
        <v>3</v>
      </c>
      <c r="C6935">
        <v>3</v>
      </c>
      <c r="D6935" s="2">
        <v>44311.026217343308</v>
      </c>
      <c r="E6935" s="4">
        <f>VLOOKUP(A6935,Просмотры!$AH$2:AI21416,2,0)</f>
        <v>18</v>
      </c>
      <c r="F6935" s="4">
        <f t="shared" si="108"/>
        <v>1</v>
      </c>
    </row>
    <row r="6936" spans="1:6" x14ac:dyDescent="0.25">
      <c r="A6936">
        <v>167748</v>
      </c>
      <c r="B6936" t="s">
        <v>18</v>
      </c>
      <c r="C6936">
        <v>-4</v>
      </c>
      <c r="D6936" s="2">
        <v>44342.735906232199</v>
      </c>
      <c r="E6936" s="4">
        <f>VLOOKUP(A6936,Просмотры!$AH$2:AI21417,2,0)</f>
        <v>18</v>
      </c>
      <c r="F6936" s="4">
        <f t="shared" si="108"/>
        <v>1</v>
      </c>
    </row>
    <row r="6937" spans="1:6" x14ac:dyDescent="0.25">
      <c r="A6937">
        <v>167773</v>
      </c>
      <c r="B6937" t="s">
        <v>6</v>
      </c>
      <c r="C6937">
        <v>4</v>
      </c>
      <c r="D6937" s="2">
        <v>44406.902503418809</v>
      </c>
      <c r="E6937" s="4">
        <f>VLOOKUP(A6937,Просмотры!$AH$2:AI21418,2,0)</f>
        <v>7</v>
      </c>
      <c r="F6937" s="4">
        <f t="shared" si="108"/>
        <v>1</v>
      </c>
    </row>
    <row r="6938" spans="1:6" x14ac:dyDescent="0.25">
      <c r="A6938">
        <v>167806</v>
      </c>
      <c r="B6938" t="s">
        <v>7</v>
      </c>
      <c r="C6938">
        <v>0</v>
      </c>
      <c r="D6938" s="2">
        <v>44308.757947827631</v>
      </c>
      <c r="E6938" s="4">
        <f>VLOOKUP(A6938,Просмотры!$AH$2:AI21419,2,0)</f>
        <v>3</v>
      </c>
      <c r="F6938" s="4">
        <f t="shared" si="108"/>
        <v>1</v>
      </c>
    </row>
    <row r="6939" spans="1:6" x14ac:dyDescent="0.25">
      <c r="A6939">
        <v>167831</v>
      </c>
      <c r="B6939" t="s">
        <v>5</v>
      </c>
      <c r="C6939">
        <v>2</v>
      </c>
      <c r="D6939" s="2">
        <v>44337.852744871794</v>
      </c>
      <c r="E6939" s="4">
        <f>VLOOKUP(A6939,Просмотры!$AH$2:AI21420,2,0)</f>
        <v>9</v>
      </c>
      <c r="F6939" s="4">
        <f t="shared" si="108"/>
        <v>1</v>
      </c>
    </row>
    <row r="6940" spans="1:6" x14ac:dyDescent="0.25">
      <c r="A6940">
        <v>167851</v>
      </c>
      <c r="B6940" t="s">
        <v>5</v>
      </c>
      <c r="C6940">
        <v>2</v>
      </c>
      <c r="D6940" s="2">
        <v>44343.87148279915</v>
      </c>
      <c r="E6940" s="4">
        <f>VLOOKUP(A6940,Просмотры!$AH$2:AI21421,2,0)</f>
        <v>18</v>
      </c>
      <c r="F6940" s="4">
        <f t="shared" si="108"/>
        <v>1</v>
      </c>
    </row>
    <row r="6941" spans="1:6" x14ac:dyDescent="0.25">
      <c r="A6941">
        <v>167852</v>
      </c>
      <c r="B6941" t="s">
        <v>2</v>
      </c>
      <c r="C6941">
        <v>1</v>
      </c>
      <c r="D6941" s="2">
        <v>44288.62699697294</v>
      </c>
      <c r="E6941" s="4">
        <f>VLOOKUP(A6941,Просмотры!$AH$2:AI21422,2,0)</f>
        <v>19</v>
      </c>
      <c r="F6941" s="4">
        <f t="shared" si="108"/>
        <v>1</v>
      </c>
    </row>
    <row r="6942" spans="1:6" x14ac:dyDescent="0.25">
      <c r="A6942">
        <v>167905</v>
      </c>
      <c r="B6942" t="s">
        <v>5</v>
      </c>
      <c r="C6942">
        <v>2</v>
      </c>
      <c r="D6942" s="2">
        <v>44375.129701566955</v>
      </c>
      <c r="E6942" s="4">
        <f>VLOOKUP(A6942,Просмотры!$AH$2:AI21423,2,0)</f>
        <v>11</v>
      </c>
      <c r="F6942" s="4">
        <f t="shared" si="108"/>
        <v>1</v>
      </c>
    </row>
    <row r="6943" spans="1:6" x14ac:dyDescent="0.25">
      <c r="A6943">
        <v>167910</v>
      </c>
      <c r="B6943" t="s">
        <v>2</v>
      </c>
      <c r="C6943">
        <v>1</v>
      </c>
      <c r="D6943" s="2">
        <v>44302.379548824792</v>
      </c>
      <c r="E6943" s="4">
        <f>VLOOKUP(A6943,Просмотры!$AH$2:AI21424,2,0)</f>
        <v>3</v>
      </c>
      <c r="F6943" s="4">
        <f t="shared" si="108"/>
        <v>1</v>
      </c>
    </row>
    <row r="6944" spans="1:6" x14ac:dyDescent="0.25">
      <c r="A6944">
        <v>167918</v>
      </c>
      <c r="B6944" t="s">
        <v>7</v>
      </c>
      <c r="C6944">
        <v>0</v>
      </c>
      <c r="D6944" s="2">
        <v>44303.57263764245</v>
      </c>
      <c r="E6944" s="4">
        <f>VLOOKUP(A6944,Просмотры!$AH$2:AI21425,2,0)</f>
        <v>2</v>
      </c>
      <c r="F6944" s="4">
        <f t="shared" si="108"/>
        <v>1</v>
      </c>
    </row>
    <row r="6945" spans="1:6" x14ac:dyDescent="0.25">
      <c r="A6945">
        <v>167976</v>
      </c>
      <c r="B6945" t="s">
        <v>9</v>
      </c>
      <c r="C6945">
        <v>6</v>
      </c>
      <c r="D6945" s="2">
        <v>44371.897432122511</v>
      </c>
      <c r="E6945" s="4">
        <f>VLOOKUP(A6945,Просмотры!$AH$2:AI21426,2,0)</f>
        <v>6</v>
      </c>
      <c r="F6945" s="4">
        <f t="shared" si="108"/>
        <v>1</v>
      </c>
    </row>
    <row r="6946" spans="1:6" x14ac:dyDescent="0.25">
      <c r="A6946">
        <v>168014</v>
      </c>
      <c r="B6946" t="s">
        <v>3</v>
      </c>
      <c r="C6946">
        <v>3</v>
      </c>
      <c r="D6946" s="2">
        <v>44361.449761716525</v>
      </c>
      <c r="E6946" s="4">
        <f>VLOOKUP(A6946,Просмотры!$AH$2:AI21427,2,0)</f>
        <v>6</v>
      </c>
      <c r="F6946" s="4">
        <f t="shared" si="108"/>
        <v>1</v>
      </c>
    </row>
    <row r="6947" spans="1:6" x14ac:dyDescent="0.25">
      <c r="A6947">
        <v>168064</v>
      </c>
      <c r="B6947" t="s">
        <v>3</v>
      </c>
      <c r="C6947">
        <v>3</v>
      </c>
      <c r="D6947" s="2">
        <v>44344.760483048434</v>
      </c>
      <c r="E6947" s="4">
        <f>VLOOKUP(A6947,Просмотры!$AH$2:AI21428,2,0)</f>
        <v>13</v>
      </c>
      <c r="F6947" s="4">
        <f t="shared" si="108"/>
        <v>1</v>
      </c>
    </row>
    <row r="6948" spans="1:6" x14ac:dyDescent="0.25">
      <c r="A6948">
        <v>168095</v>
      </c>
      <c r="B6948" t="s">
        <v>13</v>
      </c>
      <c r="C6948">
        <v>-5</v>
      </c>
      <c r="D6948" s="2">
        <v>44331.040312678066</v>
      </c>
      <c r="E6948" s="4">
        <f>VLOOKUP(A6948,Просмотры!$AH$2:AI21429,2,0)</f>
        <v>3</v>
      </c>
      <c r="F6948" s="4">
        <f t="shared" si="108"/>
        <v>1</v>
      </c>
    </row>
    <row r="6949" spans="1:6" x14ac:dyDescent="0.25">
      <c r="A6949">
        <v>168128</v>
      </c>
      <c r="B6949" t="s">
        <v>2</v>
      </c>
      <c r="C6949">
        <v>1</v>
      </c>
      <c r="D6949" s="2">
        <v>44339.290123824787</v>
      </c>
      <c r="E6949" s="4">
        <f>VLOOKUP(A6949,Просмотры!$AH$2:AI21430,2,0)</f>
        <v>10</v>
      </c>
      <c r="F6949" s="4">
        <f t="shared" si="108"/>
        <v>1</v>
      </c>
    </row>
    <row r="6950" spans="1:6" x14ac:dyDescent="0.25">
      <c r="A6950">
        <v>168137</v>
      </c>
      <c r="B6950" t="s">
        <v>10</v>
      </c>
      <c r="C6950">
        <v>9</v>
      </c>
      <c r="D6950" s="2">
        <v>44340.667630270662</v>
      </c>
      <c r="E6950" s="4">
        <f>VLOOKUP(A6950,Просмотры!$AH$2:AI21431,2,0)</f>
        <v>6</v>
      </c>
      <c r="F6950" s="4">
        <f t="shared" si="108"/>
        <v>1</v>
      </c>
    </row>
    <row r="6951" spans="1:6" x14ac:dyDescent="0.25">
      <c r="A6951">
        <v>168200</v>
      </c>
      <c r="B6951" t="s">
        <v>2</v>
      </c>
      <c r="C6951">
        <v>1</v>
      </c>
      <c r="D6951" s="2">
        <v>44357.858705733619</v>
      </c>
      <c r="E6951" s="4">
        <f>VLOOKUP(A6951,Просмотры!$AH$2:AI21432,2,0)</f>
        <v>2</v>
      </c>
      <c r="F6951" s="4">
        <f t="shared" si="108"/>
        <v>1</v>
      </c>
    </row>
    <row r="6952" spans="1:6" x14ac:dyDescent="0.25">
      <c r="A6952">
        <v>168202</v>
      </c>
      <c r="B6952" t="s">
        <v>2</v>
      </c>
      <c r="C6952">
        <v>1</v>
      </c>
      <c r="D6952" s="2">
        <v>44333.622395762104</v>
      </c>
      <c r="E6952" s="4">
        <f>VLOOKUP(A6952,Просмотры!$AH$2:AI21433,2,0)</f>
        <v>14</v>
      </c>
      <c r="F6952" s="4">
        <f t="shared" si="108"/>
        <v>1</v>
      </c>
    </row>
    <row r="6953" spans="1:6" x14ac:dyDescent="0.25">
      <c r="A6953">
        <v>168218</v>
      </c>
      <c r="B6953" t="s">
        <v>2</v>
      </c>
      <c r="C6953">
        <v>1</v>
      </c>
      <c r="D6953" s="2">
        <v>44390.545583262108</v>
      </c>
      <c r="E6953" s="4">
        <f>VLOOKUP(A6953,Просмотры!$AH$2:AI21434,2,0)</f>
        <v>2</v>
      </c>
      <c r="F6953" s="4">
        <f t="shared" si="108"/>
        <v>1</v>
      </c>
    </row>
    <row r="6954" spans="1:6" x14ac:dyDescent="0.25">
      <c r="A6954">
        <v>168238</v>
      </c>
      <c r="B6954" t="s">
        <v>12</v>
      </c>
      <c r="C6954">
        <v>7</v>
      </c>
      <c r="D6954" s="2">
        <v>44300.743892770661</v>
      </c>
      <c r="E6954" s="4">
        <f>VLOOKUP(A6954,Просмотры!$AH$2:AI21435,2,0)</f>
        <v>1</v>
      </c>
      <c r="F6954" s="4">
        <f t="shared" si="108"/>
        <v>1</v>
      </c>
    </row>
    <row r="6955" spans="1:6" x14ac:dyDescent="0.25">
      <c r="A6955">
        <v>168250</v>
      </c>
      <c r="B6955" t="s">
        <v>5</v>
      </c>
      <c r="C6955">
        <v>2</v>
      </c>
      <c r="D6955" s="2">
        <v>44300.147901566954</v>
      </c>
      <c r="E6955" s="4">
        <f>VLOOKUP(A6955,Просмотры!$AH$2:AI21436,2,0)</f>
        <v>10</v>
      </c>
      <c r="F6955" s="4">
        <f t="shared" si="108"/>
        <v>1</v>
      </c>
    </row>
    <row r="6956" spans="1:6" x14ac:dyDescent="0.25">
      <c r="A6956">
        <v>168267</v>
      </c>
      <c r="B6956" t="s">
        <v>7</v>
      </c>
      <c r="C6956">
        <v>0</v>
      </c>
      <c r="D6956" s="2">
        <v>44310.626333262109</v>
      </c>
      <c r="E6956" s="4">
        <f>VLOOKUP(A6956,Просмотры!$AH$2:AI21437,2,0)</f>
        <v>16</v>
      </c>
      <c r="F6956" s="4">
        <f t="shared" si="108"/>
        <v>1</v>
      </c>
    </row>
    <row r="6957" spans="1:6" x14ac:dyDescent="0.25">
      <c r="A6957">
        <v>168278</v>
      </c>
      <c r="B6957" t="s">
        <v>6</v>
      </c>
      <c r="C6957">
        <v>4</v>
      </c>
      <c r="D6957" s="2">
        <v>44375.996767307697</v>
      </c>
      <c r="E6957" s="4">
        <f>VLOOKUP(A6957,Просмотры!$AH$2:AI21438,2,0)</f>
        <v>3</v>
      </c>
      <c r="F6957" s="4">
        <f t="shared" si="108"/>
        <v>1</v>
      </c>
    </row>
    <row r="6958" spans="1:6" x14ac:dyDescent="0.25">
      <c r="A6958">
        <v>168281</v>
      </c>
      <c r="B6958" t="s">
        <v>3</v>
      </c>
      <c r="C6958">
        <v>3</v>
      </c>
      <c r="D6958" s="2">
        <v>44375.711131588323</v>
      </c>
      <c r="E6958" s="4">
        <f>VLOOKUP(A6958,Просмотры!$AH$2:AI21439,2,0)</f>
        <v>11</v>
      </c>
      <c r="F6958" s="4">
        <f t="shared" si="108"/>
        <v>1</v>
      </c>
    </row>
    <row r="6959" spans="1:6" x14ac:dyDescent="0.25">
      <c r="A6959">
        <v>168319</v>
      </c>
      <c r="B6959" t="s">
        <v>7</v>
      </c>
      <c r="C6959">
        <v>0</v>
      </c>
      <c r="D6959" s="2">
        <v>44339.485849216522</v>
      </c>
      <c r="E6959" s="4">
        <f>VLOOKUP(A6959,Просмотры!$AH$2:AI21440,2,0)</f>
        <v>9</v>
      </c>
      <c r="F6959" s="4">
        <f t="shared" si="108"/>
        <v>1</v>
      </c>
    </row>
    <row r="6960" spans="1:6" x14ac:dyDescent="0.25">
      <c r="A6960">
        <v>168345</v>
      </c>
      <c r="B6960" t="s">
        <v>9</v>
      </c>
      <c r="C6960">
        <v>6</v>
      </c>
      <c r="D6960" s="2">
        <v>44339.397954558401</v>
      </c>
      <c r="E6960" s="4">
        <f>VLOOKUP(A6960,Просмотры!$AH$2:AI21441,2,0)</f>
        <v>13</v>
      </c>
      <c r="F6960" s="4">
        <f t="shared" si="108"/>
        <v>1</v>
      </c>
    </row>
    <row r="6961" spans="1:6" x14ac:dyDescent="0.25">
      <c r="A6961">
        <v>168387</v>
      </c>
      <c r="B6961" t="s">
        <v>7</v>
      </c>
      <c r="C6961">
        <v>0</v>
      </c>
      <c r="D6961" s="2">
        <v>44295.375692307694</v>
      </c>
      <c r="E6961" s="4">
        <f>VLOOKUP(A6961,Просмотры!$AH$2:AI21442,2,0)</f>
        <v>25</v>
      </c>
      <c r="F6961" s="4">
        <f t="shared" si="108"/>
        <v>1</v>
      </c>
    </row>
    <row r="6962" spans="1:6" x14ac:dyDescent="0.25">
      <c r="A6962">
        <v>168461</v>
      </c>
      <c r="B6962" t="s">
        <v>7</v>
      </c>
      <c r="C6962">
        <v>0</v>
      </c>
      <c r="D6962" s="2">
        <v>44365.933655021363</v>
      </c>
      <c r="E6962" s="4">
        <f>VLOOKUP(A6962,Просмотры!$AH$2:AI21443,2,0)</f>
        <v>9</v>
      </c>
      <c r="F6962" s="4">
        <f t="shared" si="108"/>
        <v>1</v>
      </c>
    </row>
    <row r="6963" spans="1:6" x14ac:dyDescent="0.25">
      <c r="A6963">
        <v>168483</v>
      </c>
      <c r="B6963" t="s">
        <v>2</v>
      </c>
      <c r="C6963">
        <v>1</v>
      </c>
      <c r="D6963" s="2">
        <v>44303.521705698011</v>
      </c>
      <c r="E6963" s="4">
        <f>VLOOKUP(A6963,Просмотры!$AH$2:AI21444,2,0)</f>
        <v>8</v>
      </c>
      <c r="F6963" s="4">
        <f t="shared" si="108"/>
        <v>1</v>
      </c>
    </row>
    <row r="6964" spans="1:6" x14ac:dyDescent="0.25">
      <c r="A6964">
        <v>168486</v>
      </c>
      <c r="B6964" t="s">
        <v>2</v>
      </c>
      <c r="C6964">
        <v>1</v>
      </c>
      <c r="D6964" s="2">
        <v>44342.956520085478</v>
      </c>
      <c r="E6964" s="4">
        <f>VLOOKUP(A6964,Просмотры!$AH$2:AI21445,2,0)</f>
        <v>11</v>
      </c>
      <c r="F6964" s="4">
        <f t="shared" si="108"/>
        <v>1</v>
      </c>
    </row>
    <row r="6965" spans="1:6" x14ac:dyDescent="0.25">
      <c r="A6965">
        <v>168512</v>
      </c>
      <c r="B6965" t="s">
        <v>6</v>
      </c>
      <c r="C6965">
        <v>4</v>
      </c>
      <c r="D6965" s="2">
        <v>44372.444193910254</v>
      </c>
      <c r="E6965" s="4">
        <f>VLOOKUP(A6965,Просмотры!$AH$2:AI21446,2,0)</f>
        <v>5</v>
      </c>
      <c r="F6965" s="4">
        <f t="shared" si="108"/>
        <v>1</v>
      </c>
    </row>
    <row r="6966" spans="1:6" x14ac:dyDescent="0.25">
      <c r="A6966">
        <v>168535</v>
      </c>
      <c r="B6966" t="s">
        <v>6</v>
      </c>
      <c r="C6966">
        <v>4</v>
      </c>
      <c r="D6966" s="2">
        <v>44329.206354059825</v>
      </c>
      <c r="E6966" s="4">
        <f>VLOOKUP(A6966,Просмотры!$AH$2:AI21447,2,0)</f>
        <v>8</v>
      </c>
      <c r="F6966" s="4">
        <f t="shared" si="108"/>
        <v>1</v>
      </c>
    </row>
    <row r="6967" spans="1:6" x14ac:dyDescent="0.25">
      <c r="A6967">
        <v>168576</v>
      </c>
      <c r="B6967" t="s">
        <v>11</v>
      </c>
      <c r="C6967">
        <v>-7</v>
      </c>
      <c r="D6967" s="2">
        <v>44345.33682126068</v>
      </c>
      <c r="E6967" s="4">
        <f>VLOOKUP(A6967,Просмотры!$AH$2:AI21448,2,0)</f>
        <v>10</v>
      </c>
      <c r="F6967" s="4">
        <f t="shared" si="108"/>
        <v>1</v>
      </c>
    </row>
    <row r="6968" spans="1:6" x14ac:dyDescent="0.25">
      <c r="A6968">
        <v>168577</v>
      </c>
      <c r="B6968" t="s">
        <v>6</v>
      </c>
      <c r="C6968">
        <v>4</v>
      </c>
      <c r="D6968" s="2">
        <v>44314.844999715104</v>
      </c>
      <c r="E6968" s="4">
        <f>VLOOKUP(A6968,Просмотры!$AH$2:AI21449,2,0)</f>
        <v>23</v>
      </c>
      <c r="F6968" s="4">
        <f t="shared" si="108"/>
        <v>1</v>
      </c>
    </row>
    <row r="6969" spans="1:6" x14ac:dyDescent="0.25">
      <c r="A6969">
        <v>168619</v>
      </c>
      <c r="B6969" t="s">
        <v>2</v>
      </c>
      <c r="C6969">
        <v>1</v>
      </c>
      <c r="D6969" s="2">
        <v>44339.333287179492</v>
      </c>
      <c r="E6969" s="4">
        <f>VLOOKUP(A6969,Просмотры!$AH$2:AI21450,2,0)</f>
        <v>16</v>
      </c>
      <c r="F6969" s="4">
        <f t="shared" si="108"/>
        <v>1</v>
      </c>
    </row>
    <row r="6970" spans="1:6" x14ac:dyDescent="0.25">
      <c r="A6970">
        <v>168728</v>
      </c>
      <c r="B6970" t="s">
        <v>2</v>
      </c>
      <c r="C6970">
        <v>1</v>
      </c>
      <c r="D6970" s="2">
        <v>44372.748393447291</v>
      </c>
      <c r="E6970" s="4">
        <f>VLOOKUP(A6970,Просмотры!$AH$2:AI21451,2,0)</f>
        <v>11</v>
      </c>
      <c r="F6970" s="4">
        <f t="shared" si="108"/>
        <v>1</v>
      </c>
    </row>
    <row r="6971" spans="1:6" x14ac:dyDescent="0.25">
      <c r="A6971">
        <v>168733</v>
      </c>
      <c r="B6971" t="s">
        <v>3</v>
      </c>
      <c r="C6971">
        <v>3</v>
      </c>
      <c r="D6971" s="2">
        <v>44423.597507799146</v>
      </c>
      <c r="E6971" s="4">
        <f>VLOOKUP(A6971,Просмотры!$AH$2:AI21452,2,0)</f>
        <v>3</v>
      </c>
      <c r="F6971" s="4">
        <f t="shared" si="108"/>
        <v>1</v>
      </c>
    </row>
    <row r="6972" spans="1:6" x14ac:dyDescent="0.25">
      <c r="A6972">
        <v>168748</v>
      </c>
      <c r="B6972" t="s">
        <v>2</v>
      </c>
      <c r="C6972">
        <v>1</v>
      </c>
      <c r="D6972" s="2">
        <v>44303.577869195164</v>
      </c>
      <c r="E6972" s="4">
        <f>VLOOKUP(A6972,Просмотры!$AH$2:AI21453,2,0)</f>
        <v>15</v>
      </c>
      <c r="F6972" s="4">
        <f t="shared" si="108"/>
        <v>1</v>
      </c>
    </row>
    <row r="6973" spans="1:6" x14ac:dyDescent="0.25">
      <c r="A6973">
        <v>168749</v>
      </c>
      <c r="B6973" t="s">
        <v>11</v>
      </c>
      <c r="C6973">
        <v>-7</v>
      </c>
      <c r="D6973" s="2">
        <v>44357.338284366102</v>
      </c>
      <c r="E6973" s="4">
        <f>VLOOKUP(A6973,Просмотры!$AH$2:AI21454,2,0)</f>
        <v>12</v>
      </c>
      <c r="F6973" s="4">
        <f t="shared" si="108"/>
        <v>1</v>
      </c>
    </row>
    <row r="6974" spans="1:6" x14ac:dyDescent="0.25">
      <c r="A6974">
        <v>168809</v>
      </c>
      <c r="B6974" t="s">
        <v>2</v>
      </c>
      <c r="C6974">
        <v>1</v>
      </c>
      <c r="D6974" s="2">
        <v>44345.015983974357</v>
      </c>
      <c r="E6974" s="4">
        <f>VLOOKUP(A6974,Просмотры!$AH$2:AI21455,2,0)</f>
        <v>13</v>
      </c>
      <c r="F6974" s="4">
        <f t="shared" si="108"/>
        <v>1</v>
      </c>
    </row>
    <row r="6975" spans="1:6" x14ac:dyDescent="0.25">
      <c r="A6975">
        <v>168820</v>
      </c>
      <c r="B6975" t="s">
        <v>2</v>
      </c>
      <c r="C6975">
        <v>1</v>
      </c>
      <c r="D6975" s="2">
        <v>44381.137119337604</v>
      </c>
      <c r="E6975" s="4">
        <f>VLOOKUP(A6975,Просмотры!$AH$2:AI21456,2,0)</f>
        <v>8</v>
      </c>
      <c r="F6975" s="4">
        <f t="shared" si="108"/>
        <v>1</v>
      </c>
    </row>
    <row r="6976" spans="1:6" x14ac:dyDescent="0.25">
      <c r="A6976">
        <v>168850</v>
      </c>
      <c r="B6976" t="s">
        <v>2</v>
      </c>
      <c r="C6976">
        <v>1</v>
      </c>
      <c r="D6976" s="2">
        <v>44361.981514066953</v>
      </c>
      <c r="E6976" s="4">
        <f>VLOOKUP(A6976,Просмотры!$AH$2:AI21457,2,0)</f>
        <v>6</v>
      </c>
      <c r="F6976" s="4">
        <f t="shared" si="108"/>
        <v>1</v>
      </c>
    </row>
    <row r="6977" spans="1:6" x14ac:dyDescent="0.25">
      <c r="A6977">
        <v>168858</v>
      </c>
      <c r="B6977" t="s">
        <v>5</v>
      </c>
      <c r="C6977">
        <v>2</v>
      </c>
      <c r="D6977" s="2">
        <v>44380.51701356838</v>
      </c>
      <c r="E6977" s="4">
        <f>VLOOKUP(A6977,Просмотры!$AH$2:AI21458,2,0)</f>
        <v>7</v>
      </c>
      <c r="F6977" s="4">
        <f t="shared" si="108"/>
        <v>1</v>
      </c>
    </row>
    <row r="6978" spans="1:6" x14ac:dyDescent="0.25">
      <c r="A6978">
        <v>168892</v>
      </c>
      <c r="B6978" t="s">
        <v>7</v>
      </c>
      <c r="C6978">
        <v>0</v>
      </c>
      <c r="D6978" s="2">
        <v>44345.594737927349</v>
      </c>
      <c r="E6978" s="4">
        <f>VLOOKUP(A6978,Просмотры!$AH$2:AI21459,2,0)</f>
        <v>7</v>
      </c>
      <c r="F6978" s="4">
        <f t="shared" si="108"/>
        <v>1</v>
      </c>
    </row>
    <row r="6979" spans="1:6" x14ac:dyDescent="0.25">
      <c r="A6979">
        <v>168916</v>
      </c>
      <c r="B6979" t="s">
        <v>5</v>
      </c>
      <c r="C6979">
        <v>2</v>
      </c>
      <c r="D6979" s="2">
        <v>44307.924473789179</v>
      </c>
      <c r="E6979" s="4">
        <f>VLOOKUP(A6979,Просмотры!$AH$2:AI21460,2,0)</f>
        <v>5</v>
      </c>
      <c r="F6979" s="4">
        <f t="shared" ref="F6979:F7042" si="109">IF(E6979&gt;0,1,0)</f>
        <v>1</v>
      </c>
    </row>
    <row r="6980" spans="1:6" x14ac:dyDescent="0.25">
      <c r="A6980">
        <v>168919</v>
      </c>
      <c r="B6980" t="s">
        <v>2</v>
      </c>
      <c r="C6980">
        <v>1</v>
      </c>
      <c r="D6980" s="2">
        <v>44369.011761752139</v>
      </c>
      <c r="E6980" s="4">
        <f>VLOOKUP(A6980,Просмотры!$AH$2:AI21461,2,0)</f>
        <v>14</v>
      </c>
      <c r="F6980" s="4">
        <f t="shared" si="109"/>
        <v>1</v>
      </c>
    </row>
    <row r="6981" spans="1:6" x14ac:dyDescent="0.25">
      <c r="A6981">
        <v>168927</v>
      </c>
      <c r="B6981" t="s">
        <v>5</v>
      </c>
      <c r="C6981">
        <v>2</v>
      </c>
      <c r="D6981" s="2">
        <v>44301.821731196585</v>
      </c>
      <c r="E6981" s="4">
        <f>VLOOKUP(A6981,Просмотры!$AH$2:AI21462,2,0)</f>
        <v>16</v>
      </c>
      <c r="F6981" s="4">
        <f t="shared" si="109"/>
        <v>1</v>
      </c>
    </row>
    <row r="6982" spans="1:6" x14ac:dyDescent="0.25">
      <c r="A6982">
        <v>168964</v>
      </c>
      <c r="B6982" t="s">
        <v>2</v>
      </c>
      <c r="C6982">
        <v>1</v>
      </c>
      <c r="D6982" s="2">
        <v>44341.063416773504</v>
      </c>
      <c r="E6982" s="4">
        <f>VLOOKUP(A6982,Просмотры!$AH$2:AI21463,2,0)</f>
        <v>6</v>
      </c>
      <c r="F6982" s="4">
        <f t="shared" si="109"/>
        <v>1</v>
      </c>
    </row>
    <row r="6983" spans="1:6" x14ac:dyDescent="0.25">
      <c r="A6983">
        <v>168980</v>
      </c>
      <c r="B6983" t="s">
        <v>2</v>
      </c>
      <c r="C6983">
        <v>1</v>
      </c>
      <c r="D6983" s="2">
        <v>44377.17731061254</v>
      </c>
      <c r="E6983" s="4">
        <f>VLOOKUP(A6983,Просмотры!$AH$2:AI21464,2,0)</f>
        <v>7</v>
      </c>
      <c r="F6983" s="4">
        <f t="shared" si="109"/>
        <v>1</v>
      </c>
    </row>
    <row r="6984" spans="1:6" x14ac:dyDescent="0.25">
      <c r="A6984">
        <v>169030</v>
      </c>
      <c r="B6984" t="s">
        <v>5</v>
      </c>
      <c r="C6984">
        <v>2</v>
      </c>
      <c r="D6984" s="2">
        <v>44382.981796011394</v>
      </c>
      <c r="E6984" s="4">
        <f>VLOOKUP(A6984,Просмотры!$AH$2:AI21465,2,0)</f>
        <v>11</v>
      </c>
      <c r="F6984" s="4">
        <f t="shared" si="109"/>
        <v>1</v>
      </c>
    </row>
    <row r="6985" spans="1:6" x14ac:dyDescent="0.25">
      <c r="A6985">
        <v>169063</v>
      </c>
      <c r="B6985" t="s">
        <v>5</v>
      </c>
      <c r="C6985">
        <v>2</v>
      </c>
      <c r="D6985" s="2">
        <v>44350.559409864676</v>
      </c>
      <c r="E6985" s="4">
        <f>VLOOKUP(A6985,Просмотры!$AH$2:AI21466,2,0)</f>
        <v>12</v>
      </c>
      <c r="F6985" s="4">
        <f t="shared" si="109"/>
        <v>1</v>
      </c>
    </row>
    <row r="6986" spans="1:6" x14ac:dyDescent="0.25">
      <c r="A6986">
        <v>169183</v>
      </c>
      <c r="B6986" t="s">
        <v>6</v>
      </c>
      <c r="C6986">
        <v>4</v>
      </c>
      <c r="D6986" s="2">
        <v>44374.225639031341</v>
      </c>
      <c r="E6986" s="4">
        <f>VLOOKUP(A6986,Просмотры!$AH$2:AI21467,2,0)</f>
        <v>6</v>
      </c>
      <c r="F6986" s="4">
        <f t="shared" si="109"/>
        <v>1</v>
      </c>
    </row>
    <row r="6987" spans="1:6" x14ac:dyDescent="0.25">
      <c r="A6987">
        <v>169263</v>
      </c>
      <c r="B6987" t="s">
        <v>21</v>
      </c>
      <c r="C6987">
        <v>-9</v>
      </c>
      <c r="D6987" s="2">
        <v>44310.947390883193</v>
      </c>
      <c r="E6987" s="4">
        <f>VLOOKUP(A6987,Просмотры!$AH$2:AI21468,2,0)</f>
        <v>10</v>
      </c>
      <c r="F6987" s="4">
        <f t="shared" si="109"/>
        <v>1</v>
      </c>
    </row>
    <row r="6988" spans="1:6" x14ac:dyDescent="0.25">
      <c r="A6988">
        <v>169368</v>
      </c>
      <c r="B6988" t="s">
        <v>7</v>
      </c>
      <c r="C6988">
        <v>0</v>
      </c>
      <c r="D6988" s="2">
        <v>44346.298987927352</v>
      </c>
      <c r="E6988" s="4">
        <f>VLOOKUP(A6988,Просмотры!$AH$2:AI21469,2,0)</f>
        <v>12</v>
      </c>
      <c r="F6988" s="4">
        <f t="shared" si="109"/>
        <v>1</v>
      </c>
    </row>
    <row r="6989" spans="1:6" x14ac:dyDescent="0.25">
      <c r="A6989">
        <v>169390</v>
      </c>
      <c r="B6989" t="s">
        <v>6</v>
      </c>
      <c r="C6989">
        <v>4</v>
      </c>
      <c r="D6989" s="2">
        <v>44356.072666417378</v>
      </c>
      <c r="E6989" s="4">
        <f>VLOOKUP(A6989,Просмотры!$AH$2:AI21470,2,0)</f>
        <v>7</v>
      </c>
      <c r="F6989" s="4">
        <f t="shared" si="109"/>
        <v>1</v>
      </c>
    </row>
    <row r="6990" spans="1:6" x14ac:dyDescent="0.25">
      <c r="A6990">
        <v>169398</v>
      </c>
      <c r="B6990" t="s">
        <v>5</v>
      </c>
      <c r="C6990">
        <v>2</v>
      </c>
      <c r="D6990" s="2">
        <v>44415.141574928777</v>
      </c>
      <c r="E6990" s="4">
        <f>VLOOKUP(A6990,Просмотры!$AH$2:AI21471,2,0)</f>
        <v>8</v>
      </c>
      <c r="F6990" s="4">
        <f t="shared" si="109"/>
        <v>1</v>
      </c>
    </row>
    <row r="6991" spans="1:6" x14ac:dyDescent="0.25">
      <c r="A6991">
        <v>169405</v>
      </c>
      <c r="B6991" t="s">
        <v>3</v>
      </c>
      <c r="C6991">
        <v>3</v>
      </c>
      <c r="D6991" s="2">
        <v>44329.456239494306</v>
      </c>
      <c r="E6991" s="4">
        <f>VLOOKUP(A6991,Просмотры!$AH$2:AI21472,2,0)</f>
        <v>17</v>
      </c>
      <c r="F6991" s="4">
        <f t="shared" si="109"/>
        <v>1</v>
      </c>
    </row>
    <row r="6992" spans="1:6" x14ac:dyDescent="0.25">
      <c r="A6992">
        <v>169427</v>
      </c>
      <c r="B6992" t="s">
        <v>5</v>
      </c>
      <c r="C6992">
        <v>2</v>
      </c>
      <c r="D6992" s="2">
        <v>44298.219517485755</v>
      </c>
      <c r="E6992" s="4">
        <f>VLOOKUP(A6992,Просмотры!$AH$2:AI21473,2,0)</f>
        <v>11</v>
      </c>
      <c r="F6992" s="4">
        <f t="shared" si="109"/>
        <v>1</v>
      </c>
    </row>
    <row r="6993" spans="1:6" x14ac:dyDescent="0.25">
      <c r="A6993">
        <v>169444</v>
      </c>
      <c r="B6993" t="s">
        <v>5</v>
      </c>
      <c r="C6993">
        <v>2</v>
      </c>
      <c r="D6993" s="2">
        <v>44314.644311502852</v>
      </c>
      <c r="E6993" s="4">
        <f>VLOOKUP(A6993,Просмотры!$AH$2:AI21474,2,0)</f>
        <v>10</v>
      </c>
      <c r="F6993" s="4">
        <f t="shared" si="109"/>
        <v>1</v>
      </c>
    </row>
    <row r="6994" spans="1:6" x14ac:dyDescent="0.25">
      <c r="A6994">
        <v>169458</v>
      </c>
      <c r="B6994" t="s">
        <v>9</v>
      </c>
      <c r="C6994">
        <v>6</v>
      </c>
      <c r="D6994" s="2">
        <v>44315.742464743584</v>
      </c>
      <c r="E6994" s="4">
        <f>VLOOKUP(A6994,Просмотры!$AH$2:AI21475,2,0)</f>
        <v>22</v>
      </c>
      <c r="F6994" s="4">
        <f t="shared" si="109"/>
        <v>1</v>
      </c>
    </row>
    <row r="6995" spans="1:6" x14ac:dyDescent="0.25">
      <c r="A6995">
        <v>169473</v>
      </c>
      <c r="B6995" t="s">
        <v>2</v>
      </c>
      <c r="C6995">
        <v>1</v>
      </c>
      <c r="D6995" s="2">
        <v>44285.613325641032</v>
      </c>
      <c r="E6995" s="4">
        <f>VLOOKUP(A6995,Просмотры!$AH$2:AI21476,2,0)</f>
        <v>3</v>
      </c>
      <c r="F6995" s="4">
        <f t="shared" si="109"/>
        <v>1</v>
      </c>
    </row>
    <row r="6996" spans="1:6" x14ac:dyDescent="0.25">
      <c r="A6996">
        <v>169516</v>
      </c>
      <c r="B6996" t="s">
        <v>3</v>
      </c>
      <c r="C6996">
        <v>3</v>
      </c>
      <c r="D6996" s="2">
        <v>44344.801763853276</v>
      </c>
      <c r="E6996" s="4">
        <f>VLOOKUP(A6996,Просмотры!$AH$2:AI21477,2,0)</f>
        <v>9</v>
      </c>
      <c r="F6996" s="4">
        <f t="shared" si="109"/>
        <v>1</v>
      </c>
    </row>
    <row r="6997" spans="1:6" x14ac:dyDescent="0.25">
      <c r="A6997">
        <v>169523</v>
      </c>
      <c r="B6997" t="s">
        <v>3</v>
      </c>
      <c r="C6997">
        <v>3</v>
      </c>
      <c r="D6997" s="2">
        <v>44325.292244871795</v>
      </c>
      <c r="E6997" s="4">
        <f>VLOOKUP(A6997,Просмотры!$AH$2:AI21478,2,0)</f>
        <v>8</v>
      </c>
      <c r="F6997" s="4">
        <f t="shared" si="109"/>
        <v>1</v>
      </c>
    </row>
    <row r="6998" spans="1:6" x14ac:dyDescent="0.25">
      <c r="A6998">
        <v>169526</v>
      </c>
      <c r="B6998" t="s">
        <v>5</v>
      </c>
      <c r="C6998">
        <v>2</v>
      </c>
      <c r="D6998" s="2">
        <v>44342.238138853274</v>
      </c>
      <c r="E6998" s="4">
        <f>VLOOKUP(A6998,Просмотры!$AH$2:AI21479,2,0)</f>
        <v>19</v>
      </c>
      <c r="F6998" s="4">
        <f t="shared" si="109"/>
        <v>1</v>
      </c>
    </row>
    <row r="6999" spans="1:6" x14ac:dyDescent="0.25">
      <c r="A6999">
        <v>169529</v>
      </c>
      <c r="B6999" t="s">
        <v>2</v>
      </c>
      <c r="C6999">
        <v>1</v>
      </c>
      <c r="D6999" s="2">
        <v>44341.744352706555</v>
      </c>
      <c r="E6999" s="4">
        <f>VLOOKUP(A6999,Просмотры!$AH$2:AI21480,2,0)</f>
        <v>3</v>
      </c>
      <c r="F6999" s="4">
        <f t="shared" si="109"/>
        <v>1</v>
      </c>
    </row>
    <row r="7000" spans="1:6" x14ac:dyDescent="0.25">
      <c r="A7000">
        <v>169564</v>
      </c>
      <c r="B7000" t="s">
        <v>2</v>
      </c>
      <c r="C7000">
        <v>1</v>
      </c>
      <c r="D7000" s="2">
        <v>44297.265371866102</v>
      </c>
      <c r="E7000" s="4">
        <f>VLOOKUP(A7000,Просмотры!$AH$2:AI21481,2,0)</f>
        <v>4</v>
      </c>
      <c r="F7000" s="4">
        <f t="shared" si="109"/>
        <v>1</v>
      </c>
    </row>
    <row r="7001" spans="1:6" x14ac:dyDescent="0.25">
      <c r="A7001">
        <v>169568</v>
      </c>
      <c r="B7001" t="s">
        <v>2</v>
      </c>
      <c r="C7001">
        <v>1</v>
      </c>
      <c r="D7001" s="2">
        <v>44310.727862428772</v>
      </c>
      <c r="E7001" s="4">
        <f>VLOOKUP(A7001,Просмотры!$AH$2:AI21482,2,0)</f>
        <v>5</v>
      </c>
      <c r="F7001" s="4">
        <f t="shared" si="109"/>
        <v>1</v>
      </c>
    </row>
    <row r="7002" spans="1:6" x14ac:dyDescent="0.25">
      <c r="A7002">
        <v>169577</v>
      </c>
      <c r="B7002" t="s">
        <v>5</v>
      </c>
      <c r="C7002">
        <v>2</v>
      </c>
      <c r="D7002" s="2">
        <v>44372.753750178068</v>
      </c>
      <c r="E7002" s="4">
        <f>VLOOKUP(A7002,Просмотры!$AH$2:AI21483,2,0)</f>
        <v>7</v>
      </c>
      <c r="F7002" s="4">
        <f t="shared" si="109"/>
        <v>1</v>
      </c>
    </row>
    <row r="7003" spans="1:6" x14ac:dyDescent="0.25">
      <c r="A7003">
        <v>169578</v>
      </c>
      <c r="B7003" t="s">
        <v>2</v>
      </c>
      <c r="C7003">
        <v>1</v>
      </c>
      <c r="D7003" s="2">
        <v>44344.351536538459</v>
      </c>
      <c r="E7003" s="4">
        <f>VLOOKUP(A7003,Просмотры!$AH$2:AI21484,2,0)</f>
        <v>4</v>
      </c>
      <c r="F7003" s="4">
        <f t="shared" si="109"/>
        <v>1</v>
      </c>
    </row>
    <row r="7004" spans="1:6" x14ac:dyDescent="0.25">
      <c r="A7004">
        <v>169622</v>
      </c>
      <c r="B7004" t="s">
        <v>3</v>
      </c>
      <c r="C7004">
        <v>3</v>
      </c>
      <c r="D7004" s="2">
        <v>44313.617677065529</v>
      </c>
      <c r="E7004" s="4">
        <f>VLOOKUP(A7004,Просмотры!$AH$2:AI21485,2,0)</f>
        <v>9</v>
      </c>
      <c r="F7004" s="4">
        <f t="shared" si="109"/>
        <v>1</v>
      </c>
    </row>
    <row r="7005" spans="1:6" x14ac:dyDescent="0.25">
      <c r="A7005">
        <v>169667</v>
      </c>
      <c r="B7005" t="s">
        <v>5</v>
      </c>
      <c r="C7005">
        <v>2</v>
      </c>
      <c r="D7005" s="2">
        <v>44315.769168447288</v>
      </c>
      <c r="E7005" s="4">
        <f>VLOOKUP(A7005,Просмотры!$AH$2:AI21486,2,0)</f>
        <v>6</v>
      </c>
      <c r="F7005" s="4">
        <f t="shared" si="109"/>
        <v>1</v>
      </c>
    </row>
    <row r="7006" spans="1:6" x14ac:dyDescent="0.25">
      <c r="A7006">
        <v>169676</v>
      </c>
      <c r="B7006" t="s">
        <v>2</v>
      </c>
      <c r="C7006">
        <v>1</v>
      </c>
      <c r="D7006" s="2">
        <v>44291.155756659544</v>
      </c>
      <c r="E7006" s="4">
        <f>VLOOKUP(A7006,Просмотры!$AH$2:AI21487,2,0)</f>
        <v>9</v>
      </c>
      <c r="F7006" s="4">
        <f t="shared" si="109"/>
        <v>1</v>
      </c>
    </row>
    <row r="7007" spans="1:6" x14ac:dyDescent="0.25">
      <c r="A7007">
        <v>169691</v>
      </c>
      <c r="B7007" t="s">
        <v>13</v>
      </c>
      <c r="C7007">
        <v>-5</v>
      </c>
      <c r="D7007" s="2">
        <v>44374.01775249288</v>
      </c>
      <c r="E7007" s="4">
        <f>VLOOKUP(A7007,Просмотры!$AH$2:AI21488,2,0)</f>
        <v>10</v>
      </c>
      <c r="F7007" s="4">
        <f t="shared" si="109"/>
        <v>1</v>
      </c>
    </row>
    <row r="7008" spans="1:6" x14ac:dyDescent="0.25">
      <c r="A7008">
        <v>169697</v>
      </c>
      <c r="B7008" t="s">
        <v>3</v>
      </c>
      <c r="C7008">
        <v>3</v>
      </c>
      <c r="D7008" s="2">
        <v>44351.20203051994</v>
      </c>
      <c r="E7008" s="4">
        <f>VLOOKUP(A7008,Просмотры!$AH$2:AI21489,2,0)</f>
        <v>11</v>
      </c>
      <c r="F7008" s="4">
        <f t="shared" si="109"/>
        <v>1</v>
      </c>
    </row>
    <row r="7009" spans="1:6" x14ac:dyDescent="0.25">
      <c r="A7009">
        <v>169752</v>
      </c>
      <c r="B7009" t="s">
        <v>7</v>
      </c>
      <c r="C7009">
        <v>0</v>
      </c>
      <c r="D7009" s="2">
        <v>44312.723817521364</v>
      </c>
      <c r="E7009" s="4">
        <f>VLOOKUP(A7009,Просмотры!$AH$2:AI21490,2,0)</f>
        <v>14</v>
      </c>
      <c r="F7009" s="4">
        <f t="shared" si="109"/>
        <v>1</v>
      </c>
    </row>
    <row r="7010" spans="1:6" x14ac:dyDescent="0.25">
      <c r="A7010">
        <v>169758</v>
      </c>
      <c r="B7010" t="s">
        <v>15</v>
      </c>
      <c r="C7010">
        <v>-1</v>
      </c>
      <c r="D7010" s="2">
        <v>44318.301104344733</v>
      </c>
      <c r="E7010" s="4">
        <f>VLOOKUP(A7010,Просмотры!$AH$2:AI21491,2,0)</f>
        <v>3</v>
      </c>
      <c r="F7010" s="4">
        <f t="shared" si="109"/>
        <v>1</v>
      </c>
    </row>
    <row r="7011" spans="1:6" x14ac:dyDescent="0.25">
      <c r="A7011">
        <v>169814</v>
      </c>
      <c r="B7011" t="s">
        <v>2</v>
      </c>
      <c r="C7011">
        <v>1</v>
      </c>
      <c r="D7011" s="2">
        <v>44346.527313319086</v>
      </c>
      <c r="E7011" s="4">
        <f>VLOOKUP(A7011,Просмотры!$AH$2:AI21492,2,0)</f>
        <v>8</v>
      </c>
      <c r="F7011" s="4">
        <f t="shared" si="109"/>
        <v>1</v>
      </c>
    </row>
    <row r="7012" spans="1:6" x14ac:dyDescent="0.25">
      <c r="A7012">
        <v>169831</v>
      </c>
      <c r="B7012" t="s">
        <v>7</v>
      </c>
      <c r="C7012">
        <v>0</v>
      </c>
      <c r="D7012" s="2">
        <v>44373.738726317664</v>
      </c>
      <c r="E7012" s="4">
        <f>VLOOKUP(A7012,Просмотры!$AH$2:AI21493,2,0)</f>
        <v>6</v>
      </c>
      <c r="F7012" s="4">
        <f t="shared" si="109"/>
        <v>1</v>
      </c>
    </row>
    <row r="7013" spans="1:6" x14ac:dyDescent="0.25">
      <c r="A7013">
        <v>169844</v>
      </c>
      <c r="B7013" t="s">
        <v>5</v>
      </c>
      <c r="C7013">
        <v>2</v>
      </c>
      <c r="D7013" s="2">
        <v>44310.264899038462</v>
      </c>
      <c r="E7013" s="4">
        <f>VLOOKUP(A7013,Просмотры!$AH$2:AI21494,2,0)</f>
        <v>6</v>
      </c>
      <c r="F7013" s="4">
        <f t="shared" si="109"/>
        <v>1</v>
      </c>
    </row>
    <row r="7014" spans="1:6" x14ac:dyDescent="0.25">
      <c r="A7014">
        <v>169853</v>
      </c>
      <c r="B7014" t="s">
        <v>3</v>
      </c>
      <c r="C7014">
        <v>3</v>
      </c>
      <c r="D7014" s="2">
        <v>44324.36204597578</v>
      </c>
      <c r="E7014" s="4">
        <f>VLOOKUP(A7014,Просмотры!$AH$2:AI21495,2,0)</f>
        <v>15</v>
      </c>
      <c r="F7014" s="4">
        <f t="shared" si="109"/>
        <v>1</v>
      </c>
    </row>
    <row r="7015" spans="1:6" x14ac:dyDescent="0.25">
      <c r="A7015">
        <v>169855</v>
      </c>
      <c r="B7015" t="s">
        <v>5</v>
      </c>
      <c r="C7015">
        <v>2</v>
      </c>
      <c r="D7015" s="2">
        <v>44338.244625284897</v>
      </c>
      <c r="E7015" s="4">
        <f>VLOOKUP(A7015,Просмотры!$AH$2:AI21496,2,0)</f>
        <v>4</v>
      </c>
      <c r="F7015" s="4">
        <f t="shared" si="109"/>
        <v>1</v>
      </c>
    </row>
    <row r="7016" spans="1:6" x14ac:dyDescent="0.25">
      <c r="A7016">
        <v>169858</v>
      </c>
      <c r="B7016" t="s">
        <v>5</v>
      </c>
      <c r="C7016">
        <v>2</v>
      </c>
      <c r="D7016" s="2">
        <v>44294.040685113956</v>
      </c>
      <c r="E7016" s="4">
        <f>VLOOKUP(A7016,Просмотры!$AH$2:AI21497,2,0)</f>
        <v>12</v>
      </c>
      <c r="F7016" s="4">
        <f t="shared" si="109"/>
        <v>1</v>
      </c>
    </row>
    <row r="7017" spans="1:6" x14ac:dyDescent="0.25">
      <c r="A7017">
        <v>169863</v>
      </c>
      <c r="B7017" t="s">
        <v>2</v>
      </c>
      <c r="C7017">
        <v>1</v>
      </c>
      <c r="D7017" s="2">
        <v>44375.69119088319</v>
      </c>
      <c r="E7017" s="4">
        <f>VLOOKUP(A7017,Просмотры!$AH$2:AI21498,2,0)</f>
        <v>14</v>
      </c>
      <c r="F7017" s="4">
        <f t="shared" si="109"/>
        <v>1</v>
      </c>
    </row>
    <row r="7018" spans="1:6" x14ac:dyDescent="0.25">
      <c r="A7018">
        <v>169880</v>
      </c>
      <c r="B7018" t="s">
        <v>5</v>
      </c>
      <c r="C7018">
        <v>2</v>
      </c>
      <c r="D7018" s="2">
        <v>44376.811722613958</v>
      </c>
      <c r="E7018" s="4">
        <f>VLOOKUP(A7018,Просмотры!$AH$2:AI21499,2,0)</f>
        <v>14</v>
      </c>
      <c r="F7018" s="4">
        <f t="shared" si="109"/>
        <v>1</v>
      </c>
    </row>
    <row r="7019" spans="1:6" x14ac:dyDescent="0.25">
      <c r="A7019">
        <v>169895</v>
      </c>
      <c r="B7019" t="s">
        <v>3</v>
      </c>
      <c r="C7019">
        <v>3</v>
      </c>
      <c r="D7019" s="2">
        <v>44400.412519123936</v>
      </c>
      <c r="E7019" s="4">
        <f>VLOOKUP(A7019,Просмотры!$AH$2:AI21500,2,0)</f>
        <v>2</v>
      </c>
      <c r="F7019" s="4">
        <f t="shared" si="109"/>
        <v>1</v>
      </c>
    </row>
    <row r="7020" spans="1:6" x14ac:dyDescent="0.25">
      <c r="A7020">
        <v>169905</v>
      </c>
      <c r="B7020" t="s">
        <v>7</v>
      </c>
      <c r="C7020">
        <v>0</v>
      </c>
      <c r="D7020" s="2">
        <v>44314.285668411678</v>
      </c>
      <c r="E7020" s="4">
        <f>VLOOKUP(A7020,Просмотры!$AH$2:AI21501,2,0)</f>
        <v>2</v>
      </c>
      <c r="F7020" s="4">
        <f t="shared" si="109"/>
        <v>1</v>
      </c>
    </row>
    <row r="7021" spans="1:6" x14ac:dyDescent="0.25">
      <c r="A7021">
        <v>169930</v>
      </c>
      <c r="B7021" t="s">
        <v>7</v>
      </c>
      <c r="C7021">
        <v>0</v>
      </c>
      <c r="D7021" s="2">
        <v>44289.097091381773</v>
      </c>
      <c r="E7021" s="4">
        <f>VLOOKUP(A7021,Просмотры!$AH$2:AI21502,2,0)</f>
        <v>16</v>
      </c>
      <c r="F7021" s="4">
        <f t="shared" si="109"/>
        <v>1</v>
      </c>
    </row>
    <row r="7022" spans="1:6" x14ac:dyDescent="0.25">
      <c r="A7022">
        <v>169950</v>
      </c>
      <c r="B7022" t="s">
        <v>2</v>
      </c>
      <c r="C7022">
        <v>1</v>
      </c>
      <c r="D7022" s="2">
        <v>44398.812054558402</v>
      </c>
      <c r="E7022" s="4">
        <f>VLOOKUP(A7022,Просмотры!$AH$2:AI21503,2,0)</f>
        <v>7</v>
      </c>
      <c r="F7022" s="4">
        <f t="shared" si="109"/>
        <v>1</v>
      </c>
    </row>
    <row r="7023" spans="1:6" x14ac:dyDescent="0.25">
      <c r="A7023">
        <v>169958</v>
      </c>
      <c r="B7023" t="s">
        <v>3</v>
      </c>
      <c r="C7023">
        <v>3</v>
      </c>
      <c r="D7023" s="2">
        <v>44302.486429309116</v>
      </c>
      <c r="E7023" s="4">
        <f>VLOOKUP(A7023,Просмотры!$AH$2:AI21504,2,0)</f>
        <v>21</v>
      </c>
      <c r="F7023" s="4">
        <f t="shared" si="109"/>
        <v>1</v>
      </c>
    </row>
    <row r="7024" spans="1:6" x14ac:dyDescent="0.25">
      <c r="A7024">
        <v>170000</v>
      </c>
      <c r="B7024" t="s">
        <v>5</v>
      </c>
      <c r="C7024">
        <v>2</v>
      </c>
      <c r="D7024" s="2">
        <v>44405.900404950145</v>
      </c>
      <c r="E7024" s="4">
        <f>VLOOKUP(A7024,Просмотры!$AH$2:AI21505,2,0)</f>
        <v>9</v>
      </c>
      <c r="F7024" s="4">
        <f t="shared" si="109"/>
        <v>1</v>
      </c>
    </row>
    <row r="7025" spans="1:6" x14ac:dyDescent="0.25">
      <c r="A7025">
        <v>170002</v>
      </c>
      <c r="B7025" t="s">
        <v>20</v>
      </c>
      <c r="C7025">
        <v>-6</v>
      </c>
      <c r="D7025" s="2">
        <v>44312.943896225064</v>
      </c>
      <c r="E7025" s="4">
        <f>VLOOKUP(A7025,Просмотры!$AH$2:AI21506,2,0)</f>
        <v>10</v>
      </c>
      <c r="F7025" s="4">
        <f t="shared" si="109"/>
        <v>1</v>
      </c>
    </row>
    <row r="7026" spans="1:6" x14ac:dyDescent="0.25">
      <c r="A7026">
        <v>170025</v>
      </c>
      <c r="B7026" t="s">
        <v>3</v>
      </c>
      <c r="C7026">
        <v>3</v>
      </c>
      <c r="D7026" s="2">
        <v>44294.863046225073</v>
      </c>
      <c r="E7026" s="4">
        <f>VLOOKUP(A7026,Просмотры!$AH$2:AI21507,2,0)</f>
        <v>1</v>
      </c>
      <c r="F7026" s="4">
        <f t="shared" si="109"/>
        <v>1</v>
      </c>
    </row>
    <row r="7027" spans="1:6" x14ac:dyDescent="0.25">
      <c r="A7027">
        <v>170029</v>
      </c>
      <c r="B7027" t="s">
        <v>5</v>
      </c>
      <c r="C7027">
        <v>2</v>
      </c>
      <c r="D7027" s="2">
        <v>44323.037397863249</v>
      </c>
      <c r="E7027" s="4">
        <f>VLOOKUP(A7027,Просмотры!$AH$2:AI21508,2,0)</f>
        <v>4</v>
      </c>
      <c r="F7027" s="4">
        <f t="shared" si="109"/>
        <v>1</v>
      </c>
    </row>
    <row r="7028" spans="1:6" x14ac:dyDescent="0.25">
      <c r="A7028">
        <v>170039</v>
      </c>
      <c r="B7028" t="s">
        <v>5</v>
      </c>
      <c r="C7028">
        <v>2</v>
      </c>
      <c r="D7028" s="2">
        <v>44302.805389814814</v>
      </c>
      <c r="E7028" s="4">
        <f>VLOOKUP(A7028,Просмотры!$AH$2:AI21509,2,0)</f>
        <v>18</v>
      </c>
      <c r="F7028" s="4">
        <f t="shared" si="109"/>
        <v>1</v>
      </c>
    </row>
    <row r="7029" spans="1:6" x14ac:dyDescent="0.25">
      <c r="A7029">
        <v>170068</v>
      </c>
      <c r="B7029" t="s">
        <v>7</v>
      </c>
      <c r="C7029">
        <v>0</v>
      </c>
      <c r="D7029" s="2">
        <v>44344.195884437322</v>
      </c>
      <c r="E7029" s="4">
        <f>VLOOKUP(A7029,Просмотры!$AH$2:AI21510,2,0)</f>
        <v>7</v>
      </c>
      <c r="F7029" s="4">
        <f t="shared" si="109"/>
        <v>1</v>
      </c>
    </row>
    <row r="7030" spans="1:6" x14ac:dyDescent="0.25">
      <c r="A7030">
        <v>170069</v>
      </c>
      <c r="B7030" t="s">
        <v>2</v>
      </c>
      <c r="C7030">
        <v>1</v>
      </c>
      <c r="D7030" s="2">
        <v>44352.416954095439</v>
      </c>
      <c r="E7030" s="4">
        <f>VLOOKUP(A7030,Просмотры!$AH$2:AI21511,2,0)</f>
        <v>4</v>
      </c>
      <c r="F7030" s="4">
        <f t="shared" si="109"/>
        <v>1</v>
      </c>
    </row>
    <row r="7031" spans="1:6" x14ac:dyDescent="0.25">
      <c r="A7031">
        <v>170085</v>
      </c>
      <c r="B7031" t="s">
        <v>3</v>
      </c>
      <c r="C7031">
        <v>3</v>
      </c>
      <c r="D7031" s="2">
        <v>44313.801094836177</v>
      </c>
      <c r="E7031" s="4">
        <f>VLOOKUP(A7031,Просмотры!$AH$2:AI21512,2,0)</f>
        <v>11</v>
      </c>
      <c r="F7031" s="4">
        <f t="shared" si="109"/>
        <v>1</v>
      </c>
    </row>
    <row r="7032" spans="1:6" x14ac:dyDescent="0.25">
      <c r="A7032">
        <v>170121</v>
      </c>
      <c r="B7032" t="s">
        <v>7</v>
      </c>
      <c r="C7032">
        <v>0</v>
      </c>
      <c r="D7032" s="2">
        <v>44295.651471937323</v>
      </c>
      <c r="E7032" s="4">
        <f>VLOOKUP(A7032,Просмотры!$AH$2:AI21513,2,0)</f>
        <v>2</v>
      </c>
      <c r="F7032" s="4">
        <f t="shared" si="109"/>
        <v>1</v>
      </c>
    </row>
    <row r="7033" spans="1:6" x14ac:dyDescent="0.25">
      <c r="A7033">
        <v>170155</v>
      </c>
      <c r="B7033" t="s">
        <v>2</v>
      </c>
      <c r="C7033">
        <v>1</v>
      </c>
      <c r="D7033" s="2">
        <v>44322.507032086891</v>
      </c>
      <c r="E7033" s="4">
        <f>VLOOKUP(A7033,Просмотры!$AH$2:AI21514,2,0)</f>
        <v>12</v>
      </c>
      <c r="F7033" s="4">
        <f t="shared" si="109"/>
        <v>1</v>
      </c>
    </row>
    <row r="7034" spans="1:6" x14ac:dyDescent="0.25">
      <c r="A7034">
        <v>170168</v>
      </c>
      <c r="B7034" t="s">
        <v>5</v>
      </c>
      <c r="C7034">
        <v>2</v>
      </c>
      <c r="D7034" s="2">
        <v>44380.007797792023</v>
      </c>
      <c r="E7034" s="4">
        <f>VLOOKUP(A7034,Просмотры!$AH$2:AI21515,2,0)</f>
        <v>7</v>
      </c>
      <c r="F7034" s="4">
        <f t="shared" si="109"/>
        <v>1</v>
      </c>
    </row>
    <row r="7035" spans="1:6" x14ac:dyDescent="0.25">
      <c r="A7035">
        <v>170175</v>
      </c>
      <c r="B7035" t="s">
        <v>10</v>
      </c>
      <c r="C7035">
        <v>9</v>
      </c>
      <c r="D7035" s="2">
        <v>44354.945070975788</v>
      </c>
      <c r="E7035" s="4">
        <f>VLOOKUP(A7035,Просмотры!$AH$2:AI21516,2,0)</f>
        <v>12</v>
      </c>
      <c r="F7035" s="4">
        <f t="shared" si="109"/>
        <v>1</v>
      </c>
    </row>
    <row r="7036" spans="1:6" x14ac:dyDescent="0.25">
      <c r="A7036">
        <v>170183</v>
      </c>
      <c r="B7036" t="s">
        <v>5</v>
      </c>
      <c r="C7036">
        <v>2</v>
      </c>
      <c r="D7036" s="2">
        <v>44365.607571616812</v>
      </c>
      <c r="E7036" s="4">
        <f>VLOOKUP(A7036,Просмотры!$AH$2:AI21517,2,0)</f>
        <v>11</v>
      </c>
      <c r="F7036" s="4">
        <f t="shared" si="109"/>
        <v>1</v>
      </c>
    </row>
    <row r="7037" spans="1:6" x14ac:dyDescent="0.25">
      <c r="A7037">
        <v>170187</v>
      </c>
      <c r="B7037" t="s">
        <v>7</v>
      </c>
      <c r="C7037">
        <v>0</v>
      </c>
      <c r="D7037" s="2">
        <v>44317.799908938752</v>
      </c>
      <c r="E7037" s="4">
        <f>VLOOKUP(A7037,Просмотры!$AH$2:AI21518,2,0)</f>
        <v>16</v>
      </c>
      <c r="F7037" s="4">
        <f t="shared" si="109"/>
        <v>1</v>
      </c>
    </row>
    <row r="7038" spans="1:6" x14ac:dyDescent="0.25">
      <c r="A7038">
        <v>170240</v>
      </c>
      <c r="B7038" t="s">
        <v>7</v>
      </c>
      <c r="C7038">
        <v>0</v>
      </c>
      <c r="D7038" s="2">
        <v>44401.438013782048</v>
      </c>
      <c r="E7038" s="4">
        <f>VLOOKUP(A7038,Просмотры!$AH$2:AI21519,2,0)</f>
        <v>2</v>
      </c>
      <c r="F7038" s="4">
        <f t="shared" si="109"/>
        <v>1</v>
      </c>
    </row>
    <row r="7039" spans="1:6" x14ac:dyDescent="0.25">
      <c r="A7039">
        <v>170243</v>
      </c>
      <c r="B7039" t="s">
        <v>8</v>
      </c>
      <c r="C7039">
        <v>5</v>
      </c>
      <c r="D7039" s="2">
        <v>44301.818196011394</v>
      </c>
      <c r="E7039" s="4">
        <f>VLOOKUP(A7039,Просмотры!$AH$2:AI21520,2,0)</f>
        <v>3</v>
      </c>
      <c r="F7039" s="4">
        <f t="shared" si="109"/>
        <v>1</v>
      </c>
    </row>
    <row r="7040" spans="1:6" x14ac:dyDescent="0.25">
      <c r="A7040">
        <v>170255</v>
      </c>
      <c r="B7040" t="s">
        <v>7</v>
      </c>
      <c r="C7040">
        <v>0</v>
      </c>
      <c r="D7040" s="2">
        <v>44311.856853169513</v>
      </c>
      <c r="E7040" s="4">
        <f>VLOOKUP(A7040,Просмотры!$AH$2:AI21521,2,0)</f>
        <v>8</v>
      </c>
      <c r="F7040" s="4">
        <f t="shared" si="109"/>
        <v>1</v>
      </c>
    </row>
    <row r="7041" spans="1:6" x14ac:dyDescent="0.25">
      <c r="A7041">
        <v>170305</v>
      </c>
      <c r="B7041" t="s">
        <v>8</v>
      </c>
      <c r="C7041">
        <v>5</v>
      </c>
      <c r="D7041" s="2">
        <v>44401.405085113955</v>
      </c>
      <c r="E7041" s="4">
        <f>VLOOKUP(A7041,Просмотры!$AH$2:AI21522,2,0)</f>
        <v>5</v>
      </c>
      <c r="F7041" s="4">
        <f t="shared" si="109"/>
        <v>1</v>
      </c>
    </row>
    <row r="7042" spans="1:6" x14ac:dyDescent="0.25">
      <c r="A7042">
        <v>170306</v>
      </c>
      <c r="B7042" t="s">
        <v>7</v>
      </c>
      <c r="C7042">
        <v>0</v>
      </c>
      <c r="D7042" s="2">
        <v>44294.520590883192</v>
      </c>
      <c r="E7042" s="4">
        <f>VLOOKUP(A7042,Просмотры!$AH$2:AI21523,2,0)</f>
        <v>5</v>
      </c>
      <c r="F7042" s="4">
        <f t="shared" si="109"/>
        <v>1</v>
      </c>
    </row>
    <row r="7043" spans="1:6" x14ac:dyDescent="0.25">
      <c r="A7043">
        <v>170315</v>
      </c>
      <c r="B7043" t="s">
        <v>7</v>
      </c>
      <c r="C7043">
        <v>0</v>
      </c>
      <c r="D7043" s="2">
        <v>44344.365953596869</v>
      </c>
      <c r="E7043" s="4">
        <f>VLOOKUP(A7043,Просмотры!$AH$2:AI21524,2,0)</f>
        <v>14</v>
      </c>
      <c r="F7043" s="4">
        <f t="shared" ref="F7043:F7106" si="110">IF(E7043&gt;0,1,0)</f>
        <v>1</v>
      </c>
    </row>
    <row r="7044" spans="1:6" x14ac:dyDescent="0.25">
      <c r="A7044">
        <v>170357</v>
      </c>
      <c r="B7044" t="s">
        <v>2</v>
      </c>
      <c r="C7044">
        <v>1</v>
      </c>
      <c r="D7044" s="2">
        <v>44313.562783475791</v>
      </c>
      <c r="E7044" s="4">
        <f>VLOOKUP(A7044,Просмотры!$AH$2:AI21525,2,0)</f>
        <v>19</v>
      </c>
      <c r="F7044" s="4">
        <f t="shared" si="110"/>
        <v>1</v>
      </c>
    </row>
    <row r="7045" spans="1:6" x14ac:dyDescent="0.25">
      <c r="A7045">
        <v>170364</v>
      </c>
      <c r="B7045" t="s">
        <v>2</v>
      </c>
      <c r="C7045">
        <v>1</v>
      </c>
      <c r="D7045" s="2">
        <v>44342.829022578342</v>
      </c>
      <c r="E7045" s="4">
        <f>VLOOKUP(A7045,Просмотры!$AH$2:AI21526,2,0)</f>
        <v>3</v>
      </c>
      <c r="F7045" s="4">
        <f t="shared" si="110"/>
        <v>1</v>
      </c>
    </row>
    <row r="7046" spans="1:6" x14ac:dyDescent="0.25">
      <c r="A7046">
        <v>170403</v>
      </c>
      <c r="B7046" t="s">
        <v>2</v>
      </c>
      <c r="C7046">
        <v>1</v>
      </c>
      <c r="D7046" s="2">
        <v>44343.573820014244</v>
      </c>
      <c r="E7046" s="4">
        <f>VLOOKUP(A7046,Просмотры!$AH$2:AI21527,2,0)</f>
        <v>4</v>
      </c>
      <c r="F7046" s="4">
        <f t="shared" si="110"/>
        <v>1</v>
      </c>
    </row>
    <row r="7047" spans="1:6" x14ac:dyDescent="0.25">
      <c r="A7047">
        <v>170413</v>
      </c>
      <c r="B7047" t="s">
        <v>6</v>
      </c>
      <c r="C7047">
        <v>4</v>
      </c>
      <c r="D7047" s="2">
        <v>44392.057889316238</v>
      </c>
      <c r="E7047" s="4">
        <f>VLOOKUP(A7047,Просмотры!$AH$2:AI21528,2,0)</f>
        <v>2</v>
      </c>
      <c r="F7047" s="4">
        <f t="shared" si="110"/>
        <v>1</v>
      </c>
    </row>
    <row r="7048" spans="1:6" x14ac:dyDescent="0.25">
      <c r="A7048">
        <v>170427</v>
      </c>
      <c r="B7048" t="s">
        <v>3</v>
      </c>
      <c r="C7048">
        <v>3</v>
      </c>
      <c r="D7048" s="2">
        <v>44351.055394159543</v>
      </c>
      <c r="E7048" s="4">
        <f>VLOOKUP(A7048,Просмотры!$AH$2:AI21529,2,0)</f>
        <v>13</v>
      </c>
      <c r="F7048" s="4">
        <f t="shared" si="110"/>
        <v>1</v>
      </c>
    </row>
    <row r="7049" spans="1:6" x14ac:dyDescent="0.25">
      <c r="A7049">
        <v>170438</v>
      </c>
      <c r="B7049" t="s">
        <v>7</v>
      </c>
      <c r="C7049">
        <v>0</v>
      </c>
      <c r="D7049" s="2">
        <v>44399.151552706557</v>
      </c>
      <c r="E7049" s="4">
        <f>VLOOKUP(A7049,Просмотры!$AH$2:AI21530,2,0)</f>
        <v>8</v>
      </c>
      <c r="F7049" s="4">
        <f t="shared" si="110"/>
        <v>1</v>
      </c>
    </row>
    <row r="7050" spans="1:6" x14ac:dyDescent="0.25">
      <c r="A7050">
        <v>170455</v>
      </c>
      <c r="B7050" t="s">
        <v>2</v>
      </c>
      <c r="C7050">
        <v>1</v>
      </c>
      <c r="D7050" s="2">
        <v>44405.43573023504</v>
      </c>
      <c r="E7050" s="4">
        <f>VLOOKUP(A7050,Просмотры!$AH$2:AI21531,2,0)</f>
        <v>7</v>
      </c>
      <c r="F7050" s="4">
        <f t="shared" si="110"/>
        <v>1</v>
      </c>
    </row>
    <row r="7051" spans="1:6" x14ac:dyDescent="0.25">
      <c r="A7051">
        <v>170515</v>
      </c>
      <c r="B7051" t="s">
        <v>7</v>
      </c>
      <c r="C7051">
        <v>0</v>
      </c>
      <c r="D7051" s="2">
        <v>44376.004625391739</v>
      </c>
      <c r="E7051" s="4">
        <f>VLOOKUP(A7051,Просмотры!$AH$2:AI21532,2,0)</f>
        <v>7</v>
      </c>
      <c r="F7051" s="4">
        <f t="shared" si="110"/>
        <v>1</v>
      </c>
    </row>
    <row r="7052" spans="1:6" x14ac:dyDescent="0.25">
      <c r="A7052">
        <v>170516</v>
      </c>
      <c r="B7052" t="s">
        <v>2</v>
      </c>
      <c r="C7052">
        <v>1</v>
      </c>
      <c r="D7052" s="2">
        <v>44309.41057104701</v>
      </c>
      <c r="E7052" s="4">
        <f>VLOOKUP(A7052,Просмотры!$AH$2:AI21533,2,0)</f>
        <v>17</v>
      </c>
      <c r="F7052" s="4">
        <f t="shared" si="110"/>
        <v>1</v>
      </c>
    </row>
    <row r="7053" spans="1:6" x14ac:dyDescent="0.25">
      <c r="A7053">
        <v>170532</v>
      </c>
      <c r="B7053" t="s">
        <v>2</v>
      </c>
      <c r="C7053">
        <v>1</v>
      </c>
      <c r="D7053" s="2">
        <v>44316.975569836177</v>
      </c>
      <c r="E7053" s="4">
        <f>VLOOKUP(A7053,Просмотры!$AH$2:AI21534,2,0)</f>
        <v>5</v>
      </c>
      <c r="F7053" s="4">
        <f t="shared" si="110"/>
        <v>1</v>
      </c>
    </row>
    <row r="7054" spans="1:6" x14ac:dyDescent="0.25">
      <c r="A7054">
        <v>170566</v>
      </c>
      <c r="B7054" t="s">
        <v>5</v>
      </c>
      <c r="C7054">
        <v>2</v>
      </c>
      <c r="D7054" s="2">
        <v>44334.357809401707</v>
      </c>
      <c r="E7054" s="4">
        <f>VLOOKUP(A7054,Просмотры!$AH$2:AI21535,2,0)</f>
        <v>16</v>
      </c>
      <c r="F7054" s="4">
        <f t="shared" si="110"/>
        <v>1</v>
      </c>
    </row>
    <row r="7055" spans="1:6" x14ac:dyDescent="0.25">
      <c r="A7055">
        <v>170587</v>
      </c>
      <c r="B7055" t="s">
        <v>5</v>
      </c>
      <c r="C7055">
        <v>2</v>
      </c>
      <c r="D7055" s="2">
        <v>44299.931276780626</v>
      </c>
      <c r="E7055" s="4">
        <f>VLOOKUP(A7055,Просмотры!$AH$2:AI21536,2,0)</f>
        <v>7</v>
      </c>
      <c r="F7055" s="4">
        <f t="shared" si="110"/>
        <v>1</v>
      </c>
    </row>
    <row r="7056" spans="1:6" x14ac:dyDescent="0.25">
      <c r="A7056">
        <v>170589</v>
      </c>
      <c r="B7056" t="s">
        <v>12</v>
      </c>
      <c r="C7056">
        <v>7</v>
      </c>
      <c r="D7056" s="2">
        <v>44376.938431196584</v>
      </c>
      <c r="E7056" s="4">
        <f>VLOOKUP(A7056,Просмотры!$AH$2:AI21537,2,0)</f>
        <v>13</v>
      </c>
      <c r="F7056" s="4">
        <f t="shared" si="110"/>
        <v>1</v>
      </c>
    </row>
    <row r="7057" spans="1:6" x14ac:dyDescent="0.25">
      <c r="A7057">
        <v>170597</v>
      </c>
      <c r="B7057" t="s">
        <v>2</v>
      </c>
      <c r="C7057">
        <v>1</v>
      </c>
      <c r="D7057" s="2">
        <v>44382.743161502847</v>
      </c>
      <c r="E7057" s="4">
        <f>VLOOKUP(A7057,Просмотры!$AH$2:AI21538,2,0)</f>
        <v>3</v>
      </c>
      <c r="F7057" s="4">
        <f t="shared" si="110"/>
        <v>1</v>
      </c>
    </row>
    <row r="7058" spans="1:6" x14ac:dyDescent="0.25">
      <c r="A7058">
        <v>170645</v>
      </c>
      <c r="B7058" t="s">
        <v>5</v>
      </c>
      <c r="C7058">
        <v>2</v>
      </c>
      <c r="D7058" s="2">
        <v>44299.248758084046</v>
      </c>
      <c r="E7058" s="4">
        <f>VLOOKUP(A7058,Просмотры!$AH$2:AI21539,2,0)</f>
        <v>3</v>
      </c>
      <c r="F7058" s="4">
        <f t="shared" si="110"/>
        <v>1</v>
      </c>
    </row>
    <row r="7059" spans="1:6" x14ac:dyDescent="0.25">
      <c r="A7059">
        <v>170659</v>
      </c>
      <c r="B7059" t="s">
        <v>7</v>
      </c>
      <c r="C7059">
        <v>0</v>
      </c>
      <c r="D7059" s="2">
        <v>44343.168205733622</v>
      </c>
      <c r="E7059" s="4">
        <f>VLOOKUP(A7059,Просмотры!$AH$2:AI21540,2,0)</f>
        <v>4</v>
      </c>
      <c r="F7059" s="4">
        <f t="shared" si="110"/>
        <v>1</v>
      </c>
    </row>
    <row r="7060" spans="1:6" x14ac:dyDescent="0.25">
      <c r="A7060">
        <v>170673</v>
      </c>
      <c r="B7060" t="s">
        <v>3</v>
      </c>
      <c r="C7060">
        <v>3</v>
      </c>
      <c r="D7060" s="2">
        <v>44340.449151780631</v>
      </c>
      <c r="E7060" s="4">
        <f>VLOOKUP(A7060,Просмотры!$AH$2:AI21541,2,0)</f>
        <v>12</v>
      </c>
      <c r="F7060" s="4">
        <f t="shared" si="110"/>
        <v>1</v>
      </c>
    </row>
    <row r="7061" spans="1:6" x14ac:dyDescent="0.25">
      <c r="A7061">
        <v>170740</v>
      </c>
      <c r="B7061" t="s">
        <v>5</v>
      </c>
      <c r="C7061">
        <v>2</v>
      </c>
      <c r="D7061" s="2">
        <v>44320.793851851849</v>
      </c>
      <c r="E7061" s="4">
        <f>VLOOKUP(A7061,Просмотры!$AH$2:AI21542,2,0)</f>
        <v>9</v>
      </c>
      <c r="F7061" s="4">
        <f t="shared" si="110"/>
        <v>1</v>
      </c>
    </row>
    <row r="7062" spans="1:6" x14ac:dyDescent="0.25">
      <c r="A7062">
        <v>170749</v>
      </c>
      <c r="B7062" t="s">
        <v>5</v>
      </c>
      <c r="C7062">
        <v>2</v>
      </c>
      <c r="D7062" s="2">
        <v>44366.93611289173</v>
      </c>
      <c r="E7062" s="4">
        <f>VLOOKUP(A7062,Просмотры!$AH$2:AI21543,2,0)</f>
        <v>1</v>
      </c>
      <c r="F7062" s="4">
        <f t="shared" si="110"/>
        <v>1</v>
      </c>
    </row>
    <row r="7063" spans="1:6" x14ac:dyDescent="0.25">
      <c r="A7063">
        <v>170767</v>
      </c>
      <c r="B7063" t="s">
        <v>3</v>
      </c>
      <c r="C7063">
        <v>3</v>
      </c>
      <c r="D7063" s="2">
        <v>44326.536753917382</v>
      </c>
      <c r="E7063" s="4">
        <f>VLOOKUP(A7063,Просмотры!$AH$2:AI21544,2,0)</f>
        <v>5</v>
      </c>
      <c r="F7063" s="4">
        <f t="shared" si="110"/>
        <v>1</v>
      </c>
    </row>
    <row r="7064" spans="1:6" x14ac:dyDescent="0.25">
      <c r="A7064">
        <v>170891</v>
      </c>
      <c r="B7064" t="s">
        <v>6</v>
      </c>
      <c r="C7064">
        <v>4</v>
      </c>
      <c r="D7064" s="2">
        <v>44345.778725391734</v>
      </c>
      <c r="E7064" s="4">
        <f>VLOOKUP(A7064,Просмотры!$AH$2:AI21545,2,0)</f>
        <v>2</v>
      </c>
      <c r="F7064" s="4">
        <f t="shared" si="110"/>
        <v>1</v>
      </c>
    </row>
    <row r="7065" spans="1:6" x14ac:dyDescent="0.25">
      <c r="A7065">
        <v>170928</v>
      </c>
      <c r="B7065" t="s">
        <v>2</v>
      </c>
      <c r="C7065">
        <v>1</v>
      </c>
      <c r="D7065" s="2">
        <v>44294.621379522789</v>
      </c>
      <c r="E7065" s="4">
        <f>VLOOKUP(A7065,Просмотры!$AH$2:AI21546,2,0)</f>
        <v>6</v>
      </c>
      <c r="F7065" s="4">
        <f t="shared" si="110"/>
        <v>1</v>
      </c>
    </row>
    <row r="7066" spans="1:6" x14ac:dyDescent="0.25">
      <c r="A7066">
        <v>170930</v>
      </c>
      <c r="B7066" t="s">
        <v>3</v>
      </c>
      <c r="C7066">
        <v>3</v>
      </c>
      <c r="D7066" s="2">
        <v>44308.083537393155</v>
      </c>
      <c r="E7066" s="4">
        <f>VLOOKUP(A7066,Просмотры!$AH$2:AI21547,2,0)</f>
        <v>1</v>
      </c>
      <c r="F7066" s="4">
        <f t="shared" si="110"/>
        <v>1</v>
      </c>
    </row>
    <row r="7067" spans="1:6" x14ac:dyDescent="0.25">
      <c r="A7067">
        <v>170938</v>
      </c>
      <c r="B7067" t="s">
        <v>5</v>
      </c>
      <c r="C7067">
        <v>2</v>
      </c>
      <c r="D7067" s="2">
        <v>44313.647894836176</v>
      </c>
      <c r="E7067" s="4">
        <f>VLOOKUP(A7067,Просмотры!$AH$2:AI21548,2,0)</f>
        <v>17</v>
      </c>
      <c r="F7067" s="4">
        <f t="shared" si="110"/>
        <v>1</v>
      </c>
    </row>
    <row r="7068" spans="1:6" x14ac:dyDescent="0.25">
      <c r="A7068">
        <v>170942</v>
      </c>
      <c r="B7068" t="s">
        <v>7</v>
      </c>
      <c r="C7068">
        <v>0</v>
      </c>
      <c r="D7068" s="2">
        <v>44374.664405235046</v>
      </c>
      <c r="E7068" s="4">
        <f>VLOOKUP(A7068,Просмотры!$AH$2:AI21549,2,0)</f>
        <v>11</v>
      </c>
      <c r="F7068" s="4">
        <f t="shared" si="110"/>
        <v>1</v>
      </c>
    </row>
    <row r="7069" spans="1:6" x14ac:dyDescent="0.25">
      <c r="A7069">
        <v>170945</v>
      </c>
      <c r="B7069" t="s">
        <v>18</v>
      </c>
      <c r="C7069">
        <v>-4</v>
      </c>
      <c r="D7069" s="2">
        <v>44407.819162215099</v>
      </c>
      <c r="E7069" s="4">
        <f>VLOOKUP(A7069,Просмотры!$AH$2:AI21550,2,0)</f>
        <v>4</v>
      </c>
      <c r="F7069" s="4">
        <f t="shared" si="110"/>
        <v>1</v>
      </c>
    </row>
    <row r="7070" spans="1:6" x14ac:dyDescent="0.25">
      <c r="A7070">
        <v>170961</v>
      </c>
      <c r="B7070" t="s">
        <v>7</v>
      </c>
      <c r="C7070">
        <v>0</v>
      </c>
      <c r="D7070" s="2">
        <v>44320.800949216529</v>
      </c>
      <c r="E7070" s="4">
        <f>VLOOKUP(A7070,Просмотры!$AH$2:AI21551,2,0)</f>
        <v>23</v>
      </c>
      <c r="F7070" s="4">
        <f t="shared" si="110"/>
        <v>1</v>
      </c>
    </row>
    <row r="7071" spans="1:6" x14ac:dyDescent="0.25">
      <c r="A7071">
        <v>170975</v>
      </c>
      <c r="B7071" t="s">
        <v>2</v>
      </c>
      <c r="C7071">
        <v>1</v>
      </c>
      <c r="D7071" s="2">
        <v>44351.591786253564</v>
      </c>
      <c r="E7071" s="4">
        <f>VLOOKUP(A7071,Просмотры!$AH$2:AI21552,2,0)</f>
        <v>9</v>
      </c>
      <c r="F7071" s="4">
        <f t="shared" si="110"/>
        <v>1</v>
      </c>
    </row>
    <row r="7072" spans="1:6" x14ac:dyDescent="0.25">
      <c r="A7072">
        <v>170976</v>
      </c>
      <c r="B7072" t="s">
        <v>7</v>
      </c>
      <c r="C7072">
        <v>0</v>
      </c>
      <c r="D7072" s="2">
        <v>44314.896554950137</v>
      </c>
      <c r="E7072" s="4">
        <f>VLOOKUP(A7072,Просмотры!$AH$2:AI21553,2,0)</f>
        <v>16</v>
      </c>
      <c r="F7072" s="4">
        <f t="shared" si="110"/>
        <v>1</v>
      </c>
    </row>
    <row r="7073" spans="1:6" x14ac:dyDescent="0.25">
      <c r="A7073">
        <v>170998</v>
      </c>
      <c r="B7073" t="s">
        <v>2</v>
      </c>
      <c r="C7073">
        <v>1</v>
      </c>
      <c r="D7073" s="2">
        <v>44407.553873753568</v>
      </c>
      <c r="E7073" s="4">
        <f>VLOOKUP(A7073,Просмотры!$AH$2:AI21554,2,0)</f>
        <v>4</v>
      </c>
      <c r="F7073" s="4">
        <f t="shared" si="110"/>
        <v>1</v>
      </c>
    </row>
    <row r="7074" spans="1:6" x14ac:dyDescent="0.25">
      <c r="A7074">
        <v>171004</v>
      </c>
      <c r="B7074" t="s">
        <v>6</v>
      </c>
      <c r="C7074">
        <v>4</v>
      </c>
      <c r="D7074" s="2">
        <v>44370.399504059831</v>
      </c>
      <c r="E7074" s="4">
        <f>VLOOKUP(A7074,Просмотры!$AH$2:AI21555,2,0)</f>
        <v>11</v>
      </c>
      <c r="F7074" s="4">
        <f t="shared" si="110"/>
        <v>1</v>
      </c>
    </row>
    <row r="7075" spans="1:6" x14ac:dyDescent="0.25">
      <c r="A7075">
        <v>171022</v>
      </c>
      <c r="B7075" t="s">
        <v>5</v>
      </c>
      <c r="C7075">
        <v>2</v>
      </c>
      <c r="D7075" s="2">
        <v>44375.102640384619</v>
      </c>
      <c r="E7075" s="4">
        <f>VLOOKUP(A7075,Просмотры!$AH$2:AI21556,2,0)</f>
        <v>11</v>
      </c>
      <c r="F7075" s="4">
        <f t="shared" si="110"/>
        <v>1</v>
      </c>
    </row>
    <row r="7076" spans="1:6" x14ac:dyDescent="0.25">
      <c r="A7076">
        <v>171030</v>
      </c>
      <c r="B7076" t="s">
        <v>3</v>
      </c>
      <c r="C7076">
        <v>3</v>
      </c>
      <c r="D7076" s="2">
        <v>44346.827496474361</v>
      </c>
      <c r="E7076" s="4">
        <f>VLOOKUP(A7076,Просмотры!$AH$2:AI21557,2,0)</f>
        <v>10</v>
      </c>
      <c r="F7076" s="4">
        <f t="shared" si="110"/>
        <v>1</v>
      </c>
    </row>
    <row r="7077" spans="1:6" x14ac:dyDescent="0.25">
      <c r="A7077">
        <v>171042</v>
      </c>
      <c r="B7077" t="s">
        <v>3</v>
      </c>
      <c r="C7077">
        <v>3</v>
      </c>
      <c r="D7077" s="2">
        <v>44371.843677884615</v>
      </c>
      <c r="E7077" s="4">
        <f>VLOOKUP(A7077,Просмотры!$AH$2:AI21558,2,0)</f>
        <v>13</v>
      </c>
      <c r="F7077" s="4">
        <f t="shared" si="110"/>
        <v>1</v>
      </c>
    </row>
    <row r="7078" spans="1:6" x14ac:dyDescent="0.25">
      <c r="A7078">
        <v>171055</v>
      </c>
      <c r="B7078" t="s">
        <v>2</v>
      </c>
      <c r="C7078">
        <v>1</v>
      </c>
      <c r="D7078" s="2">
        <v>44321.855877706555</v>
      </c>
      <c r="E7078" s="4">
        <f>VLOOKUP(A7078,Просмотры!$AH$2:AI21559,2,0)</f>
        <v>5</v>
      </c>
      <c r="F7078" s="4">
        <f t="shared" si="110"/>
        <v>1</v>
      </c>
    </row>
    <row r="7079" spans="1:6" x14ac:dyDescent="0.25">
      <c r="A7079">
        <v>171056</v>
      </c>
      <c r="B7079" t="s">
        <v>5</v>
      </c>
      <c r="C7079">
        <v>2</v>
      </c>
      <c r="D7079" s="2">
        <v>44396.049260826207</v>
      </c>
      <c r="E7079" s="4">
        <f>VLOOKUP(A7079,Просмотры!$AH$2:AI21560,2,0)</f>
        <v>6</v>
      </c>
      <c r="F7079" s="4">
        <f t="shared" si="110"/>
        <v>1</v>
      </c>
    </row>
    <row r="7080" spans="1:6" x14ac:dyDescent="0.25">
      <c r="A7080">
        <v>171101</v>
      </c>
      <c r="B7080" t="s">
        <v>16</v>
      </c>
      <c r="C7080">
        <v>-3</v>
      </c>
      <c r="D7080" s="2">
        <v>44399.966939743586</v>
      </c>
      <c r="E7080" s="4">
        <f>VLOOKUP(A7080,Просмотры!$AH$2:AI21561,2,0)</f>
        <v>6</v>
      </c>
      <c r="F7080" s="4">
        <f t="shared" si="110"/>
        <v>1</v>
      </c>
    </row>
    <row r="7081" spans="1:6" x14ac:dyDescent="0.25">
      <c r="A7081">
        <v>171170</v>
      </c>
      <c r="B7081" t="s">
        <v>13</v>
      </c>
      <c r="C7081">
        <v>-5</v>
      </c>
      <c r="D7081" s="2">
        <v>44342.881147364678</v>
      </c>
      <c r="E7081" s="4">
        <f>VLOOKUP(A7081,Просмотры!$AH$2:AI21562,2,0)</f>
        <v>12</v>
      </c>
      <c r="F7081" s="4">
        <f t="shared" si="110"/>
        <v>1</v>
      </c>
    </row>
    <row r="7082" spans="1:6" x14ac:dyDescent="0.25">
      <c r="A7082">
        <v>171172</v>
      </c>
      <c r="B7082" t="s">
        <v>3</v>
      </c>
      <c r="C7082">
        <v>3</v>
      </c>
      <c r="D7082" s="2">
        <v>44386.427818482902</v>
      </c>
      <c r="E7082" s="4">
        <f>VLOOKUP(A7082,Просмотры!$AH$2:AI21563,2,0)</f>
        <v>5</v>
      </c>
      <c r="F7082" s="4">
        <f t="shared" si="110"/>
        <v>1</v>
      </c>
    </row>
    <row r="7083" spans="1:6" x14ac:dyDescent="0.25">
      <c r="A7083">
        <v>171230</v>
      </c>
      <c r="B7083" t="s">
        <v>7</v>
      </c>
      <c r="C7083">
        <v>0</v>
      </c>
      <c r="D7083" s="2">
        <v>44404.719738176638</v>
      </c>
      <c r="E7083" s="4">
        <f>VLOOKUP(A7083,Просмотры!$AH$2:AI21564,2,0)</f>
        <v>5</v>
      </c>
      <c r="F7083" s="4">
        <f t="shared" si="110"/>
        <v>1</v>
      </c>
    </row>
    <row r="7084" spans="1:6" x14ac:dyDescent="0.25">
      <c r="A7084">
        <v>171233</v>
      </c>
      <c r="B7084" t="s">
        <v>20</v>
      </c>
      <c r="C7084">
        <v>-6</v>
      </c>
      <c r="D7084" s="2">
        <v>44373.21965587607</v>
      </c>
      <c r="E7084" s="4">
        <f>VLOOKUP(A7084,Просмотры!$AH$2:AI21565,2,0)</f>
        <v>4</v>
      </c>
      <c r="F7084" s="4">
        <f t="shared" si="110"/>
        <v>1</v>
      </c>
    </row>
    <row r="7085" spans="1:6" x14ac:dyDescent="0.25">
      <c r="A7085">
        <v>171244</v>
      </c>
      <c r="B7085" t="s">
        <v>9</v>
      </c>
      <c r="C7085">
        <v>6</v>
      </c>
      <c r="D7085" s="2">
        <v>44303.06248098291</v>
      </c>
      <c r="E7085" s="4">
        <f>VLOOKUP(A7085,Просмотры!$AH$2:AI21566,2,0)</f>
        <v>25</v>
      </c>
      <c r="F7085" s="4">
        <f t="shared" si="110"/>
        <v>1</v>
      </c>
    </row>
    <row r="7086" spans="1:6" x14ac:dyDescent="0.25">
      <c r="A7086">
        <v>171245</v>
      </c>
      <c r="B7086" t="s">
        <v>11</v>
      </c>
      <c r="C7086">
        <v>-7</v>
      </c>
      <c r="D7086" s="2">
        <v>44313.503393482904</v>
      </c>
      <c r="E7086" s="4">
        <f>VLOOKUP(A7086,Просмотры!$AH$2:AI21567,2,0)</f>
        <v>15</v>
      </c>
      <c r="F7086" s="4">
        <f t="shared" si="110"/>
        <v>1</v>
      </c>
    </row>
    <row r="7087" spans="1:6" x14ac:dyDescent="0.25">
      <c r="A7087">
        <v>171247</v>
      </c>
      <c r="B7087" t="s">
        <v>8</v>
      </c>
      <c r="C7087">
        <v>5</v>
      </c>
      <c r="D7087" s="2">
        <v>44320.087806837604</v>
      </c>
      <c r="E7087" s="4">
        <f>VLOOKUP(A7087,Просмотры!$AH$2:AI21568,2,0)</f>
        <v>5</v>
      </c>
      <c r="F7087" s="4">
        <f t="shared" si="110"/>
        <v>1</v>
      </c>
    </row>
    <row r="7088" spans="1:6" x14ac:dyDescent="0.25">
      <c r="A7088">
        <v>171269</v>
      </c>
      <c r="B7088" t="s">
        <v>5</v>
      </c>
      <c r="C7088">
        <v>2</v>
      </c>
      <c r="D7088" s="2">
        <v>44346.72171520655</v>
      </c>
      <c r="E7088" s="4">
        <f>VLOOKUP(A7088,Просмотры!$AH$2:AI21569,2,0)</f>
        <v>14</v>
      </c>
      <c r="F7088" s="4">
        <f t="shared" si="110"/>
        <v>1</v>
      </c>
    </row>
    <row r="7089" spans="1:6" x14ac:dyDescent="0.25">
      <c r="A7089">
        <v>171287</v>
      </c>
      <c r="B7089" t="s">
        <v>5</v>
      </c>
      <c r="C7089">
        <v>2</v>
      </c>
      <c r="D7089" s="2">
        <v>44309.648970975788</v>
      </c>
      <c r="E7089" s="4">
        <f>VLOOKUP(A7089,Просмотры!$AH$2:AI21570,2,0)</f>
        <v>15</v>
      </c>
      <c r="F7089" s="4">
        <f t="shared" si="110"/>
        <v>1</v>
      </c>
    </row>
    <row r="7090" spans="1:6" x14ac:dyDescent="0.25">
      <c r="A7090">
        <v>171316</v>
      </c>
      <c r="B7090" t="s">
        <v>5</v>
      </c>
      <c r="C7090">
        <v>2</v>
      </c>
      <c r="D7090" s="2">
        <v>44297.227467806268</v>
      </c>
      <c r="E7090" s="4">
        <f>VLOOKUP(A7090,Просмотры!$AH$2:AI21571,2,0)</f>
        <v>7</v>
      </c>
      <c r="F7090" s="4">
        <f t="shared" si="110"/>
        <v>1</v>
      </c>
    </row>
    <row r="7091" spans="1:6" x14ac:dyDescent="0.25">
      <c r="A7091">
        <v>171319</v>
      </c>
      <c r="B7091" t="s">
        <v>12</v>
      </c>
      <c r="C7091">
        <v>7</v>
      </c>
      <c r="D7091" s="2">
        <v>44309.719544052707</v>
      </c>
      <c r="E7091" s="4">
        <f>VLOOKUP(A7091,Просмотры!$AH$2:AI21572,2,0)</f>
        <v>15</v>
      </c>
      <c r="F7091" s="4">
        <f t="shared" si="110"/>
        <v>1</v>
      </c>
    </row>
    <row r="7092" spans="1:6" x14ac:dyDescent="0.25">
      <c r="A7092">
        <v>171346</v>
      </c>
      <c r="B7092" t="s">
        <v>18</v>
      </c>
      <c r="C7092">
        <v>-4</v>
      </c>
      <c r="D7092" s="2">
        <v>44375.508368019939</v>
      </c>
      <c r="E7092" s="4">
        <f>VLOOKUP(A7092,Просмотры!$AH$2:AI21573,2,0)</f>
        <v>5</v>
      </c>
      <c r="F7092" s="4">
        <f t="shared" si="110"/>
        <v>1</v>
      </c>
    </row>
    <row r="7093" spans="1:6" x14ac:dyDescent="0.25">
      <c r="A7093">
        <v>171360</v>
      </c>
      <c r="B7093" t="s">
        <v>5</v>
      </c>
      <c r="C7093">
        <v>2</v>
      </c>
      <c r="D7093" s="2">
        <v>44339.783397613959</v>
      </c>
      <c r="E7093" s="4">
        <f>VLOOKUP(A7093,Просмотры!$AH$2:AI21574,2,0)</f>
        <v>1</v>
      </c>
      <c r="F7093" s="4">
        <f t="shared" si="110"/>
        <v>1</v>
      </c>
    </row>
    <row r="7094" spans="1:6" x14ac:dyDescent="0.25">
      <c r="A7094">
        <v>171361</v>
      </c>
      <c r="B7094" t="s">
        <v>2</v>
      </c>
      <c r="C7094">
        <v>1</v>
      </c>
      <c r="D7094" s="2">
        <v>44341.185680519942</v>
      </c>
      <c r="E7094" s="4">
        <f>VLOOKUP(A7094,Просмотры!$AH$2:AI21575,2,0)</f>
        <v>11</v>
      </c>
      <c r="F7094" s="4">
        <f t="shared" si="110"/>
        <v>1</v>
      </c>
    </row>
    <row r="7095" spans="1:6" x14ac:dyDescent="0.25">
      <c r="A7095">
        <v>171367</v>
      </c>
      <c r="B7095" t="s">
        <v>2</v>
      </c>
      <c r="C7095">
        <v>1</v>
      </c>
      <c r="D7095" s="2">
        <v>44311.65520940171</v>
      </c>
      <c r="E7095" s="4">
        <f>VLOOKUP(A7095,Просмотры!$AH$2:AI21576,2,0)</f>
        <v>13</v>
      </c>
      <c r="F7095" s="4">
        <f t="shared" si="110"/>
        <v>1</v>
      </c>
    </row>
    <row r="7096" spans="1:6" x14ac:dyDescent="0.25">
      <c r="A7096">
        <v>171368</v>
      </c>
      <c r="B7096" t="s">
        <v>2</v>
      </c>
      <c r="C7096">
        <v>1</v>
      </c>
      <c r="D7096" s="2">
        <v>44346.686480235046</v>
      </c>
      <c r="E7096" s="4">
        <f>VLOOKUP(A7096,Просмотры!$AH$2:AI21577,2,0)</f>
        <v>3</v>
      </c>
      <c r="F7096" s="4">
        <f t="shared" si="110"/>
        <v>1</v>
      </c>
    </row>
    <row r="7097" spans="1:6" x14ac:dyDescent="0.25">
      <c r="A7097">
        <v>171369</v>
      </c>
      <c r="B7097" t="s">
        <v>3</v>
      </c>
      <c r="C7097">
        <v>3</v>
      </c>
      <c r="D7097" s="2">
        <v>44408.672748539888</v>
      </c>
      <c r="E7097" s="4">
        <f>VLOOKUP(A7097,Просмотры!$AH$2:AI21578,2,0)</f>
        <v>2</v>
      </c>
      <c r="F7097" s="4">
        <f t="shared" si="110"/>
        <v>1</v>
      </c>
    </row>
    <row r="7098" spans="1:6" x14ac:dyDescent="0.25">
      <c r="A7098">
        <v>171402</v>
      </c>
      <c r="B7098" t="s">
        <v>2</v>
      </c>
      <c r="C7098">
        <v>1</v>
      </c>
      <c r="D7098" s="2">
        <v>44312.170299750716</v>
      </c>
      <c r="E7098" s="4">
        <f>VLOOKUP(A7098,Просмотры!$AH$2:AI21579,2,0)</f>
        <v>12</v>
      </c>
      <c r="F7098" s="4">
        <f t="shared" si="110"/>
        <v>1</v>
      </c>
    </row>
    <row r="7099" spans="1:6" x14ac:dyDescent="0.25">
      <c r="A7099">
        <v>171410</v>
      </c>
      <c r="B7099" t="s">
        <v>2</v>
      </c>
      <c r="C7099">
        <v>1</v>
      </c>
      <c r="D7099" s="2">
        <v>44364.742803383197</v>
      </c>
      <c r="E7099" s="4">
        <f>VLOOKUP(A7099,Просмотры!$AH$2:AI21580,2,0)</f>
        <v>12</v>
      </c>
      <c r="F7099" s="4">
        <f t="shared" si="110"/>
        <v>1</v>
      </c>
    </row>
    <row r="7100" spans="1:6" x14ac:dyDescent="0.25">
      <c r="A7100">
        <v>171474</v>
      </c>
      <c r="B7100" t="s">
        <v>5</v>
      </c>
      <c r="C7100">
        <v>2</v>
      </c>
      <c r="D7100" s="2">
        <v>44400.408862428776</v>
      </c>
      <c r="E7100" s="4">
        <f>VLOOKUP(A7100,Просмотры!$AH$2:AI21581,2,0)</f>
        <v>5</v>
      </c>
      <c r="F7100" s="4">
        <f t="shared" si="110"/>
        <v>1</v>
      </c>
    </row>
    <row r="7101" spans="1:6" x14ac:dyDescent="0.25">
      <c r="A7101">
        <v>171496</v>
      </c>
      <c r="B7101" t="s">
        <v>2</v>
      </c>
      <c r="C7101">
        <v>1</v>
      </c>
      <c r="D7101" s="2">
        <v>44341.026684686607</v>
      </c>
      <c r="E7101" s="4">
        <f>VLOOKUP(A7101,Просмотры!$AH$2:AI21582,2,0)</f>
        <v>7</v>
      </c>
      <c r="F7101" s="4">
        <f t="shared" si="110"/>
        <v>1</v>
      </c>
    </row>
    <row r="7102" spans="1:6" x14ac:dyDescent="0.25">
      <c r="A7102">
        <v>171506</v>
      </c>
      <c r="B7102" t="s">
        <v>2</v>
      </c>
      <c r="C7102">
        <v>1</v>
      </c>
      <c r="D7102" s="2">
        <v>44372.017391844733</v>
      </c>
      <c r="E7102" s="4">
        <f>VLOOKUP(A7102,Просмотры!$AH$2:AI21583,2,0)</f>
        <v>10</v>
      </c>
      <c r="F7102" s="4">
        <f t="shared" si="110"/>
        <v>1</v>
      </c>
    </row>
    <row r="7103" spans="1:6" x14ac:dyDescent="0.25">
      <c r="A7103">
        <v>171517</v>
      </c>
      <c r="B7103" t="s">
        <v>3</v>
      </c>
      <c r="C7103">
        <v>3</v>
      </c>
      <c r="D7103" s="2">
        <v>44331.356130484332</v>
      </c>
      <c r="E7103" s="4">
        <f>VLOOKUP(A7103,Просмотры!$AH$2:AI21584,2,0)</f>
        <v>2</v>
      </c>
      <c r="F7103" s="4">
        <f t="shared" si="110"/>
        <v>1</v>
      </c>
    </row>
    <row r="7104" spans="1:6" x14ac:dyDescent="0.25">
      <c r="A7104">
        <v>171580</v>
      </c>
      <c r="B7104" t="s">
        <v>3</v>
      </c>
      <c r="C7104">
        <v>3</v>
      </c>
      <c r="D7104" s="2">
        <v>44313.124786289176</v>
      </c>
      <c r="E7104" s="4">
        <f>VLOOKUP(A7104,Просмотры!$AH$2:AI21585,2,0)</f>
        <v>6</v>
      </c>
      <c r="F7104" s="4">
        <f t="shared" si="110"/>
        <v>1</v>
      </c>
    </row>
    <row r="7105" spans="1:6" x14ac:dyDescent="0.25">
      <c r="A7105">
        <v>171589</v>
      </c>
      <c r="B7105" t="s">
        <v>2</v>
      </c>
      <c r="C7105">
        <v>1</v>
      </c>
      <c r="D7105" s="2">
        <v>44385.242723254989</v>
      </c>
      <c r="E7105" s="4">
        <f>VLOOKUP(A7105,Просмотры!$AH$2:AI21586,2,0)</f>
        <v>8</v>
      </c>
      <c r="F7105" s="4">
        <f t="shared" si="110"/>
        <v>1</v>
      </c>
    </row>
    <row r="7106" spans="1:6" x14ac:dyDescent="0.25">
      <c r="A7106">
        <v>171605</v>
      </c>
      <c r="B7106" t="s">
        <v>12</v>
      </c>
      <c r="C7106">
        <v>7</v>
      </c>
      <c r="D7106" s="2">
        <v>44381.056574501425</v>
      </c>
      <c r="E7106" s="4">
        <f>VLOOKUP(A7106,Просмотры!$AH$2:AI21587,2,0)</f>
        <v>3</v>
      </c>
      <c r="F7106" s="4">
        <f t="shared" si="110"/>
        <v>1</v>
      </c>
    </row>
    <row r="7107" spans="1:6" x14ac:dyDescent="0.25">
      <c r="A7107">
        <v>171641</v>
      </c>
      <c r="B7107" t="s">
        <v>5</v>
      </c>
      <c r="C7107">
        <v>2</v>
      </c>
      <c r="D7107" s="2">
        <v>44301.551681410259</v>
      </c>
      <c r="E7107" s="4">
        <f>VLOOKUP(A7107,Просмотры!$AH$2:AI21588,2,0)</f>
        <v>17</v>
      </c>
      <c r="F7107" s="4">
        <f t="shared" ref="F7107:F7170" si="111">IF(E7107&gt;0,1,0)</f>
        <v>1</v>
      </c>
    </row>
    <row r="7108" spans="1:6" x14ac:dyDescent="0.25">
      <c r="A7108">
        <v>171667</v>
      </c>
      <c r="B7108" t="s">
        <v>2</v>
      </c>
      <c r="C7108">
        <v>1</v>
      </c>
      <c r="D7108" s="2">
        <v>44309.307888568379</v>
      </c>
      <c r="E7108" s="4">
        <f>VLOOKUP(A7108,Просмотры!$AH$2:AI21589,2,0)</f>
        <v>20</v>
      </c>
      <c r="F7108" s="4">
        <f t="shared" si="111"/>
        <v>1</v>
      </c>
    </row>
    <row r="7109" spans="1:6" x14ac:dyDescent="0.25">
      <c r="A7109">
        <v>171682</v>
      </c>
      <c r="B7109" t="s">
        <v>7</v>
      </c>
      <c r="C7109">
        <v>0</v>
      </c>
      <c r="D7109" s="2">
        <v>44344.438342521367</v>
      </c>
      <c r="E7109" s="4">
        <f>VLOOKUP(A7109,Просмотры!$AH$2:AI21590,2,0)</f>
        <v>16</v>
      </c>
      <c r="F7109" s="4">
        <f t="shared" si="111"/>
        <v>1</v>
      </c>
    </row>
    <row r="7110" spans="1:6" x14ac:dyDescent="0.25">
      <c r="A7110">
        <v>171685</v>
      </c>
      <c r="B7110" t="s">
        <v>3</v>
      </c>
      <c r="C7110">
        <v>3</v>
      </c>
      <c r="D7110" s="2">
        <v>44312.115307585475</v>
      </c>
      <c r="E7110" s="4">
        <f>VLOOKUP(A7110,Просмотры!$AH$2:AI21591,2,0)</f>
        <v>6</v>
      </c>
      <c r="F7110" s="4">
        <f t="shared" si="111"/>
        <v>1</v>
      </c>
    </row>
    <row r="7111" spans="1:6" x14ac:dyDescent="0.25">
      <c r="A7111">
        <v>171689</v>
      </c>
      <c r="B7111" t="s">
        <v>3</v>
      </c>
      <c r="C7111">
        <v>3</v>
      </c>
      <c r="D7111" s="2">
        <v>44377.144447400293</v>
      </c>
      <c r="E7111" s="4">
        <f>VLOOKUP(A7111,Просмотры!$AH$2:AI21592,2,0)</f>
        <v>10</v>
      </c>
      <c r="F7111" s="4">
        <f t="shared" si="111"/>
        <v>1</v>
      </c>
    </row>
    <row r="7112" spans="1:6" x14ac:dyDescent="0.25">
      <c r="A7112">
        <v>171728</v>
      </c>
      <c r="B7112" t="s">
        <v>7</v>
      </c>
      <c r="C7112">
        <v>0</v>
      </c>
      <c r="D7112" s="2">
        <v>44370.899732585473</v>
      </c>
      <c r="E7112" s="4">
        <f>VLOOKUP(A7112,Просмотры!$AH$2:AI21593,2,0)</f>
        <v>13</v>
      </c>
      <c r="F7112" s="4">
        <f t="shared" si="111"/>
        <v>1</v>
      </c>
    </row>
    <row r="7113" spans="1:6" x14ac:dyDescent="0.25">
      <c r="A7113">
        <v>171732</v>
      </c>
      <c r="B7113" t="s">
        <v>2</v>
      </c>
      <c r="C7113">
        <v>1</v>
      </c>
      <c r="D7113" s="2">
        <v>44311.008012215105</v>
      </c>
      <c r="E7113" s="4">
        <f>VLOOKUP(A7113,Просмотры!$AH$2:AI21594,2,0)</f>
        <v>18</v>
      </c>
      <c r="F7113" s="4">
        <f t="shared" si="111"/>
        <v>1</v>
      </c>
    </row>
    <row r="7114" spans="1:6" x14ac:dyDescent="0.25">
      <c r="A7114">
        <v>171754</v>
      </c>
      <c r="B7114" t="s">
        <v>11</v>
      </c>
      <c r="C7114">
        <v>-7</v>
      </c>
      <c r="D7114" s="2">
        <v>44311.172498824788</v>
      </c>
      <c r="E7114" s="4">
        <f>VLOOKUP(A7114,Просмотры!$AH$2:AI21595,2,0)</f>
        <v>15</v>
      </c>
      <c r="F7114" s="4">
        <f t="shared" si="111"/>
        <v>1</v>
      </c>
    </row>
    <row r="7115" spans="1:6" x14ac:dyDescent="0.25">
      <c r="A7115">
        <v>171871</v>
      </c>
      <c r="B7115" t="s">
        <v>2</v>
      </c>
      <c r="C7115">
        <v>1</v>
      </c>
      <c r="D7115" s="2">
        <v>44295.980251032764</v>
      </c>
      <c r="E7115" s="4">
        <f>VLOOKUP(A7115,Просмотры!$AH$2:AI21596,2,0)</f>
        <v>17</v>
      </c>
      <c r="F7115" s="4">
        <f t="shared" si="111"/>
        <v>1</v>
      </c>
    </row>
    <row r="7116" spans="1:6" x14ac:dyDescent="0.25">
      <c r="A7116">
        <v>171923</v>
      </c>
      <c r="B7116" t="s">
        <v>2</v>
      </c>
      <c r="C7116">
        <v>1</v>
      </c>
      <c r="D7116" s="2">
        <v>44309.781490883193</v>
      </c>
      <c r="E7116" s="4">
        <f>VLOOKUP(A7116,Просмотры!$AH$2:AI21597,2,0)</f>
        <v>7</v>
      </c>
      <c r="F7116" s="4">
        <f t="shared" si="111"/>
        <v>1</v>
      </c>
    </row>
    <row r="7117" spans="1:6" x14ac:dyDescent="0.25">
      <c r="A7117">
        <v>171959</v>
      </c>
      <c r="B7117" t="s">
        <v>2</v>
      </c>
      <c r="C7117">
        <v>1</v>
      </c>
      <c r="D7117" s="2">
        <v>44309.61934245014</v>
      </c>
      <c r="E7117" s="4">
        <f>VLOOKUP(A7117,Просмотры!$AH$2:AI21598,2,0)</f>
        <v>5</v>
      </c>
      <c r="F7117" s="4">
        <f t="shared" si="111"/>
        <v>1</v>
      </c>
    </row>
    <row r="7118" spans="1:6" x14ac:dyDescent="0.25">
      <c r="A7118">
        <v>171963</v>
      </c>
      <c r="B7118" t="s">
        <v>5</v>
      </c>
      <c r="C7118">
        <v>2</v>
      </c>
      <c r="D7118" s="2">
        <v>44339.911505733617</v>
      </c>
      <c r="E7118" s="4">
        <f>VLOOKUP(A7118,Просмотры!$AH$2:AI21599,2,0)</f>
        <v>15</v>
      </c>
      <c r="F7118" s="4">
        <f t="shared" si="111"/>
        <v>1</v>
      </c>
    </row>
    <row r="7119" spans="1:6" x14ac:dyDescent="0.25">
      <c r="A7119">
        <v>171972</v>
      </c>
      <c r="B7119" t="s">
        <v>7</v>
      </c>
      <c r="C7119">
        <v>0</v>
      </c>
      <c r="D7119" s="2">
        <v>44312.438755519943</v>
      </c>
      <c r="E7119" s="4">
        <f>VLOOKUP(A7119,Просмотры!$AH$2:AI21600,2,0)</f>
        <v>18</v>
      </c>
      <c r="F7119" s="4">
        <f t="shared" si="111"/>
        <v>1</v>
      </c>
    </row>
    <row r="7120" spans="1:6" x14ac:dyDescent="0.25">
      <c r="A7120">
        <v>171981</v>
      </c>
      <c r="B7120" t="s">
        <v>7</v>
      </c>
      <c r="C7120">
        <v>0</v>
      </c>
      <c r="D7120" s="2">
        <v>44298.105130484328</v>
      </c>
      <c r="E7120" s="4">
        <f>VLOOKUP(A7120,Просмотры!$AH$2:AI21601,2,0)</f>
        <v>1</v>
      </c>
      <c r="F7120" s="4">
        <f t="shared" si="111"/>
        <v>1</v>
      </c>
    </row>
    <row r="7121" spans="1:6" x14ac:dyDescent="0.25">
      <c r="A7121">
        <v>172023</v>
      </c>
      <c r="B7121" t="s">
        <v>2</v>
      </c>
      <c r="C7121">
        <v>1</v>
      </c>
      <c r="D7121" s="2">
        <v>44373.79973603988</v>
      </c>
      <c r="E7121" s="4">
        <f>VLOOKUP(A7121,Просмотры!$AH$2:AI21602,2,0)</f>
        <v>10</v>
      </c>
      <c r="F7121" s="4">
        <f t="shared" si="111"/>
        <v>1</v>
      </c>
    </row>
    <row r="7122" spans="1:6" x14ac:dyDescent="0.25">
      <c r="A7122">
        <v>172028</v>
      </c>
      <c r="B7122" t="s">
        <v>2</v>
      </c>
      <c r="C7122">
        <v>1</v>
      </c>
      <c r="D7122" s="2">
        <v>44357.364735612537</v>
      </c>
      <c r="E7122" s="4">
        <f>VLOOKUP(A7122,Просмотры!$AH$2:AI21603,2,0)</f>
        <v>9</v>
      </c>
      <c r="F7122" s="4">
        <f t="shared" si="111"/>
        <v>1</v>
      </c>
    </row>
    <row r="7123" spans="1:6" x14ac:dyDescent="0.25">
      <c r="A7123">
        <v>172144</v>
      </c>
      <c r="B7123" t="s">
        <v>5</v>
      </c>
      <c r="C7123">
        <v>2</v>
      </c>
      <c r="D7123" s="2">
        <v>44315.90313603988</v>
      </c>
      <c r="E7123" s="4">
        <f>VLOOKUP(A7123,Просмотры!$AH$2:AI21604,2,0)</f>
        <v>11</v>
      </c>
      <c r="F7123" s="4">
        <f t="shared" si="111"/>
        <v>1</v>
      </c>
    </row>
    <row r="7124" spans="1:6" x14ac:dyDescent="0.25">
      <c r="A7124">
        <v>172145</v>
      </c>
      <c r="B7124" t="s">
        <v>12</v>
      </c>
      <c r="C7124">
        <v>7</v>
      </c>
      <c r="D7124" s="2">
        <v>44406.513521011402</v>
      </c>
      <c r="E7124" s="4">
        <f>VLOOKUP(A7124,Просмотры!$AH$2:AI21605,2,0)</f>
        <v>3</v>
      </c>
      <c r="F7124" s="4">
        <f t="shared" si="111"/>
        <v>1</v>
      </c>
    </row>
    <row r="7125" spans="1:6" x14ac:dyDescent="0.25">
      <c r="A7125">
        <v>172170</v>
      </c>
      <c r="B7125" t="s">
        <v>10</v>
      </c>
      <c r="C7125">
        <v>9</v>
      </c>
      <c r="D7125" s="2">
        <v>44335.532912428775</v>
      </c>
      <c r="E7125" s="4">
        <f>VLOOKUP(A7125,Просмотры!$AH$2:AI21606,2,0)</f>
        <v>16</v>
      </c>
      <c r="F7125" s="4">
        <f t="shared" si="111"/>
        <v>1</v>
      </c>
    </row>
    <row r="7126" spans="1:6" x14ac:dyDescent="0.25">
      <c r="A7126">
        <v>172204</v>
      </c>
      <c r="B7126" t="s">
        <v>5</v>
      </c>
      <c r="C7126">
        <v>2</v>
      </c>
      <c r="D7126" s="2">
        <v>44330.17035202992</v>
      </c>
      <c r="E7126" s="4">
        <f>VLOOKUP(A7126,Просмотры!$AH$2:AI21607,2,0)</f>
        <v>15</v>
      </c>
      <c r="F7126" s="4">
        <f t="shared" si="111"/>
        <v>1</v>
      </c>
    </row>
    <row r="7127" spans="1:6" x14ac:dyDescent="0.25">
      <c r="A7127">
        <v>172209</v>
      </c>
      <c r="B7127" t="s">
        <v>3</v>
      </c>
      <c r="C7127">
        <v>3</v>
      </c>
      <c r="D7127" s="2">
        <v>44316.50412307692</v>
      </c>
      <c r="E7127" s="4">
        <f>VLOOKUP(A7127,Просмотры!$AH$2:AI21608,2,0)</f>
        <v>6</v>
      </c>
      <c r="F7127" s="4">
        <f t="shared" si="111"/>
        <v>1</v>
      </c>
    </row>
    <row r="7128" spans="1:6" x14ac:dyDescent="0.25">
      <c r="A7128">
        <v>172243</v>
      </c>
      <c r="B7128" t="s">
        <v>2</v>
      </c>
      <c r="C7128">
        <v>1</v>
      </c>
      <c r="D7128" s="2">
        <v>44345.380710612539</v>
      </c>
      <c r="E7128" s="4">
        <f>VLOOKUP(A7128,Просмотры!$AH$2:AI21609,2,0)</f>
        <v>5</v>
      </c>
      <c r="F7128" s="4">
        <f t="shared" si="111"/>
        <v>1</v>
      </c>
    </row>
    <row r="7129" spans="1:6" x14ac:dyDescent="0.25">
      <c r="A7129">
        <v>172295</v>
      </c>
      <c r="B7129" t="s">
        <v>2</v>
      </c>
      <c r="C7129">
        <v>1</v>
      </c>
      <c r="D7129" s="2">
        <v>44373.67419088319</v>
      </c>
      <c r="E7129" s="4">
        <f>VLOOKUP(A7129,Просмотры!$AH$2:AI21610,2,0)</f>
        <v>10</v>
      </c>
      <c r="F7129" s="4">
        <f t="shared" si="111"/>
        <v>1</v>
      </c>
    </row>
    <row r="7130" spans="1:6" x14ac:dyDescent="0.25">
      <c r="A7130">
        <v>172356</v>
      </c>
      <c r="B7130" t="s">
        <v>3</v>
      </c>
      <c r="C7130">
        <v>3</v>
      </c>
      <c r="D7130" s="2">
        <v>44343.115086930193</v>
      </c>
      <c r="E7130" s="4">
        <f>VLOOKUP(A7130,Просмотры!$AH$2:AI21611,2,0)</f>
        <v>17</v>
      </c>
      <c r="F7130" s="4">
        <f t="shared" si="111"/>
        <v>1</v>
      </c>
    </row>
    <row r="7131" spans="1:6" x14ac:dyDescent="0.25">
      <c r="A7131">
        <v>172378</v>
      </c>
      <c r="B7131" t="s">
        <v>5</v>
      </c>
      <c r="C7131">
        <v>2</v>
      </c>
      <c r="D7131" s="2">
        <v>44342.111440455847</v>
      </c>
      <c r="E7131" s="4">
        <f>VLOOKUP(A7131,Просмотры!$AH$2:AI21612,2,0)</f>
        <v>5</v>
      </c>
      <c r="F7131" s="4">
        <f t="shared" si="111"/>
        <v>1</v>
      </c>
    </row>
    <row r="7132" spans="1:6" x14ac:dyDescent="0.25">
      <c r="A7132">
        <v>172409</v>
      </c>
      <c r="B7132" t="s">
        <v>13</v>
      </c>
      <c r="C7132">
        <v>-5</v>
      </c>
      <c r="D7132" s="2">
        <v>44299.85523771368</v>
      </c>
      <c r="E7132" s="4">
        <f>VLOOKUP(A7132,Просмотры!$AH$2:AI21613,2,0)</f>
        <v>15</v>
      </c>
      <c r="F7132" s="4">
        <f t="shared" si="111"/>
        <v>1</v>
      </c>
    </row>
    <row r="7133" spans="1:6" x14ac:dyDescent="0.25">
      <c r="A7133">
        <v>172457</v>
      </c>
      <c r="B7133" t="s">
        <v>2</v>
      </c>
      <c r="C7133">
        <v>1</v>
      </c>
      <c r="D7133" s="2">
        <v>44372.180441631055</v>
      </c>
      <c r="E7133" s="4">
        <f>VLOOKUP(A7133,Просмотры!$AH$2:AI21614,2,0)</f>
        <v>8</v>
      </c>
      <c r="F7133" s="4">
        <f t="shared" si="111"/>
        <v>1</v>
      </c>
    </row>
    <row r="7134" spans="1:6" x14ac:dyDescent="0.25">
      <c r="A7134">
        <v>172458</v>
      </c>
      <c r="B7134" t="s">
        <v>11</v>
      </c>
      <c r="C7134">
        <v>-7</v>
      </c>
      <c r="D7134" s="2">
        <v>44334.84399551282</v>
      </c>
      <c r="E7134" s="4">
        <f>VLOOKUP(A7134,Просмотры!$AH$2:AI21615,2,0)</f>
        <v>12</v>
      </c>
      <c r="F7134" s="4">
        <f t="shared" si="111"/>
        <v>1</v>
      </c>
    </row>
    <row r="7135" spans="1:6" x14ac:dyDescent="0.25">
      <c r="A7135">
        <v>172506</v>
      </c>
      <c r="B7135" t="s">
        <v>7</v>
      </c>
      <c r="C7135">
        <v>0</v>
      </c>
      <c r="D7135" s="2">
        <v>44303.401993482905</v>
      </c>
      <c r="E7135" s="4">
        <f>VLOOKUP(A7135,Просмотры!$AH$2:AI21616,2,0)</f>
        <v>3</v>
      </c>
      <c r="F7135" s="4">
        <f t="shared" si="111"/>
        <v>1</v>
      </c>
    </row>
    <row r="7136" spans="1:6" x14ac:dyDescent="0.25">
      <c r="A7136">
        <v>172508</v>
      </c>
      <c r="B7136" t="s">
        <v>7</v>
      </c>
      <c r="C7136">
        <v>0</v>
      </c>
      <c r="D7136" s="2">
        <v>44295.445195512824</v>
      </c>
      <c r="E7136" s="4">
        <f>VLOOKUP(A7136,Просмотры!$AH$2:AI21617,2,0)</f>
        <v>7</v>
      </c>
      <c r="F7136" s="4">
        <f t="shared" si="111"/>
        <v>1</v>
      </c>
    </row>
    <row r="7137" spans="1:6" x14ac:dyDescent="0.25">
      <c r="A7137">
        <v>172519</v>
      </c>
      <c r="B7137" t="s">
        <v>2</v>
      </c>
      <c r="C7137">
        <v>1</v>
      </c>
      <c r="D7137" s="2">
        <v>44398.683730413104</v>
      </c>
      <c r="E7137" s="4">
        <f>VLOOKUP(A7137,Просмотры!$AH$2:AI21618,2,0)</f>
        <v>6</v>
      </c>
      <c r="F7137" s="4">
        <f t="shared" si="111"/>
        <v>1</v>
      </c>
    </row>
    <row r="7138" spans="1:6" x14ac:dyDescent="0.25">
      <c r="A7138">
        <v>172525</v>
      </c>
      <c r="B7138" t="s">
        <v>7</v>
      </c>
      <c r="C7138">
        <v>0</v>
      </c>
      <c r="D7138" s="2">
        <v>44375.408475676646</v>
      </c>
      <c r="E7138" s="4">
        <f>VLOOKUP(A7138,Просмотры!$AH$2:AI21619,2,0)</f>
        <v>9</v>
      </c>
      <c r="F7138" s="4">
        <f t="shared" si="111"/>
        <v>1</v>
      </c>
    </row>
    <row r="7139" spans="1:6" x14ac:dyDescent="0.25">
      <c r="A7139">
        <v>172607</v>
      </c>
      <c r="B7139" t="s">
        <v>5</v>
      </c>
      <c r="C7139">
        <v>2</v>
      </c>
      <c r="D7139" s="2">
        <v>44314.148572400292</v>
      </c>
      <c r="E7139" s="4">
        <f>VLOOKUP(A7139,Просмотры!$AH$2:AI21620,2,0)</f>
        <v>6</v>
      </c>
      <c r="F7139" s="4">
        <f t="shared" si="111"/>
        <v>1</v>
      </c>
    </row>
    <row r="7140" spans="1:6" x14ac:dyDescent="0.25">
      <c r="A7140">
        <v>172662</v>
      </c>
      <c r="B7140" t="s">
        <v>3</v>
      </c>
      <c r="C7140">
        <v>3</v>
      </c>
      <c r="D7140" s="2">
        <v>44294.366216346156</v>
      </c>
      <c r="E7140" s="4">
        <f>VLOOKUP(A7140,Просмотры!$AH$2:AI21621,2,0)</f>
        <v>20</v>
      </c>
      <c r="F7140" s="4">
        <f t="shared" si="111"/>
        <v>1</v>
      </c>
    </row>
    <row r="7141" spans="1:6" x14ac:dyDescent="0.25">
      <c r="A7141">
        <v>172700</v>
      </c>
      <c r="B7141" t="s">
        <v>3</v>
      </c>
      <c r="C7141">
        <v>3</v>
      </c>
      <c r="D7141" s="2">
        <v>44349.850985113953</v>
      </c>
      <c r="E7141" s="4">
        <f>VLOOKUP(A7141,Просмотры!$AH$2:AI21622,2,0)</f>
        <v>3</v>
      </c>
      <c r="F7141" s="4">
        <f t="shared" si="111"/>
        <v>1</v>
      </c>
    </row>
    <row r="7142" spans="1:6" x14ac:dyDescent="0.25">
      <c r="A7142">
        <v>172754</v>
      </c>
      <c r="B7142" t="s">
        <v>5</v>
      </c>
      <c r="C7142">
        <v>2</v>
      </c>
      <c r="D7142" s="2">
        <v>44309.463625142445</v>
      </c>
      <c r="E7142" s="4">
        <f>VLOOKUP(A7142,Просмотры!$AH$2:AI21623,2,0)</f>
        <v>7</v>
      </c>
      <c r="F7142" s="4">
        <f t="shared" si="111"/>
        <v>1</v>
      </c>
    </row>
    <row r="7143" spans="1:6" x14ac:dyDescent="0.25">
      <c r="A7143">
        <v>172788</v>
      </c>
      <c r="B7143" t="s">
        <v>2</v>
      </c>
      <c r="C7143">
        <v>1</v>
      </c>
      <c r="D7143" s="2">
        <v>44323.182908048439</v>
      </c>
      <c r="E7143" s="4">
        <f>VLOOKUP(A7143,Просмотры!$AH$2:AI21624,2,0)</f>
        <v>12</v>
      </c>
      <c r="F7143" s="4">
        <f t="shared" si="111"/>
        <v>1</v>
      </c>
    </row>
    <row r="7144" spans="1:6" x14ac:dyDescent="0.25">
      <c r="A7144">
        <v>172792</v>
      </c>
      <c r="B7144" t="s">
        <v>7</v>
      </c>
      <c r="C7144">
        <v>0</v>
      </c>
      <c r="D7144" s="2">
        <v>44374.957604131057</v>
      </c>
      <c r="E7144" s="4">
        <f>VLOOKUP(A7144,Просмотры!$AH$2:AI21625,2,0)</f>
        <v>11</v>
      </c>
      <c r="F7144" s="4">
        <f t="shared" si="111"/>
        <v>1</v>
      </c>
    </row>
    <row r="7145" spans="1:6" x14ac:dyDescent="0.25">
      <c r="A7145">
        <v>172824</v>
      </c>
      <c r="B7145" t="s">
        <v>8</v>
      </c>
      <c r="C7145">
        <v>5</v>
      </c>
      <c r="D7145" s="2">
        <v>44392.797023539883</v>
      </c>
      <c r="E7145" s="4">
        <f>VLOOKUP(A7145,Просмотры!$AH$2:AI21626,2,0)</f>
        <v>11</v>
      </c>
      <c r="F7145" s="4">
        <f t="shared" si="111"/>
        <v>1</v>
      </c>
    </row>
    <row r="7146" spans="1:6" x14ac:dyDescent="0.25">
      <c r="A7146">
        <v>172859</v>
      </c>
      <c r="B7146" t="s">
        <v>2</v>
      </c>
      <c r="C7146">
        <v>1</v>
      </c>
      <c r="D7146" s="2">
        <v>44377.170199501423</v>
      </c>
      <c r="E7146" s="4">
        <f>VLOOKUP(A7146,Просмотры!$AH$2:AI21627,2,0)</f>
        <v>8</v>
      </c>
      <c r="F7146" s="4">
        <f t="shared" si="111"/>
        <v>1</v>
      </c>
    </row>
    <row r="7147" spans="1:6" x14ac:dyDescent="0.25">
      <c r="A7147">
        <v>172871</v>
      </c>
      <c r="B7147" t="s">
        <v>11</v>
      </c>
      <c r="C7147">
        <v>-7</v>
      </c>
      <c r="D7147" s="2">
        <v>44310.951199216528</v>
      </c>
      <c r="E7147" s="4">
        <f>VLOOKUP(A7147,Просмотры!$AH$2:AI21628,2,0)</f>
        <v>5</v>
      </c>
      <c r="F7147" s="4">
        <f t="shared" si="111"/>
        <v>1</v>
      </c>
    </row>
    <row r="7148" spans="1:6" x14ac:dyDescent="0.25">
      <c r="A7148">
        <v>172893</v>
      </c>
      <c r="B7148" t="s">
        <v>19</v>
      </c>
      <c r="C7148">
        <v>8</v>
      </c>
      <c r="D7148" s="2">
        <v>44329.678256196588</v>
      </c>
      <c r="E7148" s="4">
        <f>VLOOKUP(A7148,Просмотры!$AH$2:AI21629,2,0)</f>
        <v>16</v>
      </c>
      <c r="F7148" s="4">
        <f t="shared" si="111"/>
        <v>1</v>
      </c>
    </row>
    <row r="7149" spans="1:6" x14ac:dyDescent="0.25">
      <c r="A7149">
        <v>172994</v>
      </c>
      <c r="B7149" t="s">
        <v>2</v>
      </c>
      <c r="C7149">
        <v>1</v>
      </c>
      <c r="D7149" s="2">
        <v>44304.056251780625</v>
      </c>
      <c r="E7149" s="4">
        <f>VLOOKUP(A7149,Просмотры!$AH$2:AI21630,2,0)</f>
        <v>16</v>
      </c>
      <c r="F7149" s="4">
        <f t="shared" si="111"/>
        <v>1</v>
      </c>
    </row>
    <row r="7150" spans="1:6" x14ac:dyDescent="0.25">
      <c r="A7150">
        <v>172997</v>
      </c>
      <c r="B7150" t="s">
        <v>7</v>
      </c>
      <c r="C7150">
        <v>0</v>
      </c>
      <c r="D7150" s="2">
        <v>44362.138089992877</v>
      </c>
      <c r="E7150" s="4">
        <f>VLOOKUP(A7150,Просмотры!$AH$2:AI21631,2,0)</f>
        <v>8</v>
      </c>
      <c r="F7150" s="4">
        <f t="shared" si="111"/>
        <v>1</v>
      </c>
    </row>
    <row r="7151" spans="1:6" x14ac:dyDescent="0.25">
      <c r="A7151">
        <v>173024</v>
      </c>
      <c r="B7151" t="s">
        <v>8</v>
      </c>
      <c r="C7151">
        <v>5</v>
      </c>
      <c r="D7151" s="2">
        <v>44339.849974928773</v>
      </c>
      <c r="E7151" s="4">
        <f>VLOOKUP(A7151,Просмотры!$AH$2:AI21632,2,0)</f>
        <v>3</v>
      </c>
      <c r="F7151" s="4">
        <f t="shared" si="111"/>
        <v>1</v>
      </c>
    </row>
    <row r="7152" spans="1:6" x14ac:dyDescent="0.25">
      <c r="A7152">
        <v>173068</v>
      </c>
      <c r="B7152" t="s">
        <v>5</v>
      </c>
      <c r="C7152">
        <v>2</v>
      </c>
      <c r="D7152" s="2">
        <v>44309.448557549855</v>
      </c>
      <c r="E7152" s="4">
        <f>VLOOKUP(A7152,Просмотры!$AH$2:AI21633,2,0)</f>
        <v>19</v>
      </c>
      <c r="F7152" s="4">
        <f t="shared" si="111"/>
        <v>1</v>
      </c>
    </row>
    <row r="7153" spans="1:6" x14ac:dyDescent="0.25">
      <c r="A7153">
        <v>173079</v>
      </c>
      <c r="B7153" t="s">
        <v>12</v>
      </c>
      <c r="C7153">
        <v>7</v>
      </c>
      <c r="D7153" s="2">
        <v>44297.337108262109</v>
      </c>
      <c r="E7153" s="4">
        <f>VLOOKUP(A7153,Просмотры!$AH$2:AI21634,2,0)</f>
        <v>16</v>
      </c>
      <c r="F7153" s="4">
        <f t="shared" si="111"/>
        <v>1</v>
      </c>
    </row>
    <row r="7154" spans="1:6" x14ac:dyDescent="0.25">
      <c r="A7154">
        <v>173102</v>
      </c>
      <c r="B7154" t="s">
        <v>5</v>
      </c>
      <c r="C7154">
        <v>2</v>
      </c>
      <c r="D7154" s="2">
        <v>44345.659532158119</v>
      </c>
      <c r="E7154" s="4">
        <f>VLOOKUP(A7154,Просмотры!$AH$2:AI21635,2,0)</f>
        <v>20</v>
      </c>
      <c r="F7154" s="4">
        <f t="shared" si="111"/>
        <v>1</v>
      </c>
    </row>
    <row r="7155" spans="1:6" x14ac:dyDescent="0.25">
      <c r="A7155">
        <v>173105</v>
      </c>
      <c r="B7155" t="s">
        <v>7</v>
      </c>
      <c r="C7155">
        <v>0</v>
      </c>
      <c r="D7155" s="2">
        <v>44340.348730448713</v>
      </c>
      <c r="E7155" s="4">
        <f>VLOOKUP(A7155,Просмотры!$AH$2:AI21636,2,0)</f>
        <v>15</v>
      </c>
      <c r="F7155" s="4">
        <f t="shared" si="111"/>
        <v>1</v>
      </c>
    </row>
    <row r="7156" spans="1:6" x14ac:dyDescent="0.25">
      <c r="A7156">
        <v>173118</v>
      </c>
      <c r="B7156" t="s">
        <v>3</v>
      </c>
      <c r="C7156">
        <v>3</v>
      </c>
      <c r="D7156" s="2">
        <v>44372.974892307699</v>
      </c>
      <c r="E7156" s="4">
        <f>VLOOKUP(A7156,Просмотры!$AH$2:AI21637,2,0)</f>
        <v>8</v>
      </c>
      <c r="F7156" s="4">
        <f t="shared" si="111"/>
        <v>1</v>
      </c>
    </row>
    <row r="7157" spans="1:6" x14ac:dyDescent="0.25">
      <c r="A7157">
        <v>173123</v>
      </c>
      <c r="B7157" t="s">
        <v>2</v>
      </c>
      <c r="C7157">
        <v>1</v>
      </c>
      <c r="D7157" s="2">
        <v>44372.058523717948</v>
      </c>
      <c r="E7157" s="4">
        <f>VLOOKUP(A7157,Просмотры!$AH$2:AI21638,2,0)</f>
        <v>8</v>
      </c>
      <c r="F7157" s="4">
        <f t="shared" si="111"/>
        <v>1</v>
      </c>
    </row>
    <row r="7158" spans="1:6" x14ac:dyDescent="0.25">
      <c r="A7158">
        <v>173166</v>
      </c>
      <c r="B7158" t="s">
        <v>3</v>
      </c>
      <c r="C7158">
        <v>3</v>
      </c>
      <c r="D7158" s="2">
        <v>44331.457379522792</v>
      </c>
      <c r="E7158" s="4">
        <f>VLOOKUP(A7158,Просмотры!$AH$2:AI21639,2,0)</f>
        <v>2</v>
      </c>
      <c r="F7158" s="4">
        <f t="shared" si="111"/>
        <v>1</v>
      </c>
    </row>
    <row r="7159" spans="1:6" x14ac:dyDescent="0.25">
      <c r="A7159">
        <v>173167</v>
      </c>
      <c r="B7159" t="s">
        <v>2</v>
      </c>
      <c r="C7159">
        <v>1</v>
      </c>
      <c r="D7159" s="2">
        <v>44344.277832834756</v>
      </c>
      <c r="E7159" s="4">
        <f>VLOOKUP(A7159,Просмотры!$AH$2:AI21640,2,0)</f>
        <v>4</v>
      </c>
      <c r="F7159" s="4">
        <f t="shared" si="111"/>
        <v>1</v>
      </c>
    </row>
    <row r="7160" spans="1:6" x14ac:dyDescent="0.25">
      <c r="A7160">
        <v>173185</v>
      </c>
      <c r="B7160" t="s">
        <v>6</v>
      </c>
      <c r="C7160">
        <v>4</v>
      </c>
      <c r="D7160" s="2">
        <v>44303.30140042735</v>
      </c>
      <c r="E7160" s="4">
        <f>VLOOKUP(A7160,Просмотры!$AH$2:AI21641,2,0)</f>
        <v>5</v>
      </c>
      <c r="F7160" s="4">
        <f t="shared" si="111"/>
        <v>1</v>
      </c>
    </row>
    <row r="7161" spans="1:6" x14ac:dyDescent="0.25">
      <c r="A7161">
        <v>173195</v>
      </c>
      <c r="B7161" t="s">
        <v>6</v>
      </c>
      <c r="C7161">
        <v>4</v>
      </c>
      <c r="D7161" s="2">
        <v>44302.229625819091</v>
      </c>
      <c r="E7161" s="4">
        <f>VLOOKUP(A7161,Просмотры!$AH$2:AI21642,2,0)</f>
        <v>12</v>
      </c>
      <c r="F7161" s="4">
        <f t="shared" si="111"/>
        <v>1</v>
      </c>
    </row>
    <row r="7162" spans="1:6" x14ac:dyDescent="0.25">
      <c r="A7162">
        <v>173213</v>
      </c>
      <c r="B7162" t="s">
        <v>2</v>
      </c>
      <c r="C7162">
        <v>1</v>
      </c>
      <c r="D7162" s="2">
        <v>44365.529082834757</v>
      </c>
      <c r="E7162" s="4">
        <f>VLOOKUP(A7162,Просмотры!$AH$2:AI21643,2,0)</f>
        <v>9</v>
      </c>
      <c r="F7162" s="4">
        <f t="shared" si="111"/>
        <v>1</v>
      </c>
    </row>
    <row r="7163" spans="1:6" x14ac:dyDescent="0.25">
      <c r="A7163">
        <v>173216</v>
      </c>
      <c r="B7163" t="s">
        <v>3</v>
      </c>
      <c r="C7163">
        <v>3</v>
      </c>
      <c r="D7163" s="2">
        <v>44407.111908297724</v>
      </c>
      <c r="E7163" s="4">
        <f>VLOOKUP(A7163,Просмотры!$AH$2:AI21644,2,0)</f>
        <v>7</v>
      </c>
      <c r="F7163" s="4">
        <f t="shared" si="111"/>
        <v>1</v>
      </c>
    </row>
    <row r="7164" spans="1:6" x14ac:dyDescent="0.25">
      <c r="A7164">
        <v>173234</v>
      </c>
      <c r="B7164" t="s">
        <v>7</v>
      </c>
      <c r="C7164">
        <v>0</v>
      </c>
      <c r="D7164" s="2">
        <v>44374.824601566957</v>
      </c>
      <c r="E7164" s="4">
        <f>VLOOKUP(A7164,Просмотры!$AH$2:AI21645,2,0)</f>
        <v>12</v>
      </c>
      <c r="F7164" s="4">
        <f t="shared" si="111"/>
        <v>1</v>
      </c>
    </row>
    <row r="7165" spans="1:6" x14ac:dyDescent="0.25">
      <c r="A7165">
        <v>173270</v>
      </c>
      <c r="B7165" t="s">
        <v>6</v>
      </c>
      <c r="C7165">
        <v>4</v>
      </c>
      <c r="D7165" s="2">
        <v>44373.600164102565</v>
      </c>
      <c r="E7165" s="4">
        <f>VLOOKUP(A7165,Просмотры!$AH$2:AI21646,2,0)</f>
        <v>11</v>
      </c>
      <c r="F7165" s="4">
        <f t="shared" si="111"/>
        <v>1</v>
      </c>
    </row>
    <row r="7166" spans="1:6" x14ac:dyDescent="0.25">
      <c r="A7166">
        <v>173278</v>
      </c>
      <c r="B7166" t="s">
        <v>2</v>
      </c>
      <c r="C7166">
        <v>1</v>
      </c>
      <c r="D7166" s="2">
        <v>44313.674029629634</v>
      </c>
      <c r="E7166" s="4">
        <f>VLOOKUP(A7166,Просмотры!$AH$2:AI21647,2,0)</f>
        <v>1</v>
      </c>
      <c r="F7166" s="4">
        <f t="shared" si="111"/>
        <v>1</v>
      </c>
    </row>
    <row r="7167" spans="1:6" x14ac:dyDescent="0.25">
      <c r="A7167">
        <v>173311</v>
      </c>
      <c r="B7167" t="s">
        <v>3</v>
      </c>
      <c r="C7167">
        <v>3</v>
      </c>
      <c r="D7167" s="2">
        <v>44366.164980982903</v>
      </c>
      <c r="E7167" s="4">
        <f>VLOOKUP(A7167,Просмотры!$AH$2:AI21648,2,0)</f>
        <v>1</v>
      </c>
      <c r="F7167" s="4">
        <f t="shared" si="111"/>
        <v>1</v>
      </c>
    </row>
    <row r="7168" spans="1:6" x14ac:dyDescent="0.25">
      <c r="A7168">
        <v>173312</v>
      </c>
      <c r="B7168" t="s">
        <v>2</v>
      </c>
      <c r="C7168">
        <v>1</v>
      </c>
      <c r="D7168" s="2">
        <v>44293.221171866098</v>
      </c>
      <c r="E7168" s="4">
        <f>VLOOKUP(A7168,Просмотры!$AH$2:AI21649,2,0)</f>
        <v>6</v>
      </c>
      <c r="F7168" s="4">
        <f t="shared" si="111"/>
        <v>1</v>
      </c>
    </row>
    <row r="7169" spans="1:6" x14ac:dyDescent="0.25">
      <c r="A7169">
        <v>173380</v>
      </c>
      <c r="B7169" t="s">
        <v>2</v>
      </c>
      <c r="C7169">
        <v>1</v>
      </c>
      <c r="D7169" s="2">
        <v>44315.91485804844</v>
      </c>
      <c r="E7169" s="4">
        <f>VLOOKUP(A7169,Просмотры!$AH$2:AI21650,2,0)</f>
        <v>3</v>
      </c>
      <c r="F7169" s="4">
        <f t="shared" si="111"/>
        <v>1</v>
      </c>
    </row>
    <row r="7170" spans="1:6" x14ac:dyDescent="0.25">
      <c r="A7170">
        <v>173396</v>
      </c>
      <c r="B7170" t="s">
        <v>2</v>
      </c>
      <c r="C7170">
        <v>1</v>
      </c>
      <c r="D7170" s="2">
        <v>44311.468059472943</v>
      </c>
      <c r="E7170" s="4">
        <f>VLOOKUP(A7170,Просмотры!$AH$2:AI21651,2,0)</f>
        <v>19</v>
      </c>
      <c r="F7170" s="4">
        <f t="shared" si="111"/>
        <v>1</v>
      </c>
    </row>
    <row r="7171" spans="1:6" x14ac:dyDescent="0.25">
      <c r="A7171">
        <v>173402</v>
      </c>
      <c r="B7171" t="s">
        <v>5</v>
      </c>
      <c r="C7171">
        <v>2</v>
      </c>
      <c r="D7171" s="2">
        <v>44374.678493198007</v>
      </c>
      <c r="E7171" s="4">
        <f>VLOOKUP(A7171,Просмотры!$AH$2:AI21652,2,0)</f>
        <v>5</v>
      </c>
      <c r="F7171" s="4">
        <f t="shared" ref="F7171:F7234" si="112">IF(E7171&gt;0,1,0)</f>
        <v>1</v>
      </c>
    </row>
    <row r="7172" spans="1:6" x14ac:dyDescent="0.25">
      <c r="A7172">
        <v>173409</v>
      </c>
      <c r="B7172" t="s">
        <v>3</v>
      </c>
      <c r="C7172">
        <v>3</v>
      </c>
      <c r="D7172" s="2">
        <v>44339.477222613961</v>
      </c>
      <c r="E7172" s="4">
        <f>VLOOKUP(A7172,Просмотры!$AH$2:AI21653,2,0)</f>
        <v>3</v>
      </c>
      <c r="F7172" s="4">
        <f t="shared" si="112"/>
        <v>1</v>
      </c>
    </row>
    <row r="7173" spans="1:6" x14ac:dyDescent="0.25">
      <c r="A7173">
        <v>173423</v>
      </c>
      <c r="B7173" t="s">
        <v>7</v>
      </c>
      <c r="C7173">
        <v>0</v>
      </c>
      <c r="D7173" s="2">
        <v>44303.397505769237</v>
      </c>
      <c r="E7173" s="4">
        <f>VLOOKUP(A7173,Просмотры!$AH$2:AI21654,2,0)</f>
        <v>6</v>
      </c>
      <c r="F7173" s="4">
        <f t="shared" si="112"/>
        <v>1</v>
      </c>
    </row>
    <row r="7174" spans="1:6" x14ac:dyDescent="0.25">
      <c r="A7174">
        <v>173440</v>
      </c>
      <c r="B7174" t="s">
        <v>2</v>
      </c>
      <c r="C7174">
        <v>1</v>
      </c>
      <c r="D7174" s="2">
        <v>44288.883731873218</v>
      </c>
      <c r="E7174" s="4">
        <f>VLOOKUP(A7174,Просмотры!$AH$2:AI21655,2,0)</f>
        <v>8</v>
      </c>
      <c r="F7174" s="4">
        <f t="shared" si="112"/>
        <v>1</v>
      </c>
    </row>
    <row r="7175" spans="1:6" x14ac:dyDescent="0.25">
      <c r="A7175">
        <v>173444</v>
      </c>
      <c r="B7175" t="s">
        <v>2</v>
      </c>
      <c r="C7175">
        <v>1</v>
      </c>
      <c r="D7175" s="2">
        <v>44384.963951958685</v>
      </c>
      <c r="E7175" s="4">
        <f>VLOOKUP(A7175,Просмотры!$AH$2:AI21656,2,0)</f>
        <v>9</v>
      </c>
      <c r="F7175" s="4">
        <f t="shared" si="112"/>
        <v>1</v>
      </c>
    </row>
    <row r="7176" spans="1:6" x14ac:dyDescent="0.25">
      <c r="A7176">
        <v>173466</v>
      </c>
      <c r="B7176" t="s">
        <v>2</v>
      </c>
      <c r="C7176">
        <v>1</v>
      </c>
      <c r="D7176" s="2">
        <v>44372.159387464388</v>
      </c>
      <c r="E7176" s="4">
        <f>VLOOKUP(A7176,Просмотры!$AH$2:AI21657,2,0)</f>
        <v>10</v>
      </c>
      <c r="F7176" s="4">
        <f t="shared" si="112"/>
        <v>1</v>
      </c>
    </row>
    <row r="7177" spans="1:6" x14ac:dyDescent="0.25">
      <c r="A7177">
        <v>173491</v>
      </c>
      <c r="B7177" t="s">
        <v>3</v>
      </c>
      <c r="C7177">
        <v>3</v>
      </c>
      <c r="D7177" s="2">
        <v>44356.964591381766</v>
      </c>
      <c r="E7177" s="4">
        <f>VLOOKUP(A7177,Просмотры!$AH$2:AI21658,2,0)</f>
        <v>10</v>
      </c>
      <c r="F7177" s="4">
        <f t="shared" si="112"/>
        <v>1</v>
      </c>
    </row>
    <row r="7178" spans="1:6" x14ac:dyDescent="0.25">
      <c r="A7178">
        <v>173505</v>
      </c>
      <c r="B7178" t="s">
        <v>2</v>
      </c>
      <c r="C7178">
        <v>1</v>
      </c>
      <c r="D7178" s="2">
        <v>44311.9726008547</v>
      </c>
      <c r="E7178" s="4">
        <f>VLOOKUP(A7178,Просмотры!$AH$2:AI21659,2,0)</f>
        <v>17</v>
      </c>
      <c r="F7178" s="4">
        <f t="shared" si="112"/>
        <v>1</v>
      </c>
    </row>
    <row r="7179" spans="1:6" x14ac:dyDescent="0.25">
      <c r="A7179">
        <v>173525</v>
      </c>
      <c r="B7179" t="s">
        <v>2</v>
      </c>
      <c r="C7179">
        <v>1</v>
      </c>
      <c r="D7179" s="2">
        <v>44340.767513603991</v>
      </c>
      <c r="E7179" s="4">
        <f>VLOOKUP(A7179,Просмотры!$AH$2:AI21660,2,0)</f>
        <v>8</v>
      </c>
      <c r="F7179" s="4">
        <f t="shared" si="112"/>
        <v>1</v>
      </c>
    </row>
    <row r="7180" spans="1:6" x14ac:dyDescent="0.25">
      <c r="A7180">
        <v>173530</v>
      </c>
      <c r="B7180" t="s">
        <v>2</v>
      </c>
      <c r="C7180">
        <v>1</v>
      </c>
      <c r="D7180" s="2">
        <v>44341.769144123937</v>
      </c>
      <c r="E7180" s="4">
        <f>VLOOKUP(A7180,Просмотры!$AH$2:AI21661,2,0)</f>
        <v>14</v>
      </c>
      <c r="F7180" s="4">
        <f t="shared" si="112"/>
        <v>1</v>
      </c>
    </row>
    <row r="7181" spans="1:6" x14ac:dyDescent="0.25">
      <c r="A7181">
        <v>173531</v>
      </c>
      <c r="B7181" t="s">
        <v>5</v>
      </c>
      <c r="C7181">
        <v>2</v>
      </c>
      <c r="D7181" s="2">
        <v>44342.367130982908</v>
      </c>
      <c r="E7181" s="4">
        <f>VLOOKUP(A7181,Просмотры!$AH$2:AI21662,2,0)</f>
        <v>11</v>
      </c>
      <c r="F7181" s="4">
        <f t="shared" si="112"/>
        <v>1</v>
      </c>
    </row>
    <row r="7182" spans="1:6" x14ac:dyDescent="0.25">
      <c r="A7182">
        <v>173532</v>
      </c>
      <c r="B7182" t="s">
        <v>3</v>
      </c>
      <c r="C7182">
        <v>3</v>
      </c>
      <c r="D7182" s="2">
        <v>44354.024555982905</v>
      </c>
      <c r="E7182" s="4">
        <f>VLOOKUP(A7182,Просмотры!$AH$2:AI21663,2,0)</f>
        <v>2</v>
      </c>
      <c r="F7182" s="4">
        <f t="shared" si="112"/>
        <v>1</v>
      </c>
    </row>
    <row r="7183" spans="1:6" x14ac:dyDescent="0.25">
      <c r="A7183">
        <v>173543</v>
      </c>
      <c r="B7183" t="s">
        <v>16</v>
      </c>
      <c r="C7183">
        <v>-3</v>
      </c>
      <c r="D7183" s="2">
        <v>44344.122696474362</v>
      </c>
      <c r="E7183" s="4">
        <f>VLOOKUP(A7183,Просмотры!$AH$2:AI21664,2,0)</f>
        <v>6</v>
      </c>
      <c r="F7183" s="4">
        <f t="shared" si="112"/>
        <v>1</v>
      </c>
    </row>
    <row r="7184" spans="1:6" x14ac:dyDescent="0.25">
      <c r="A7184">
        <v>173586</v>
      </c>
      <c r="B7184" t="s">
        <v>2</v>
      </c>
      <c r="C7184">
        <v>1</v>
      </c>
      <c r="D7184" s="2">
        <v>44338.435411930193</v>
      </c>
      <c r="E7184" s="4">
        <f>VLOOKUP(A7184,Просмотры!$AH$2:AI21665,2,0)</f>
        <v>13</v>
      </c>
      <c r="F7184" s="4">
        <f t="shared" si="112"/>
        <v>1</v>
      </c>
    </row>
    <row r="7185" spans="1:6" x14ac:dyDescent="0.25">
      <c r="A7185">
        <v>173592</v>
      </c>
      <c r="B7185" t="s">
        <v>7</v>
      </c>
      <c r="C7185">
        <v>0</v>
      </c>
      <c r="D7185" s="2">
        <v>44324.554532799142</v>
      </c>
      <c r="E7185" s="4">
        <f>VLOOKUP(A7185,Просмотры!$AH$2:AI21666,2,0)</f>
        <v>11</v>
      </c>
      <c r="F7185" s="4">
        <f t="shared" si="112"/>
        <v>1</v>
      </c>
    </row>
    <row r="7186" spans="1:6" x14ac:dyDescent="0.25">
      <c r="A7186">
        <v>173633</v>
      </c>
      <c r="B7186" t="s">
        <v>8</v>
      </c>
      <c r="C7186">
        <v>5</v>
      </c>
      <c r="D7186" s="2">
        <v>44310.049469195161</v>
      </c>
      <c r="E7186" s="4">
        <f>VLOOKUP(A7186,Просмотры!$AH$2:AI21667,2,0)</f>
        <v>4</v>
      </c>
      <c r="F7186" s="4">
        <f t="shared" si="112"/>
        <v>1</v>
      </c>
    </row>
    <row r="7187" spans="1:6" x14ac:dyDescent="0.25">
      <c r="A7187">
        <v>173652</v>
      </c>
      <c r="B7187" t="s">
        <v>2</v>
      </c>
      <c r="C7187">
        <v>1</v>
      </c>
      <c r="D7187" s="2">
        <v>44307.079916061251</v>
      </c>
      <c r="E7187" s="4">
        <f>VLOOKUP(A7187,Просмотры!$AH$2:AI21668,2,0)</f>
        <v>15</v>
      </c>
      <c r="F7187" s="4">
        <f t="shared" si="112"/>
        <v>1</v>
      </c>
    </row>
    <row r="7188" spans="1:6" x14ac:dyDescent="0.25">
      <c r="A7188">
        <v>173682</v>
      </c>
      <c r="B7188" t="s">
        <v>9</v>
      </c>
      <c r="C7188">
        <v>6</v>
      </c>
      <c r="D7188" s="2">
        <v>44385.55844066952</v>
      </c>
      <c r="E7188" s="4">
        <f>VLOOKUP(A7188,Просмотры!$AH$2:AI21669,2,0)</f>
        <v>5</v>
      </c>
      <c r="F7188" s="4">
        <f t="shared" si="112"/>
        <v>1</v>
      </c>
    </row>
    <row r="7189" spans="1:6" x14ac:dyDescent="0.25">
      <c r="A7189">
        <v>173736</v>
      </c>
      <c r="B7189" t="s">
        <v>3</v>
      </c>
      <c r="C7189">
        <v>3</v>
      </c>
      <c r="D7189" s="2">
        <v>44315.843655021366</v>
      </c>
      <c r="E7189" s="4">
        <f>VLOOKUP(A7189,Просмотры!$AH$2:AI21670,2,0)</f>
        <v>5</v>
      </c>
      <c r="F7189" s="4">
        <f t="shared" si="112"/>
        <v>1</v>
      </c>
    </row>
    <row r="7190" spans="1:6" x14ac:dyDescent="0.25">
      <c r="A7190">
        <v>173756</v>
      </c>
      <c r="B7190" t="s">
        <v>7</v>
      </c>
      <c r="C7190">
        <v>0</v>
      </c>
      <c r="D7190" s="2">
        <v>44343.148792948719</v>
      </c>
      <c r="E7190" s="4">
        <f>VLOOKUP(A7190,Просмотры!$AH$2:AI21671,2,0)</f>
        <v>15</v>
      </c>
      <c r="F7190" s="4">
        <f t="shared" si="112"/>
        <v>1</v>
      </c>
    </row>
    <row r="7191" spans="1:6" x14ac:dyDescent="0.25">
      <c r="A7191">
        <v>173833</v>
      </c>
      <c r="B7191" t="s">
        <v>7</v>
      </c>
      <c r="C7191">
        <v>0</v>
      </c>
      <c r="D7191" s="2">
        <v>44343.638491809121</v>
      </c>
      <c r="E7191" s="4">
        <f>VLOOKUP(A7191,Просмотры!$AH$2:AI21672,2,0)</f>
        <v>4</v>
      </c>
      <c r="F7191" s="4">
        <f t="shared" si="112"/>
        <v>1</v>
      </c>
    </row>
    <row r="7192" spans="1:6" x14ac:dyDescent="0.25">
      <c r="A7192">
        <v>173847</v>
      </c>
      <c r="B7192" t="s">
        <v>2</v>
      </c>
      <c r="C7192">
        <v>1</v>
      </c>
      <c r="D7192" s="2">
        <v>44302.057314992882</v>
      </c>
      <c r="E7192" s="4">
        <f>VLOOKUP(A7192,Просмотры!$AH$2:AI21673,2,0)</f>
        <v>19</v>
      </c>
      <c r="F7192" s="4">
        <f t="shared" si="112"/>
        <v>1</v>
      </c>
    </row>
    <row r="7193" spans="1:6" x14ac:dyDescent="0.25">
      <c r="A7193">
        <v>173851</v>
      </c>
      <c r="B7193" t="s">
        <v>5</v>
      </c>
      <c r="C7193">
        <v>2</v>
      </c>
      <c r="D7193" s="2">
        <v>44372.462227457261</v>
      </c>
      <c r="E7193" s="4">
        <f>VLOOKUP(A7193,Просмотры!$AH$2:AI21674,2,0)</f>
        <v>3</v>
      </c>
      <c r="F7193" s="4">
        <f t="shared" si="112"/>
        <v>1</v>
      </c>
    </row>
    <row r="7194" spans="1:6" x14ac:dyDescent="0.25">
      <c r="A7194">
        <v>173883</v>
      </c>
      <c r="B7194" t="s">
        <v>5</v>
      </c>
      <c r="C7194">
        <v>2</v>
      </c>
      <c r="D7194" s="2">
        <v>44285.869325890315</v>
      </c>
      <c r="E7194" s="4">
        <f>VLOOKUP(A7194,Просмотры!$AH$2:AI21675,2,0)</f>
        <v>5</v>
      </c>
      <c r="F7194" s="4">
        <f t="shared" si="112"/>
        <v>1</v>
      </c>
    </row>
    <row r="7195" spans="1:6" x14ac:dyDescent="0.25">
      <c r="A7195">
        <v>173895</v>
      </c>
      <c r="B7195" t="s">
        <v>2</v>
      </c>
      <c r="C7195">
        <v>1</v>
      </c>
      <c r="D7195" s="2">
        <v>44394.748573789177</v>
      </c>
      <c r="E7195" s="4">
        <f>VLOOKUP(A7195,Просмотры!$AH$2:AI21676,2,0)</f>
        <v>9</v>
      </c>
      <c r="F7195" s="4">
        <f t="shared" si="112"/>
        <v>1</v>
      </c>
    </row>
    <row r="7196" spans="1:6" x14ac:dyDescent="0.25">
      <c r="A7196">
        <v>173901</v>
      </c>
      <c r="B7196" t="s">
        <v>2</v>
      </c>
      <c r="C7196">
        <v>1</v>
      </c>
      <c r="D7196" s="2">
        <v>44336.285392948717</v>
      </c>
      <c r="E7196" s="4">
        <f>VLOOKUP(A7196,Просмотры!$AH$2:AI21677,2,0)</f>
        <v>2</v>
      </c>
      <c r="F7196" s="4">
        <f t="shared" si="112"/>
        <v>1</v>
      </c>
    </row>
    <row r="7197" spans="1:6" x14ac:dyDescent="0.25">
      <c r="A7197">
        <v>173929</v>
      </c>
      <c r="B7197" t="s">
        <v>18</v>
      </c>
      <c r="C7197">
        <v>-4</v>
      </c>
      <c r="D7197" s="2">
        <v>44302.77014946581</v>
      </c>
      <c r="E7197" s="4">
        <f>VLOOKUP(A7197,Просмотры!$AH$2:AI21678,2,0)</f>
        <v>3</v>
      </c>
      <c r="F7197" s="4">
        <f t="shared" si="112"/>
        <v>1</v>
      </c>
    </row>
    <row r="7198" spans="1:6" x14ac:dyDescent="0.25">
      <c r="A7198">
        <v>173953</v>
      </c>
      <c r="B7198" t="s">
        <v>3</v>
      </c>
      <c r="C7198">
        <v>3</v>
      </c>
      <c r="D7198" s="2">
        <v>44375.457218447293</v>
      </c>
      <c r="E7198" s="4">
        <f>VLOOKUP(A7198,Просмотры!$AH$2:AI21679,2,0)</f>
        <v>10</v>
      </c>
      <c r="F7198" s="4">
        <f t="shared" si="112"/>
        <v>1</v>
      </c>
    </row>
    <row r="7199" spans="1:6" x14ac:dyDescent="0.25">
      <c r="A7199">
        <v>173961</v>
      </c>
      <c r="B7199" t="s">
        <v>8</v>
      </c>
      <c r="C7199">
        <v>5</v>
      </c>
      <c r="D7199" s="2">
        <v>44305.103535149567</v>
      </c>
      <c r="E7199" s="4">
        <f>VLOOKUP(A7199,Просмотры!$AH$2:AI21680,2,0)</f>
        <v>6</v>
      </c>
      <c r="F7199" s="4">
        <f t="shared" si="112"/>
        <v>1</v>
      </c>
    </row>
    <row r="7200" spans="1:6" x14ac:dyDescent="0.25">
      <c r="A7200">
        <v>173975</v>
      </c>
      <c r="B7200" t="s">
        <v>5</v>
      </c>
      <c r="C7200">
        <v>2</v>
      </c>
      <c r="D7200" s="2">
        <v>44339.45840680199</v>
      </c>
      <c r="E7200" s="4">
        <f>VLOOKUP(A7200,Просмотры!$AH$2:AI21681,2,0)</f>
        <v>5</v>
      </c>
      <c r="F7200" s="4">
        <f t="shared" si="112"/>
        <v>1</v>
      </c>
    </row>
    <row r="7201" spans="1:6" x14ac:dyDescent="0.25">
      <c r="A7201">
        <v>174066</v>
      </c>
      <c r="B7201" t="s">
        <v>16</v>
      </c>
      <c r="C7201">
        <v>-3</v>
      </c>
      <c r="D7201" s="2">
        <v>44286.45520128205</v>
      </c>
      <c r="E7201" s="4">
        <f>VLOOKUP(A7201,Просмотры!$AH$2:AI21682,2,0)</f>
        <v>10</v>
      </c>
      <c r="F7201" s="4">
        <f t="shared" si="112"/>
        <v>1</v>
      </c>
    </row>
    <row r="7202" spans="1:6" x14ac:dyDescent="0.25">
      <c r="A7202">
        <v>174076</v>
      </c>
      <c r="B7202" t="s">
        <v>7</v>
      </c>
      <c r="C7202">
        <v>0</v>
      </c>
      <c r="D7202" s="2">
        <v>44386.953576103988</v>
      </c>
      <c r="E7202" s="4">
        <f>VLOOKUP(A7202,Просмотры!$AH$2:AI21683,2,0)</f>
        <v>4</v>
      </c>
      <c r="F7202" s="4">
        <f t="shared" si="112"/>
        <v>1</v>
      </c>
    </row>
    <row r="7203" spans="1:6" x14ac:dyDescent="0.25">
      <c r="A7203">
        <v>174103</v>
      </c>
      <c r="B7203" t="s">
        <v>2</v>
      </c>
      <c r="C7203">
        <v>1</v>
      </c>
      <c r="D7203" s="2">
        <v>44310.713761502848</v>
      </c>
      <c r="E7203" s="4">
        <f>VLOOKUP(A7203,Просмотры!$AH$2:AI21684,2,0)</f>
        <v>12</v>
      </c>
      <c r="F7203" s="4">
        <f t="shared" si="112"/>
        <v>1</v>
      </c>
    </row>
    <row r="7204" spans="1:6" x14ac:dyDescent="0.25">
      <c r="A7204">
        <v>174150</v>
      </c>
      <c r="B7204" t="s">
        <v>7</v>
      </c>
      <c r="C7204">
        <v>0</v>
      </c>
      <c r="D7204" s="2">
        <v>44298.986469373216</v>
      </c>
      <c r="E7204" s="4">
        <f>VLOOKUP(A7204,Просмотры!$AH$2:AI21685,2,0)</f>
        <v>2</v>
      </c>
      <c r="F7204" s="4">
        <f t="shared" si="112"/>
        <v>1</v>
      </c>
    </row>
    <row r="7205" spans="1:6" x14ac:dyDescent="0.25">
      <c r="A7205">
        <v>174160</v>
      </c>
      <c r="B7205" t="s">
        <v>5</v>
      </c>
      <c r="C7205">
        <v>2</v>
      </c>
      <c r="D7205" s="2">
        <v>44337.144996901712</v>
      </c>
      <c r="E7205" s="4">
        <f>VLOOKUP(A7205,Просмотры!$AH$2:AI21686,2,0)</f>
        <v>3</v>
      </c>
      <c r="F7205" s="4">
        <f t="shared" si="112"/>
        <v>1</v>
      </c>
    </row>
    <row r="7206" spans="1:6" x14ac:dyDescent="0.25">
      <c r="A7206">
        <v>174164</v>
      </c>
      <c r="B7206" t="s">
        <v>7</v>
      </c>
      <c r="C7206">
        <v>0</v>
      </c>
      <c r="D7206" s="2">
        <v>44314.606991880348</v>
      </c>
      <c r="E7206" s="4">
        <f>VLOOKUP(A7206,Просмотры!$AH$2:AI21687,2,0)</f>
        <v>17</v>
      </c>
      <c r="F7206" s="4">
        <f t="shared" si="112"/>
        <v>1</v>
      </c>
    </row>
    <row r="7207" spans="1:6" x14ac:dyDescent="0.25">
      <c r="A7207">
        <v>174224</v>
      </c>
      <c r="B7207" t="s">
        <v>2</v>
      </c>
      <c r="C7207">
        <v>1</v>
      </c>
      <c r="D7207" s="2">
        <v>44381.051252884623</v>
      </c>
      <c r="E7207" s="4">
        <f>VLOOKUP(A7207,Просмотры!$AH$2:AI21688,2,0)</f>
        <v>2</v>
      </c>
      <c r="F7207" s="4">
        <f t="shared" si="112"/>
        <v>1</v>
      </c>
    </row>
    <row r="7208" spans="1:6" x14ac:dyDescent="0.25">
      <c r="A7208">
        <v>174261</v>
      </c>
      <c r="B7208" t="s">
        <v>17</v>
      </c>
      <c r="C7208">
        <v>-8</v>
      </c>
      <c r="D7208" s="2">
        <v>44406.813619658118</v>
      </c>
      <c r="E7208" s="4">
        <f>VLOOKUP(A7208,Просмотры!$AH$2:AI21689,2,0)</f>
        <v>7</v>
      </c>
      <c r="F7208" s="4">
        <f t="shared" si="112"/>
        <v>1</v>
      </c>
    </row>
    <row r="7209" spans="1:6" x14ac:dyDescent="0.25">
      <c r="A7209">
        <v>174370</v>
      </c>
      <c r="B7209" t="s">
        <v>7</v>
      </c>
      <c r="C7209">
        <v>0</v>
      </c>
      <c r="D7209" s="2">
        <v>44341.751187678063</v>
      </c>
      <c r="E7209" s="4">
        <f>VLOOKUP(A7209,Просмотры!$AH$2:AI21690,2,0)</f>
        <v>10</v>
      </c>
      <c r="F7209" s="4">
        <f t="shared" si="112"/>
        <v>1</v>
      </c>
    </row>
    <row r="7210" spans="1:6" x14ac:dyDescent="0.25">
      <c r="A7210">
        <v>174396</v>
      </c>
      <c r="B7210" t="s">
        <v>3</v>
      </c>
      <c r="C7210">
        <v>3</v>
      </c>
      <c r="D7210" s="2">
        <v>44306.777946225069</v>
      </c>
      <c r="E7210" s="4">
        <f>VLOOKUP(A7210,Просмотры!$AH$2:AI21691,2,0)</f>
        <v>8</v>
      </c>
      <c r="F7210" s="4">
        <f t="shared" si="112"/>
        <v>1</v>
      </c>
    </row>
    <row r="7211" spans="1:6" x14ac:dyDescent="0.25">
      <c r="A7211">
        <v>174397</v>
      </c>
      <c r="B7211" t="s">
        <v>7</v>
      </c>
      <c r="C7211">
        <v>0</v>
      </c>
      <c r="D7211" s="2">
        <v>44296.33843116097</v>
      </c>
      <c r="E7211" s="4">
        <f>VLOOKUP(A7211,Просмотры!$AH$2:AI21692,2,0)</f>
        <v>17</v>
      </c>
      <c r="F7211" s="4">
        <f t="shared" si="112"/>
        <v>1</v>
      </c>
    </row>
    <row r="7212" spans="1:6" x14ac:dyDescent="0.25">
      <c r="A7212">
        <v>174406</v>
      </c>
      <c r="B7212" t="s">
        <v>3</v>
      </c>
      <c r="C7212">
        <v>3</v>
      </c>
      <c r="D7212" s="2">
        <v>44312.244753596868</v>
      </c>
      <c r="E7212" s="4">
        <f>VLOOKUP(A7212,Просмотры!$AH$2:AI21693,2,0)</f>
        <v>6</v>
      </c>
      <c r="F7212" s="4">
        <f t="shared" si="112"/>
        <v>1</v>
      </c>
    </row>
    <row r="7213" spans="1:6" x14ac:dyDescent="0.25">
      <c r="A7213">
        <v>174417</v>
      </c>
      <c r="B7213" t="s">
        <v>7</v>
      </c>
      <c r="C7213">
        <v>0</v>
      </c>
      <c r="D7213" s="2">
        <v>44395.377573967235</v>
      </c>
      <c r="E7213" s="4">
        <f>VLOOKUP(A7213,Просмотры!$AH$2:AI21694,2,0)</f>
        <v>12</v>
      </c>
      <c r="F7213" s="4">
        <f t="shared" si="112"/>
        <v>1</v>
      </c>
    </row>
    <row r="7214" spans="1:6" x14ac:dyDescent="0.25">
      <c r="A7214">
        <v>174440</v>
      </c>
      <c r="B7214" t="s">
        <v>2</v>
      </c>
      <c r="C7214">
        <v>1</v>
      </c>
      <c r="D7214" s="2">
        <v>44314.183931125357</v>
      </c>
      <c r="E7214" s="4">
        <f>VLOOKUP(A7214,Просмотры!$AH$2:AI21695,2,0)</f>
        <v>26</v>
      </c>
      <c r="F7214" s="4">
        <f t="shared" si="112"/>
        <v>1</v>
      </c>
    </row>
    <row r="7215" spans="1:6" x14ac:dyDescent="0.25">
      <c r="A7215">
        <v>174474</v>
      </c>
      <c r="B7215" t="s">
        <v>2</v>
      </c>
      <c r="C7215">
        <v>1</v>
      </c>
      <c r="D7215" s="2">
        <v>44394.176511289181</v>
      </c>
      <c r="E7215" s="4">
        <f>VLOOKUP(A7215,Просмотры!$AH$2:AI21696,2,0)</f>
        <v>8</v>
      </c>
      <c r="F7215" s="4">
        <f t="shared" si="112"/>
        <v>1</v>
      </c>
    </row>
    <row r="7216" spans="1:6" x14ac:dyDescent="0.25">
      <c r="A7216">
        <v>174555</v>
      </c>
      <c r="B7216" t="s">
        <v>2</v>
      </c>
      <c r="C7216">
        <v>1</v>
      </c>
      <c r="D7216" s="2">
        <v>44339.492961253563</v>
      </c>
      <c r="E7216" s="4">
        <f>VLOOKUP(A7216,Просмотры!$AH$2:AI21697,2,0)</f>
        <v>8</v>
      </c>
      <c r="F7216" s="4">
        <f t="shared" si="112"/>
        <v>1</v>
      </c>
    </row>
    <row r="7217" spans="1:6" x14ac:dyDescent="0.25">
      <c r="A7217">
        <v>174581</v>
      </c>
      <c r="B7217" t="s">
        <v>3</v>
      </c>
      <c r="C7217">
        <v>3</v>
      </c>
      <c r="D7217" s="2">
        <v>44343.61103881766</v>
      </c>
      <c r="E7217" s="4">
        <f>VLOOKUP(A7217,Просмотры!$AH$2:AI21698,2,0)</f>
        <v>6</v>
      </c>
      <c r="F7217" s="4">
        <f t="shared" si="112"/>
        <v>1</v>
      </c>
    </row>
    <row r="7218" spans="1:6" x14ac:dyDescent="0.25">
      <c r="A7218">
        <v>174631</v>
      </c>
      <c r="B7218" t="s">
        <v>7</v>
      </c>
      <c r="C7218">
        <v>0</v>
      </c>
      <c r="D7218" s="2">
        <v>44310.891462678068</v>
      </c>
      <c r="E7218" s="4">
        <f>VLOOKUP(A7218,Просмотры!$AH$2:AI21699,2,0)</f>
        <v>5</v>
      </c>
      <c r="F7218" s="4">
        <f t="shared" si="112"/>
        <v>1</v>
      </c>
    </row>
    <row r="7219" spans="1:6" x14ac:dyDescent="0.25">
      <c r="A7219">
        <v>174637</v>
      </c>
      <c r="B7219" t="s">
        <v>7</v>
      </c>
      <c r="C7219">
        <v>0</v>
      </c>
      <c r="D7219" s="2">
        <v>44313.684783012824</v>
      </c>
      <c r="E7219" s="4">
        <f>VLOOKUP(A7219,Просмотры!$AH$2:AI21700,2,0)</f>
        <v>18</v>
      </c>
      <c r="F7219" s="4">
        <f t="shared" si="112"/>
        <v>1</v>
      </c>
    </row>
    <row r="7220" spans="1:6" x14ac:dyDescent="0.25">
      <c r="A7220">
        <v>174685</v>
      </c>
      <c r="B7220" t="s">
        <v>9</v>
      </c>
      <c r="C7220">
        <v>6</v>
      </c>
      <c r="D7220" s="2">
        <v>44346.987935826219</v>
      </c>
      <c r="E7220" s="4">
        <f>VLOOKUP(A7220,Просмотры!$AH$2:AI21701,2,0)</f>
        <v>6</v>
      </c>
      <c r="F7220" s="4">
        <f t="shared" si="112"/>
        <v>1</v>
      </c>
    </row>
    <row r="7221" spans="1:6" x14ac:dyDescent="0.25">
      <c r="A7221">
        <v>174707</v>
      </c>
      <c r="B7221" t="s">
        <v>5</v>
      </c>
      <c r="C7221">
        <v>2</v>
      </c>
      <c r="D7221" s="2">
        <v>44312.217485327637</v>
      </c>
      <c r="E7221" s="4">
        <f>VLOOKUP(A7221,Просмотры!$AH$2:AI21702,2,0)</f>
        <v>8</v>
      </c>
      <c r="F7221" s="4">
        <f t="shared" si="112"/>
        <v>1</v>
      </c>
    </row>
    <row r="7222" spans="1:6" x14ac:dyDescent="0.25">
      <c r="A7222">
        <v>174776</v>
      </c>
      <c r="B7222" t="s">
        <v>5</v>
      </c>
      <c r="C7222">
        <v>2</v>
      </c>
      <c r="D7222" s="2">
        <v>44301.131461538462</v>
      </c>
      <c r="E7222" s="4">
        <f>VLOOKUP(A7222,Просмотры!$AH$2:AI21703,2,0)</f>
        <v>13</v>
      </c>
      <c r="F7222" s="4">
        <f t="shared" si="112"/>
        <v>1</v>
      </c>
    </row>
    <row r="7223" spans="1:6" x14ac:dyDescent="0.25">
      <c r="A7223">
        <v>174787</v>
      </c>
      <c r="B7223" t="s">
        <v>2</v>
      </c>
      <c r="C7223">
        <v>1</v>
      </c>
      <c r="D7223" s="2">
        <v>44349.065396474361</v>
      </c>
      <c r="E7223" s="4">
        <f>VLOOKUP(A7223,Просмотры!$AH$2:AI21704,2,0)</f>
        <v>16</v>
      </c>
      <c r="F7223" s="4">
        <f t="shared" si="112"/>
        <v>1</v>
      </c>
    </row>
    <row r="7224" spans="1:6" x14ac:dyDescent="0.25">
      <c r="A7224">
        <v>174796</v>
      </c>
      <c r="B7224" t="s">
        <v>5</v>
      </c>
      <c r="C7224">
        <v>2</v>
      </c>
      <c r="D7224" s="2">
        <v>44313.789391381768</v>
      </c>
      <c r="E7224" s="4">
        <f>VLOOKUP(A7224,Просмотры!$AH$2:AI21705,2,0)</f>
        <v>15</v>
      </c>
      <c r="F7224" s="4">
        <f t="shared" si="112"/>
        <v>1</v>
      </c>
    </row>
    <row r="7225" spans="1:6" x14ac:dyDescent="0.25">
      <c r="A7225">
        <v>174797</v>
      </c>
      <c r="B7225" t="s">
        <v>3</v>
      </c>
      <c r="C7225">
        <v>3</v>
      </c>
      <c r="D7225" s="2">
        <v>44357.82409647436</v>
      </c>
      <c r="E7225" s="4">
        <f>VLOOKUP(A7225,Просмотры!$AH$2:AI21706,2,0)</f>
        <v>15</v>
      </c>
      <c r="F7225" s="4">
        <f t="shared" si="112"/>
        <v>1</v>
      </c>
    </row>
    <row r="7226" spans="1:6" x14ac:dyDescent="0.25">
      <c r="A7226">
        <v>174827</v>
      </c>
      <c r="B7226" t="s">
        <v>7</v>
      </c>
      <c r="C7226">
        <v>0</v>
      </c>
      <c r="D7226" s="2">
        <v>44371.527056873223</v>
      </c>
      <c r="E7226" s="4">
        <f>VLOOKUP(A7226,Просмотры!$AH$2:AI21707,2,0)</f>
        <v>14</v>
      </c>
      <c r="F7226" s="4">
        <f t="shared" si="112"/>
        <v>1</v>
      </c>
    </row>
    <row r="7227" spans="1:6" x14ac:dyDescent="0.25">
      <c r="A7227">
        <v>174882</v>
      </c>
      <c r="B7227" t="s">
        <v>5</v>
      </c>
      <c r="C7227">
        <v>2</v>
      </c>
      <c r="D7227" s="2">
        <v>44307.815111039883</v>
      </c>
      <c r="E7227" s="4">
        <f>VLOOKUP(A7227,Просмотры!$AH$2:AI21708,2,0)</f>
        <v>1</v>
      </c>
      <c r="F7227" s="4">
        <f t="shared" si="112"/>
        <v>1</v>
      </c>
    </row>
    <row r="7228" spans="1:6" x14ac:dyDescent="0.25">
      <c r="A7228">
        <v>174900</v>
      </c>
      <c r="B7228" t="s">
        <v>5</v>
      </c>
      <c r="C7228">
        <v>2</v>
      </c>
      <c r="D7228" s="2">
        <v>44368.338282300567</v>
      </c>
      <c r="E7228" s="4">
        <f>VLOOKUP(A7228,Просмотры!$AH$2:AI21709,2,0)</f>
        <v>9</v>
      </c>
      <c r="F7228" s="4">
        <f t="shared" si="112"/>
        <v>1</v>
      </c>
    </row>
    <row r="7229" spans="1:6" x14ac:dyDescent="0.25">
      <c r="A7229">
        <v>174943</v>
      </c>
      <c r="B7229" t="s">
        <v>7</v>
      </c>
      <c r="C7229">
        <v>0</v>
      </c>
      <c r="D7229" s="2">
        <v>44300.734865420229</v>
      </c>
      <c r="E7229" s="4">
        <f>VLOOKUP(A7229,Просмотры!$AH$2:AI21710,2,0)</f>
        <v>24</v>
      </c>
      <c r="F7229" s="4">
        <f t="shared" si="112"/>
        <v>1</v>
      </c>
    </row>
    <row r="7230" spans="1:6" x14ac:dyDescent="0.25">
      <c r="A7230">
        <v>175043</v>
      </c>
      <c r="B7230" t="s">
        <v>2</v>
      </c>
      <c r="C7230">
        <v>1</v>
      </c>
      <c r="D7230" s="2">
        <v>44343.20551075499</v>
      </c>
      <c r="E7230" s="4">
        <f>VLOOKUP(A7230,Просмотры!$AH$2:AI21711,2,0)</f>
        <v>4</v>
      </c>
      <c r="F7230" s="4">
        <f t="shared" si="112"/>
        <v>1</v>
      </c>
    </row>
    <row r="7231" spans="1:6" x14ac:dyDescent="0.25">
      <c r="A7231">
        <v>175047</v>
      </c>
      <c r="B7231" t="s">
        <v>9</v>
      </c>
      <c r="C7231">
        <v>6</v>
      </c>
      <c r="D7231" s="2">
        <v>44309.077752670935</v>
      </c>
      <c r="E7231" s="4">
        <f>VLOOKUP(A7231,Просмотры!$AH$2:AI21712,2,0)</f>
        <v>7</v>
      </c>
      <c r="F7231" s="4">
        <f t="shared" si="112"/>
        <v>1</v>
      </c>
    </row>
    <row r="7232" spans="1:6" x14ac:dyDescent="0.25">
      <c r="A7232">
        <v>175065</v>
      </c>
      <c r="B7232" t="s">
        <v>6</v>
      </c>
      <c r="C7232">
        <v>4</v>
      </c>
      <c r="D7232" s="2">
        <v>44305.444233333335</v>
      </c>
      <c r="E7232" s="4">
        <f>VLOOKUP(A7232,Просмотры!$AH$2:AI21713,2,0)</f>
        <v>10</v>
      </c>
      <c r="F7232" s="4">
        <f t="shared" si="112"/>
        <v>1</v>
      </c>
    </row>
    <row r="7233" spans="1:6" x14ac:dyDescent="0.25">
      <c r="A7233">
        <v>175072</v>
      </c>
      <c r="B7233" t="s">
        <v>16</v>
      </c>
      <c r="C7233">
        <v>-3</v>
      </c>
      <c r="D7233" s="2">
        <v>44318.559863853276</v>
      </c>
      <c r="E7233" s="4">
        <f>VLOOKUP(A7233,Просмотры!$AH$2:AI21714,2,0)</f>
        <v>16</v>
      </c>
      <c r="F7233" s="4">
        <f t="shared" si="112"/>
        <v>1</v>
      </c>
    </row>
    <row r="7234" spans="1:6" x14ac:dyDescent="0.25">
      <c r="A7234">
        <v>175104</v>
      </c>
      <c r="B7234" t="s">
        <v>5</v>
      </c>
      <c r="C7234">
        <v>2</v>
      </c>
      <c r="D7234" s="2">
        <v>44344.488277920231</v>
      </c>
      <c r="E7234" s="4">
        <f>VLOOKUP(A7234,Просмотры!$AH$2:AI21715,2,0)</f>
        <v>7</v>
      </c>
      <c r="F7234" s="4">
        <f t="shared" si="112"/>
        <v>1</v>
      </c>
    </row>
    <row r="7235" spans="1:6" x14ac:dyDescent="0.25">
      <c r="A7235">
        <v>175105</v>
      </c>
      <c r="B7235" t="s">
        <v>2</v>
      </c>
      <c r="C7235">
        <v>1</v>
      </c>
      <c r="D7235" s="2">
        <v>44346.833830270654</v>
      </c>
      <c r="E7235" s="4">
        <f>VLOOKUP(A7235,Просмотры!$AH$2:AI21716,2,0)</f>
        <v>16</v>
      </c>
      <c r="F7235" s="4">
        <f t="shared" ref="F7235:F7298" si="113">IF(E7235&gt;0,1,0)</f>
        <v>1</v>
      </c>
    </row>
    <row r="7236" spans="1:6" x14ac:dyDescent="0.25">
      <c r="A7236">
        <v>175106</v>
      </c>
      <c r="B7236" t="s">
        <v>15</v>
      </c>
      <c r="C7236">
        <v>-1</v>
      </c>
      <c r="D7236" s="2">
        <v>44404.734750605414</v>
      </c>
      <c r="E7236" s="4">
        <f>VLOOKUP(A7236,Просмотры!$AH$2:AI21717,2,0)</f>
        <v>5</v>
      </c>
      <c r="F7236" s="4">
        <f t="shared" si="113"/>
        <v>1</v>
      </c>
    </row>
    <row r="7237" spans="1:6" x14ac:dyDescent="0.25">
      <c r="A7237">
        <v>175118</v>
      </c>
      <c r="B7237" t="s">
        <v>7</v>
      </c>
      <c r="C7237">
        <v>0</v>
      </c>
      <c r="D7237" s="2">
        <v>44341.912376103988</v>
      </c>
      <c r="E7237" s="4">
        <f>VLOOKUP(A7237,Просмотры!$AH$2:AI21718,2,0)</f>
        <v>17</v>
      </c>
      <c r="F7237" s="4">
        <f t="shared" si="113"/>
        <v>1</v>
      </c>
    </row>
    <row r="7238" spans="1:6" x14ac:dyDescent="0.25">
      <c r="A7238">
        <v>175119</v>
      </c>
      <c r="B7238" t="s">
        <v>2</v>
      </c>
      <c r="C7238">
        <v>1</v>
      </c>
      <c r="D7238" s="2">
        <v>44339.548092984332</v>
      </c>
      <c r="E7238" s="4">
        <f>VLOOKUP(A7238,Просмотры!$AH$2:AI21719,2,0)</f>
        <v>11</v>
      </c>
      <c r="F7238" s="4">
        <f t="shared" si="113"/>
        <v>1</v>
      </c>
    </row>
    <row r="7239" spans="1:6" x14ac:dyDescent="0.25">
      <c r="A7239">
        <v>175138</v>
      </c>
      <c r="B7239" t="s">
        <v>3</v>
      </c>
      <c r="C7239">
        <v>3</v>
      </c>
      <c r="D7239" s="2">
        <v>44343.447289957265</v>
      </c>
      <c r="E7239" s="4">
        <f>VLOOKUP(A7239,Просмотры!$AH$2:AI21720,2,0)</f>
        <v>15</v>
      </c>
      <c r="F7239" s="4">
        <f t="shared" si="113"/>
        <v>1</v>
      </c>
    </row>
    <row r="7240" spans="1:6" x14ac:dyDescent="0.25">
      <c r="A7240">
        <v>175141</v>
      </c>
      <c r="B7240" t="s">
        <v>2</v>
      </c>
      <c r="C7240">
        <v>1</v>
      </c>
      <c r="D7240" s="2">
        <v>44340.727002243591</v>
      </c>
      <c r="E7240" s="4">
        <f>VLOOKUP(A7240,Просмотры!$AH$2:AI21721,2,0)</f>
        <v>13</v>
      </c>
      <c r="F7240" s="4">
        <f t="shared" si="113"/>
        <v>1</v>
      </c>
    </row>
    <row r="7241" spans="1:6" x14ac:dyDescent="0.25">
      <c r="A7241">
        <v>175170</v>
      </c>
      <c r="B7241" t="s">
        <v>3</v>
      </c>
      <c r="C7241">
        <v>3</v>
      </c>
      <c r="D7241" s="2">
        <v>44373.141169408831</v>
      </c>
      <c r="E7241" s="4">
        <f>VLOOKUP(A7241,Просмотры!$AH$2:AI21722,2,0)</f>
        <v>3</v>
      </c>
      <c r="F7241" s="4">
        <f t="shared" si="113"/>
        <v>1</v>
      </c>
    </row>
    <row r="7242" spans="1:6" x14ac:dyDescent="0.25">
      <c r="A7242">
        <v>175200</v>
      </c>
      <c r="B7242" t="s">
        <v>2</v>
      </c>
      <c r="C7242">
        <v>1</v>
      </c>
      <c r="D7242" s="2">
        <v>44315.020754807694</v>
      </c>
      <c r="E7242" s="4">
        <f>VLOOKUP(A7242,Просмотры!$AH$2:AI21723,2,0)</f>
        <v>6</v>
      </c>
      <c r="F7242" s="4">
        <f t="shared" si="113"/>
        <v>1</v>
      </c>
    </row>
    <row r="7243" spans="1:6" x14ac:dyDescent="0.25">
      <c r="A7243">
        <v>175202</v>
      </c>
      <c r="B7243" t="s">
        <v>16</v>
      </c>
      <c r="C7243">
        <v>-3</v>
      </c>
      <c r="D7243" s="2">
        <v>44312.16998974359</v>
      </c>
      <c r="E7243" s="4">
        <f>VLOOKUP(A7243,Просмотры!$AH$2:AI21724,2,0)</f>
        <v>18</v>
      </c>
      <c r="F7243" s="4">
        <f t="shared" si="113"/>
        <v>1</v>
      </c>
    </row>
    <row r="7244" spans="1:6" x14ac:dyDescent="0.25">
      <c r="A7244">
        <v>175225</v>
      </c>
      <c r="B7244" t="s">
        <v>7</v>
      </c>
      <c r="C7244">
        <v>0</v>
      </c>
      <c r="D7244" s="2">
        <v>44306.398551745013</v>
      </c>
      <c r="E7244" s="4">
        <f>VLOOKUP(A7244,Просмотры!$AH$2:AI21725,2,0)</f>
        <v>1</v>
      </c>
      <c r="F7244" s="4">
        <f t="shared" si="113"/>
        <v>1</v>
      </c>
    </row>
    <row r="7245" spans="1:6" x14ac:dyDescent="0.25">
      <c r="A7245">
        <v>175230</v>
      </c>
      <c r="B7245" t="s">
        <v>12</v>
      </c>
      <c r="C7245">
        <v>7</v>
      </c>
      <c r="D7245" s="2">
        <v>44309.789327065533</v>
      </c>
      <c r="E7245" s="4">
        <f>VLOOKUP(A7245,Просмотры!$AH$2:AI21726,2,0)</f>
        <v>19</v>
      </c>
      <c r="F7245" s="4">
        <f t="shared" si="113"/>
        <v>1</v>
      </c>
    </row>
    <row r="7246" spans="1:6" x14ac:dyDescent="0.25">
      <c r="A7246">
        <v>175252</v>
      </c>
      <c r="B7246" t="s">
        <v>3</v>
      </c>
      <c r="C7246">
        <v>3</v>
      </c>
      <c r="D7246" s="2">
        <v>44287.997972863253</v>
      </c>
      <c r="E7246" s="4">
        <f>VLOOKUP(A7246,Просмотры!$AH$2:AI21727,2,0)</f>
        <v>8</v>
      </c>
      <c r="F7246" s="4">
        <f t="shared" si="113"/>
        <v>1</v>
      </c>
    </row>
    <row r="7247" spans="1:6" x14ac:dyDescent="0.25">
      <c r="A7247">
        <v>175292</v>
      </c>
      <c r="B7247" t="s">
        <v>5</v>
      </c>
      <c r="C7247">
        <v>2</v>
      </c>
      <c r="D7247" s="2">
        <v>44346.669735576921</v>
      </c>
      <c r="E7247" s="4">
        <f>VLOOKUP(A7247,Просмотры!$AH$2:AI21728,2,0)</f>
        <v>9</v>
      </c>
      <c r="F7247" s="4">
        <f t="shared" si="113"/>
        <v>1</v>
      </c>
    </row>
    <row r="7248" spans="1:6" x14ac:dyDescent="0.25">
      <c r="A7248">
        <v>175302</v>
      </c>
      <c r="B7248" t="s">
        <v>2</v>
      </c>
      <c r="C7248">
        <v>1</v>
      </c>
      <c r="D7248" s="2">
        <v>44377.032861752137</v>
      </c>
      <c r="E7248" s="4">
        <f>VLOOKUP(A7248,Просмотры!$AH$2:AI21729,2,0)</f>
        <v>5</v>
      </c>
      <c r="F7248" s="4">
        <f t="shared" si="113"/>
        <v>1</v>
      </c>
    </row>
    <row r="7249" spans="1:6" x14ac:dyDescent="0.25">
      <c r="A7249">
        <v>175318</v>
      </c>
      <c r="B7249" t="s">
        <v>7</v>
      </c>
      <c r="C7249">
        <v>0</v>
      </c>
      <c r="D7249" s="2">
        <v>44308.349934829064</v>
      </c>
      <c r="E7249" s="4">
        <f>VLOOKUP(A7249,Просмотры!$AH$2:AI21730,2,0)</f>
        <v>18</v>
      </c>
      <c r="F7249" s="4">
        <f t="shared" si="113"/>
        <v>1</v>
      </c>
    </row>
    <row r="7250" spans="1:6" x14ac:dyDescent="0.25">
      <c r="A7250">
        <v>175344</v>
      </c>
      <c r="B7250" t="s">
        <v>3</v>
      </c>
      <c r="C7250">
        <v>3</v>
      </c>
      <c r="D7250" s="2">
        <v>44375.22147211538</v>
      </c>
      <c r="E7250" s="4">
        <f>VLOOKUP(A7250,Просмотры!$AH$2:AI21731,2,0)</f>
        <v>5</v>
      </c>
      <c r="F7250" s="4">
        <f t="shared" si="113"/>
        <v>1</v>
      </c>
    </row>
    <row r="7251" spans="1:6" x14ac:dyDescent="0.25">
      <c r="A7251">
        <v>175486</v>
      </c>
      <c r="B7251" t="s">
        <v>2</v>
      </c>
      <c r="C7251">
        <v>1</v>
      </c>
      <c r="D7251" s="2">
        <v>44308.258314245017</v>
      </c>
      <c r="E7251" s="4">
        <f>VLOOKUP(A7251,Просмотры!$AH$2:AI21732,2,0)</f>
        <v>17</v>
      </c>
      <c r="F7251" s="4">
        <f t="shared" si="113"/>
        <v>1</v>
      </c>
    </row>
    <row r="7252" spans="1:6" x14ac:dyDescent="0.25">
      <c r="A7252">
        <v>175488</v>
      </c>
      <c r="B7252" t="s">
        <v>12</v>
      </c>
      <c r="C7252">
        <v>7</v>
      </c>
      <c r="D7252" s="2">
        <v>44310.819635363252</v>
      </c>
      <c r="E7252" s="4">
        <f>VLOOKUP(A7252,Просмотры!$AH$2:AI21733,2,0)</f>
        <v>21</v>
      </c>
      <c r="F7252" s="4">
        <f t="shared" si="113"/>
        <v>1</v>
      </c>
    </row>
    <row r="7253" spans="1:6" x14ac:dyDescent="0.25">
      <c r="A7253">
        <v>175528</v>
      </c>
      <c r="B7253" t="s">
        <v>2</v>
      </c>
      <c r="C7253">
        <v>1</v>
      </c>
      <c r="D7253" s="2">
        <v>44361.174530056975</v>
      </c>
      <c r="E7253" s="4">
        <f>VLOOKUP(A7253,Просмотры!$AH$2:AI21734,2,0)</f>
        <v>9</v>
      </c>
      <c r="F7253" s="4">
        <f t="shared" si="113"/>
        <v>1</v>
      </c>
    </row>
    <row r="7254" spans="1:6" x14ac:dyDescent="0.25">
      <c r="A7254">
        <v>175622</v>
      </c>
      <c r="B7254" t="s">
        <v>5</v>
      </c>
      <c r="C7254">
        <v>2</v>
      </c>
      <c r="D7254" s="2">
        <v>44346.758636502847</v>
      </c>
      <c r="E7254" s="4">
        <f>VLOOKUP(A7254,Просмотры!$AH$2:AI21735,2,0)</f>
        <v>11</v>
      </c>
      <c r="F7254" s="4">
        <f t="shared" si="113"/>
        <v>1</v>
      </c>
    </row>
    <row r="7255" spans="1:6" x14ac:dyDescent="0.25">
      <c r="A7255">
        <v>175649</v>
      </c>
      <c r="B7255" t="s">
        <v>2</v>
      </c>
      <c r="C7255">
        <v>1</v>
      </c>
      <c r="D7255" s="2">
        <v>44346.142377742166</v>
      </c>
      <c r="E7255" s="4">
        <f>VLOOKUP(A7255,Просмотры!$AH$2:AI21736,2,0)</f>
        <v>15</v>
      </c>
      <c r="F7255" s="4">
        <f t="shared" si="113"/>
        <v>1</v>
      </c>
    </row>
    <row r="7256" spans="1:6" x14ac:dyDescent="0.25">
      <c r="A7256">
        <v>175661</v>
      </c>
      <c r="B7256" t="s">
        <v>3</v>
      </c>
      <c r="C7256">
        <v>3</v>
      </c>
      <c r="D7256" s="2">
        <v>44395.33851634615</v>
      </c>
      <c r="E7256" s="4">
        <f>VLOOKUP(A7256,Просмотры!$AH$2:AI21737,2,0)</f>
        <v>3</v>
      </c>
      <c r="F7256" s="4">
        <f t="shared" si="113"/>
        <v>1</v>
      </c>
    </row>
    <row r="7257" spans="1:6" x14ac:dyDescent="0.25">
      <c r="A7257">
        <v>175663</v>
      </c>
      <c r="B7257" t="s">
        <v>7</v>
      </c>
      <c r="C7257">
        <v>0</v>
      </c>
      <c r="D7257" s="2">
        <v>44406.749325391735</v>
      </c>
      <c r="E7257" s="4">
        <f>VLOOKUP(A7257,Просмотры!$AH$2:AI21738,2,0)</f>
        <v>7</v>
      </c>
      <c r="F7257" s="4">
        <f t="shared" si="113"/>
        <v>1</v>
      </c>
    </row>
    <row r="7258" spans="1:6" x14ac:dyDescent="0.25">
      <c r="A7258">
        <v>175718</v>
      </c>
      <c r="B7258" t="s">
        <v>5</v>
      </c>
      <c r="C7258">
        <v>2</v>
      </c>
      <c r="D7258" s="2">
        <v>44370.288789458697</v>
      </c>
      <c r="E7258" s="4">
        <f>VLOOKUP(A7258,Просмотры!$AH$2:AI21739,2,0)</f>
        <v>9</v>
      </c>
      <c r="F7258" s="4">
        <f t="shared" si="113"/>
        <v>1</v>
      </c>
    </row>
    <row r="7259" spans="1:6" x14ac:dyDescent="0.25">
      <c r="A7259">
        <v>175731</v>
      </c>
      <c r="B7259" t="s">
        <v>2</v>
      </c>
      <c r="C7259">
        <v>1</v>
      </c>
      <c r="D7259" s="2">
        <v>44303.529893269231</v>
      </c>
      <c r="E7259" s="4">
        <f>VLOOKUP(A7259,Просмотры!$AH$2:AI21740,2,0)</f>
        <v>19</v>
      </c>
      <c r="F7259" s="4">
        <f t="shared" si="113"/>
        <v>1</v>
      </c>
    </row>
    <row r="7260" spans="1:6" x14ac:dyDescent="0.25">
      <c r="A7260">
        <v>175735</v>
      </c>
      <c r="B7260" t="s">
        <v>6</v>
      </c>
      <c r="C7260">
        <v>4</v>
      </c>
      <c r="D7260" s="2">
        <v>44307.85189341168</v>
      </c>
      <c r="E7260" s="4">
        <f>VLOOKUP(A7260,Просмотры!$AH$2:AI21741,2,0)</f>
        <v>12</v>
      </c>
      <c r="F7260" s="4">
        <f t="shared" si="113"/>
        <v>1</v>
      </c>
    </row>
    <row r="7261" spans="1:6" x14ac:dyDescent="0.25">
      <c r="A7261">
        <v>175794</v>
      </c>
      <c r="B7261" t="s">
        <v>6</v>
      </c>
      <c r="C7261">
        <v>4</v>
      </c>
      <c r="D7261" s="2">
        <v>44314.462726923077</v>
      </c>
      <c r="E7261" s="4">
        <f>VLOOKUP(A7261,Просмотры!$AH$2:AI21742,2,0)</f>
        <v>13</v>
      </c>
      <c r="F7261" s="4">
        <f t="shared" si="113"/>
        <v>1</v>
      </c>
    </row>
    <row r="7262" spans="1:6" x14ac:dyDescent="0.25">
      <c r="A7262">
        <v>175831</v>
      </c>
      <c r="B7262" t="s">
        <v>3</v>
      </c>
      <c r="C7262">
        <v>3</v>
      </c>
      <c r="D7262" s="2">
        <v>44310.053713069799</v>
      </c>
      <c r="E7262" s="4">
        <f>VLOOKUP(A7262,Просмотры!$AH$2:AI21743,2,0)</f>
        <v>14</v>
      </c>
      <c r="F7262" s="4">
        <f t="shared" si="113"/>
        <v>1</v>
      </c>
    </row>
    <row r="7263" spans="1:6" x14ac:dyDescent="0.25">
      <c r="A7263">
        <v>175847</v>
      </c>
      <c r="B7263" t="s">
        <v>3</v>
      </c>
      <c r="C7263">
        <v>3</v>
      </c>
      <c r="D7263" s="2">
        <v>44379.052215242169</v>
      </c>
      <c r="E7263" s="4">
        <f>VLOOKUP(A7263,Просмотры!$AH$2:AI21744,2,0)</f>
        <v>10</v>
      </c>
      <c r="F7263" s="4">
        <f t="shared" si="113"/>
        <v>1</v>
      </c>
    </row>
    <row r="7264" spans="1:6" x14ac:dyDescent="0.25">
      <c r="A7264">
        <v>175922</v>
      </c>
      <c r="B7264" t="s">
        <v>7</v>
      </c>
      <c r="C7264">
        <v>0</v>
      </c>
      <c r="D7264" s="2">
        <v>44353.662620762108</v>
      </c>
      <c r="E7264" s="4">
        <f>VLOOKUP(A7264,Просмотры!$AH$2:AI21745,2,0)</f>
        <v>3</v>
      </c>
      <c r="F7264" s="4">
        <f t="shared" si="113"/>
        <v>1</v>
      </c>
    </row>
    <row r="7265" spans="1:6" x14ac:dyDescent="0.25">
      <c r="A7265">
        <v>175957</v>
      </c>
      <c r="B7265" t="s">
        <v>2</v>
      </c>
      <c r="C7265">
        <v>1</v>
      </c>
      <c r="D7265" s="2">
        <v>44314.064184188035</v>
      </c>
      <c r="E7265" s="4">
        <f>VLOOKUP(A7265,Просмотры!$AH$2:AI21746,2,0)</f>
        <v>10</v>
      </c>
      <c r="F7265" s="4">
        <f t="shared" si="113"/>
        <v>1</v>
      </c>
    </row>
    <row r="7266" spans="1:6" x14ac:dyDescent="0.25">
      <c r="A7266">
        <v>175995</v>
      </c>
      <c r="B7266" t="s">
        <v>5</v>
      </c>
      <c r="C7266">
        <v>2</v>
      </c>
      <c r="D7266" s="2">
        <v>44345.429696509978</v>
      </c>
      <c r="E7266" s="4">
        <f>VLOOKUP(A7266,Просмотры!$AH$2:AI21747,2,0)</f>
        <v>14</v>
      </c>
      <c r="F7266" s="4">
        <f t="shared" si="113"/>
        <v>1</v>
      </c>
    </row>
    <row r="7267" spans="1:6" x14ac:dyDescent="0.25">
      <c r="A7267">
        <v>176007</v>
      </c>
      <c r="B7267" t="s">
        <v>2</v>
      </c>
      <c r="C7267">
        <v>1</v>
      </c>
      <c r="D7267" s="2">
        <v>44342.555304843307</v>
      </c>
      <c r="E7267" s="4">
        <f>VLOOKUP(A7267,Просмотры!$AH$2:AI21748,2,0)</f>
        <v>7</v>
      </c>
      <c r="F7267" s="4">
        <f t="shared" si="113"/>
        <v>1</v>
      </c>
    </row>
    <row r="7268" spans="1:6" x14ac:dyDescent="0.25">
      <c r="A7268">
        <v>176085</v>
      </c>
      <c r="B7268" t="s">
        <v>7</v>
      </c>
      <c r="C7268">
        <v>0</v>
      </c>
      <c r="D7268" s="2">
        <v>44308.241816168091</v>
      </c>
      <c r="E7268" s="4">
        <f>VLOOKUP(A7268,Просмотры!$AH$2:AI21749,2,0)</f>
        <v>1</v>
      </c>
      <c r="F7268" s="4">
        <f t="shared" si="113"/>
        <v>1</v>
      </c>
    </row>
    <row r="7269" spans="1:6" x14ac:dyDescent="0.25">
      <c r="A7269">
        <v>176124</v>
      </c>
      <c r="B7269" t="s">
        <v>7</v>
      </c>
      <c r="C7269">
        <v>0</v>
      </c>
      <c r="D7269" s="2">
        <v>44373.138085363251</v>
      </c>
      <c r="E7269" s="4">
        <f>VLOOKUP(A7269,Просмотры!$AH$2:AI21750,2,0)</f>
        <v>5</v>
      </c>
      <c r="F7269" s="4">
        <f t="shared" si="113"/>
        <v>1</v>
      </c>
    </row>
    <row r="7270" spans="1:6" x14ac:dyDescent="0.25">
      <c r="A7270">
        <v>176128</v>
      </c>
      <c r="B7270" t="s">
        <v>2</v>
      </c>
      <c r="C7270">
        <v>1</v>
      </c>
      <c r="D7270" s="2">
        <v>44340.622646438744</v>
      </c>
      <c r="E7270" s="4">
        <f>VLOOKUP(A7270,Просмотры!$AH$2:AI21751,2,0)</f>
        <v>13</v>
      </c>
      <c r="F7270" s="4">
        <f t="shared" si="113"/>
        <v>1</v>
      </c>
    </row>
    <row r="7271" spans="1:6" x14ac:dyDescent="0.25">
      <c r="A7271">
        <v>176130</v>
      </c>
      <c r="B7271" t="s">
        <v>2</v>
      </c>
      <c r="C7271">
        <v>1</v>
      </c>
      <c r="D7271" s="2">
        <v>44294.816716524212</v>
      </c>
      <c r="E7271" s="4">
        <f>VLOOKUP(A7271,Просмотры!$AH$2:AI21752,2,0)</f>
        <v>22</v>
      </c>
      <c r="F7271" s="4">
        <f t="shared" si="113"/>
        <v>1</v>
      </c>
    </row>
    <row r="7272" spans="1:6" x14ac:dyDescent="0.25">
      <c r="A7272">
        <v>176153</v>
      </c>
      <c r="B7272" t="s">
        <v>7</v>
      </c>
      <c r="C7272">
        <v>0</v>
      </c>
      <c r="D7272" s="2">
        <v>44374.87465224359</v>
      </c>
      <c r="E7272" s="4">
        <f>VLOOKUP(A7272,Просмотры!$AH$2:AI21753,2,0)</f>
        <v>6</v>
      </c>
      <c r="F7272" s="4">
        <f t="shared" si="113"/>
        <v>1</v>
      </c>
    </row>
    <row r="7273" spans="1:6" x14ac:dyDescent="0.25">
      <c r="A7273">
        <v>176179</v>
      </c>
      <c r="B7273" t="s">
        <v>2</v>
      </c>
      <c r="C7273">
        <v>1</v>
      </c>
      <c r="D7273" s="2">
        <v>44293.671051780628</v>
      </c>
      <c r="E7273" s="4">
        <f>VLOOKUP(A7273,Просмотры!$AH$2:AI21754,2,0)</f>
        <v>2</v>
      </c>
      <c r="F7273" s="4">
        <f t="shared" si="113"/>
        <v>1</v>
      </c>
    </row>
    <row r="7274" spans="1:6" x14ac:dyDescent="0.25">
      <c r="A7274">
        <v>176198</v>
      </c>
      <c r="B7274" t="s">
        <v>14</v>
      </c>
      <c r="C7274">
        <v>12</v>
      </c>
      <c r="D7274" s="2">
        <v>44363.993976531347</v>
      </c>
      <c r="E7274" s="4">
        <f>VLOOKUP(A7274,Просмотры!$AH$2:AI21755,2,0)</f>
        <v>15</v>
      </c>
      <c r="F7274" s="4">
        <f t="shared" si="113"/>
        <v>1</v>
      </c>
    </row>
    <row r="7275" spans="1:6" x14ac:dyDescent="0.25">
      <c r="A7275">
        <v>176200</v>
      </c>
      <c r="B7275" t="s">
        <v>2</v>
      </c>
      <c r="C7275">
        <v>1</v>
      </c>
      <c r="D7275" s="2">
        <v>44382.400067485753</v>
      </c>
      <c r="E7275" s="4">
        <f>VLOOKUP(A7275,Просмотры!$AH$2:AI21756,2,0)</f>
        <v>10</v>
      </c>
      <c r="F7275" s="4">
        <f t="shared" si="113"/>
        <v>1</v>
      </c>
    </row>
    <row r="7276" spans="1:6" x14ac:dyDescent="0.25">
      <c r="A7276">
        <v>176270</v>
      </c>
      <c r="B7276" t="s">
        <v>2</v>
      </c>
      <c r="C7276">
        <v>1</v>
      </c>
      <c r="D7276" s="2">
        <v>44290.839004950147</v>
      </c>
      <c r="E7276" s="4">
        <f>VLOOKUP(A7276,Просмотры!$AH$2:AI21757,2,0)</f>
        <v>26</v>
      </c>
      <c r="F7276" s="4">
        <f t="shared" si="113"/>
        <v>1</v>
      </c>
    </row>
    <row r="7277" spans="1:6" x14ac:dyDescent="0.25">
      <c r="A7277">
        <v>176290</v>
      </c>
      <c r="B7277" t="s">
        <v>18</v>
      </c>
      <c r="C7277">
        <v>-4</v>
      </c>
      <c r="D7277" s="2">
        <v>44375.762436253564</v>
      </c>
      <c r="E7277" s="4">
        <f>VLOOKUP(A7277,Просмотры!$AH$2:AI21758,2,0)</f>
        <v>10</v>
      </c>
      <c r="F7277" s="4">
        <f t="shared" si="113"/>
        <v>1</v>
      </c>
    </row>
    <row r="7278" spans="1:6" x14ac:dyDescent="0.25">
      <c r="A7278">
        <v>176315</v>
      </c>
      <c r="B7278" t="s">
        <v>5</v>
      </c>
      <c r="C7278">
        <v>2</v>
      </c>
      <c r="D7278" s="2">
        <v>44315.452546189452</v>
      </c>
      <c r="E7278" s="4">
        <f>VLOOKUP(A7278,Просмотры!$AH$2:AI21759,2,0)</f>
        <v>7</v>
      </c>
      <c r="F7278" s="4">
        <f t="shared" si="113"/>
        <v>1</v>
      </c>
    </row>
    <row r="7279" spans="1:6" x14ac:dyDescent="0.25">
      <c r="A7279">
        <v>176321</v>
      </c>
      <c r="B7279" t="s">
        <v>2</v>
      </c>
      <c r="C7279">
        <v>1</v>
      </c>
      <c r="D7279" s="2">
        <v>44312.712289957264</v>
      </c>
      <c r="E7279" s="4">
        <f>VLOOKUP(A7279,Просмотры!$AH$2:AI21760,2,0)</f>
        <v>8</v>
      </c>
      <c r="F7279" s="4">
        <f t="shared" si="113"/>
        <v>1</v>
      </c>
    </row>
    <row r="7280" spans="1:6" x14ac:dyDescent="0.25">
      <c r="A7280">
        <v>176353</v>
      </c>
      <c r="B7280" t="s">
        <v>2</v>
      </c>
      <c r="C7280">
        <v>1</v>
      </c>
      <c r="D7280" s="2">
        <v>44373.51731659544</v>
      </c>
      <c r="E7280" s="4">
        <f>VLOOKUP(A7280,Просмотры!$AH$2:AI21761,2,0)</f>
        <v>9</v>
      </c>
      <c r="F7280" s="4">
        <f t="shared" si="113"/>
        <v>1</v>
      </c>
    </row>
    <row r="7281" spans="1:6" x14ac:dyDescent="0.25">
      <c r="A7281">
        <v>176360</v>
      </c>
      <c r="B7281" t="s">
        <v>5</v>
      </c>
      <c r="C7281">
        <v>2</v>
      </c>
      <c r="D7281" s="2">
        <v>44372.075989779201</v>
      </c>
      <c r="E7281" s="4">
        <f>VLOOKUP(A7281,Просмотры!$AH$2:AI21762,2,0)</f>
        <v>7</v>
      </c>
      <c r="F7281" s="4">
        <f t="shared" si="113"/>
        <v>1</v>
      </c>
    </row>
    <row r="7282" spans="1:6" x14ac:dyDescent="0.25">
      <c r="A7282">
        <v>176361</v>
      </c>
      <c r="B7282" t="s">
        <v>5</v>
      </c>
      <c r="C7282">
        <v>2</v>
      </c>
      <c r="D7282" s="2">
        <v>44295.524157549859</v>
      </c>
      <c r="E7282" s="4">
        <f>VLOOKUP(A7282,Просмотры!$AH$2:AI21763,2,0)</f>
        <v>15</v>
      </c>
      <c r="F7282" s="4">
        <f t="shared" si="113"/>
        <v>1</v>
      </c>
    </row>
    <row r="7283" spans="1:6" x14ac:dyDescent="0.25">
      <c r="A7283">
        <v>176384</v>
      </c>
      <c r="B7283" t="s">
        <v>3</v>
      </c>
      <c r="C7283">
        <v>3</v>
      </c>
      <c r="D7283" s="2">
        <v>44377.63561844729</v>
      </c>
      <c r="E7283" s="4">
        <f>VLOOKUP(A7283,Просмотры!$AH$2:AI21764,2,0)</f>
        <v>3</v>
      </c>
      <c r="F7283" s="4">
        <f t="shared" si="113"/>
        <v>1</v>
      </c>
    </row>
    <row r="7284" spans="1:6" x14ac:dyDescent="0.25">
      <c r="A7284">
        <v>176392</v>
      </c>
      <c r="B7284" t="s">
        <v>5</v>
      </c>
      <c r="C7284">
        <v>2</v>
      </c>
      <c r="D7284" s="2">
        <v>44346.90816314103</v>
      </c>
      <c r="E7284" s="4">
        <f>VLOOKUP(A7284,Просмотры!$AH$2:AI21765,2,0)</f>
        <v>15</v>
      </c>
      <c r="F7284" s="4">
        <f t="shared" si="113"/>
        <v>1</v>
      </c>
    </row>
    <row r="7285" spans="1:6" x14ac:dyDescent="0.25">
      <c r="A7285">
        <v>176423</v>
      </c>
      <c r="B7285" t="s">
        <v>7</v>
      </c>
      <c r="C7285">
        <v>0</v>
      </c>
      <c r="D7285" s="2">
        <v>44308.814128098289</v>
      </c>
      <c r="E7285" s="4">
        <f>VLOOKUP(A7285,Просмотры!$AH$2:AI21766,2,0)</f>
        <v>18</v>
      </c>
      <c r="F7285" s="4">
        <f t="shared" si="113"/>
        <v>1</v>
      </c>
    </row>
    <row r="7286" spans="1:6" x14ac:dyDescent="0.25">
      <c r="A7286">
        <v>176475</v>
      </c>
      <c r="B7286" t="s">
        <v>3</v>
      </c>
      <c r="C7286">
        <v>3</v>
      </c>
      <c r="D7286" s="2">
        <v>44300.491573076921</v>
      </c>
      <c r="E7286" s="4">
        <f>VLOOKUP(A7286,Просмотры!$AH$2:AI21767,2,0)</f>
        <v>14</v>
      </c>
      <c r="F7286" s="4">
        <f t="shared" si="113"/>
        <v>1</v>
      </c>
    </row>
    <row r="7287" spans="1:6" x14ac:dyDescent="0.25">
      <c r="A7287">
        <v>176484</v>
      </c>
      <c r="B7287" t="s">
        <v>2</v>
      </c>
      <c r="C7287">
        <v>1</v>
      </c>
      <c r="D7287" s="2">
        <v>44341.393557051284</v>
      </c>
      <c r="E7287" s="4">
        <f>VLOOKUP(A7287,Просмотры!$AH$2:AI21768,2,0)</f>
        <v>14</v>
      </c>
      <c r="F7287" s="4">
        <f t="shared" si="113"/>
        <v>1</v>
      </c>
    </row>
    <row r="7288" spans="1:6" x14ac:dyDescent="0.25">
      <c r="A7288">
        <v>176487</v>
      </c>
      <c r="B7288" t="s">
        <v>5</v>
      </c>
      <c r="C7288">
        <v>2</v>
      </c>
      <c r="D7288" s="2">
        <v>44308.626641809118</v>
      </c>
      <c r="E7288" s="4">
        <f>VLOOKUP(A7288,Просмотры!$AH$2:AI21769,2,0)</f>
        <v>14</v>
      </c>
      <c r="F7288" s="4">
        <f t="shared" si="113"/>
        <v>1</v>
      </c>
    </row>
    <row r="7289" spans="1:6" x14ac:dyDescent="0.25">
      <c r="A7289">
        <v>176509</v>
      </c>
      <c r="B7289" t="s">
        <v>2</v>
      </c>
      <c r="C7289">
        <v>1</v>
      </c>
      <c r="D7289" s="2">
        <v>44302.369349928777</v>
      </c>
      <c r="E7289" s="4">
        <f>VLOOKUP(A7289,Просмотры!$AH$2:AI21770,2,0)</f>
        <v>1</v>
      </c>
      <c r="F7289" s="4">
        <f t="shared" si="113"/>
        <v>1</v>
      </c>
    </row>
    <row r="7290" spans="1:6" x14ac:dyDescent="0.25">
      <c r="A7290">
        <v>176541</v>
      </c>
      <c r="B7290" t="s">
        <v>5</v>
      </c>
      <c r="C7290">
        <v>2</v>
      </c>
      <c r="D7290" s="2">
        <v>44342.09905897436</v>
      </c>
      <c r="E7290" s="4">
        <f>VLOOKUP(A7290,Просмотры!$AH$2:AI21771,2,0)</f>
        <v>12</v>
      </c>
      <c r="F7290" s="4">
        <f t="shared" si="113"/>
        <v>1</v>
      </c>
    </row>
    <row r="7291" spans="1:6" x14ac:dyDescent="0.25">
      <c r="A7291">
        <v>176555</v>
      </c>
      <c r="B7291" t="s">
        <v>20</v>
      </c>
      <c r="C7291">
        <v>-6</v>
      </c>
      <c r="D7291" s="2">
        <v>44362.456187856122</v>
      </c>
      <c r="E7291" s="4">
        <f>VLOOKUP(A7291,Просмотры!$AH$2:AI21772,2,0)</f>
        <v>7</v>
      </c>
      <c r="F7291" s="4">
        <f t="shared" si="113"/>
        <v>1</v>
      </c>
    </row>
    <row r="7292" spans="1:6" x14ac:dyDescent="0.25">
      <c r="A7292">
        <v>176566</v>
      </c>
      <c r="B7292" t="s">
        <v>2</v>
      </c>
      <c r="C7292">
        <v>1</v>
      </c>
      <c r="D7292" s="2">
        <v>44313.780244836184</v>
      </c>
      <c r="E7292" s="4">
        <f>VLOOKUP(A7292,Просмотры!$AH$2:AI21773,2,0)</f>
        <v>8</v>
      </c>
      <c r="F7292" s="4">
        <f t="shared" si="113"/>
        <v>1</v>
      </c>
    </row>
    <row r="7293" spans="1:6" x14ac:dyDescent="0.25">
      <c r="A7293">
        <v>176571</v>
      </c>
      <c r="B7293" t="s">
        <v>2</v>
      </c>
      <c r="C7293">
        <v>1</v>
      </c>
      <c r="D7293" s="2">
        <v>44294.670548504277</v>
      </c>
      <c r="E7293" s="4">
        <f>VLOOKUP(A7293,Просмотры!$AH$2:AI21774,2,0)</f>
        <v>4</v>
      </c>
      <c r="F7293" s="4">
        <f t="shared" si="113"/>
        <v>1</v>
      </c>
    </row>
    <row r="7294" spans="1:6" x14ac:dyDescent="0.25">
      <c r="A7294">
        <v>176592</v>
      </c>
      <c r="B7294" t="s">
        <v>3</v>
      </c>
      <c r="C7294">
        <v>3</v>
      </c>
      <c r="D7294" s="2">
        <v>44359.633776139606</v>
      </c>
      <c r="E7294" s="4">
        <f>VLOOKUP(A7294,Просмотры!$AH$2:AI21775,2,0)</f>
        <v>12</v>
      </c>
      <c r="F7294" s="4">
        <f t="shared" si="113"/>
        <v>1</v>
      </c>
    </row>
    <row r="7295" spans="1:6" x14ac:dyDescent="0.25">
      <c r="A7295">
        <v>176636</v>
      </c>
      <c r="B7295" t="s">
        <v>5</v>
      </c>
      <c r="C7295">
        <v>2</v>
      </c>
      <c r="D7295" s="2">
        <v>44374.465716096864</v>
      </c>
      <c r="E7295" s="4">
        <f>VLOOKUP(A7295,Просмотры!$AH$2:AI21776,2,0)</f>
        <v>10</v>
      </c>
      <c r="F7295" s="4">
        <f t="shared" si="113"/>
        <v>1</v>
      </c>
    </row>
    <row r="7296" spans="1:6" x14ac:dyDescent="0.25">
      <c r="A7296">
        <v>176643</v>
      </c>
      <c r="B7296" t="s">
        <v>7</v>
      </c>
      <c r="C7296">
        <v>0</v>
      </c>
      <c r="D7296" s="2">
        <v>44373.341414066948</v>
      </c>
      <c r="E7296" s="4">
        <f>VLOOKUP(A7296,Просмотры!$AH$2:AI21777,2,0)</f>
        <v>11</v>
      </c>
      <c r="F7296" s="4">
        <f t="shared" si="113"/>
        <v>1</v>
      </c>
    </row>
    <row r="7297" spans="1:6" x14ac:dyDescent="0.25">
      <c r="A7297">
        <v>176646</v>
      </c>
      <c r="B7297" t="s">
        <v>9</v>
      </c>
      <c r="C7297">
        <v>6</v>
      </c>
      <c r="D7297" s="2">
        <v>44373.445514102568</v>
      </c>
      <c r="E7297" s="4">
        <f>VLOOKUP(A7297,Просмотры!$AH$2:AI21778,2,0)</f>
        <v>7</v>
      </c>
      <c r="F7297" s="4">
        <f t="shared" si="113"/>
        <v>1</v>
      </c>
    </row>
    <row r="7298" spans="1:6" x14ac:dyDescent="0.25">
      <c r="A7298">
        <v>176703</v>
      </c>
      <c r="B7298" t="s">
        <v>5</v>
      </c>
      <c r="C7298">
        <v>2</v>
      </c>
      <c r="D7298" s="2">
        <v>44310.74203856838</v>
      </c>
      <c r="E7298" s="4">
        <f>VLOOKUP(A7298,Просмотры!$AH$2:AI21779,2,0)</f>
        <v>6</v>
      </c>
      <c r="F7298" s="4">
        <f t="shared" si="113"/>
        <v>1</v>
      </c>
    </row>
    <row r="7299" spans="1:6" x14ac:dyDescent="0.25">
      <c r="A7299">
        <v>176717</v>
      </c>
      <c r="B7299" t="s">
        <v>5</v>
      </c>
      <c r="C7299">
        <v>2</v>
      </c>
      <c r="D7299" s="2">
        <v>44344.666646296297</v>
      </c>
      <c r="E7299" s="4">
        <f>VLOOKUP(A7299,Просмотры!$AH$2:AI21780,2,0)</f>
        <v>18</v>
      </c>
      <c r="F7299" s="4">
        <f t="shared" ref="F7299:F7362" si="114">IF(E7299&gt;0,1,0)</f>
        <v>1</v>
      </c>
    </row>
    <row r="7300" spans="1:6" x14ac:dyDescent="0.25">
      <c r="A7300">
        <v>176723</v>
      </c>
      <c r="B7300" t="s">
        <v>3</v>
      </c>
      <c r="C7300">
        <v>3</v>
      </c>
      <c r="D7300" s="2">
        <v>44309.010021403134</v>
      </c>
      <c r="E7300" s="4">
        <f>VLOOKUP(A7300,Просмотры!$AH$2:AI21781,2,0)</f>
        <v>19</v>
      </c>
      <c r="F7300" s="4">
        <f t="shared" si="114"/>
        <v>1</v>
      </c>
    </row>
    <row r="7301" spans="1:6" x14ac:dyDescent="0.25">
      <c r="A7301">
        <v>176736</v>
      </c>
      <c r="B7301" t="s">
        <v>12</v>
      </c>
      <c r="C7301">
        <v>7</v>
      </c>
      <c r="D7301" s="2">
        <v>44302.789322898861</v>
      </c>
      <c r="E7301" s="4">
        <f>VLOOKUP(A7301,Просмотры!$AH$2:AI21782,2,0)</f>
        <v>6</v>
      </c>
      <c r="F7301" s="4">
        <f t="shared" si="114"/>
        <v>1</v>
      </c>
    </row>
    <row r="7302" spans="1:6" x14ac:dyDescent="0.25">
      <c r="A7302">
        <v>176761</v>
      </c>
      <c r="B7302" t="s">
        <v>3</v>
      </c>
      <c r="C7302">
        <v>3</v>
      </c>
      <c r="D7302" s="2">
        <v>44316.022505840454</v>
      </c>
      <c r="E7302" s="4">
        <f>VLOOKUP(A7302,Просмотры!$AH$2:AI21783,2,0)</f>
        <v>8</v>
      </c>
      <c r="F7302" s="4">
        <f t="shared" si="114"/>
        <v>1</v>
      </c>
    </row>
    <row r="7303" spans="1:6" x14ac:dyDescent="0.25">
      <c r="A7303">
        <v>176796</v>
      </c>
      <c r="B7303" t="s">
        <v>5</v>
      </c>
      <c r="C7303">
        <v>2</v>
      </c>
      <c r="D7303" s="2">
        <v>44300.476996509977</v>
      </c>
      <c r="E7303" s="4">
        <f>VLOOKUP(A7303,Просмотры!$AH$2:AI21784,2,0)</f>
        <v>14</v>
      </c>
      <c r="F7303" s="4">
        <f t="shared" si="114"/>
        <v>1</v>
      </c>
    </row>
    <row r="7304" spans="1:6" x14ac:dyDescent="0.25">
      <c r="A7304">
        <v>176798</v>
      </c>
      <c r="B7304" t="s">
        <v>8</v>
      </c>
      <c r="C7304">
        <v>5</v>
      </c>
      <c r="D7304" s="2">
        <v>44373.920829344737</v>
      </c>
      <c r="E7304" s="4">
        <f>VLOOKUP(A7304,Просмотры!$AH$2:AI21785,2,0)</f>
        <v>10</v>
      </c>
      <c r="F7304" s="4">
        <f t="shared" si="114"/>
        <v>1</v>
      </c>
    </row>
    <row r="7305" spans="1:6" x14ac:dyDescent="0.25">
      <c r="A7305">
        <v>176807</v>
      </c>
      <c r="B7305" t="s">
        <v>2</v>
      </c>
      <c r="C7305">
        <v>1</v>
      </c>
      <c r="D7305" s="2">
        <v>44309.851748539884</v>
      </c>
      <c r="E7305" s="4">
        <f>VLOOKUP(A7305,Просмотры!$AH$2:AI21786,2,0)</f>
        <v>6</v>
      </c>
      <c r="F7305" s="4">
        <f t="shared" si="114"/>
        <v>1</v>
      </c>
    </row>
    <row r="7306" spans="1:6" x14ac:dyDescent="0.25">
      <c r="A7306">
        <v>176819</v>
      </c>
      <c r="B7306" t="s">
        <v>5</v>
      </c>
      <c r="C7306">
        <v>2</v>
      </c>
      <c r="D7306" s="2">
        <v>44382.023457122508</v>
      </c>
      <c r="E7306" s="4">
        <f>VLOOKUP(A7306,Просмотры!$AH$2:AI21787,2,0)</f>
        <v>6</v>
      </c>
      <c r="F7306" s="4">
        <f t="shared" si="114"/>
        <v>1</v>
      </c>
    </row>
    <row r="7307" spans="1:6" x14ac:dyDescent="0.25">
      <c r="A7307">
        <v>176823</v>
      </c>
      <c r="B7307" t="s">
        <v>2</v>
      </c>
      <c r="C7307">
        <v>1</v>
      </c>
      <c r="D7307" s="2">
        <v>44388.416994871797</v>
      </c>
      <c r="E7307" s="4">
        <f>VLOOKUP(A7307,Просмотры!$AH$2:AI21788,2,0)</f>
        <v>6</v>
      </c>
      <c r="F7307" s="4">
        <f t="shared" si="114"/>
        <v>1</v>
      </c>
    </row>
    <row r="7308" spans="1:6" x14ac:dyDescent="0.25">
      <c r="A7308">
        <v>176852</v>
      </c>
      <c r="B7308" t="s">
        <v>7</v>
      </c>
      <c r="C7308">
        <v>0</v>
      </c>
      <c r="D7308" s="2">
        <v>44305.961375391737</v>
      </c>
      <c r="E7308" s="4">
        <f>VLOOKUP(A7308,Просмотры!$AH$2:AI21789,2,0)</f>
        <v>10</v>
      </c>
      <c r="F7308" s="4">
        <f t="shared" si="114"/>
        <v>1</v>
      </c>
    </row>
    <row r="7309" spans="1:6" x14ac:dyDescent="0.25">
      <c r="A7309">
        <v>176887</v>
      </c>
      <c r="B7309" t="s">
        <v>5</v>
      </c>
      <c r="C7309">
        <v>2</v>
      </c>
      <c r="D7309" s="2">
        <v>44309.861639743591</v>
      </c>
      <c r="E7309" s="4">
        <f>VLOOKUP(A7309,Просмотры!$AH$2:AI21790,2,0)</f>
        <v>14</v>
      </c>
      <c r="F7309" s="4">
        <f t="shared" si="114"/>
        <v>1</v>
      </c>
    </row>
    <row r="7310" spans="1:6" x14ac:dyDescent="0.25">
      <c r="A7310">
        <v>176910</v>
      </c>
      <c r="B7310" t="s">
        <v>18</v>
      </c>
      <c r="C7310">
        <v>-4</v>
      </c>
      <c r="D7310" s="2">
        <v>44312.042078098289</v>
      </c>
      <c r="E7310" s="4">
        <f>VLOOKUP(A7310,Просмотры!$AH$2:AI21791,2,0)</f>
        <v>4</v>
      </c>
      <c r="F7310" s="4">
        <f t="shared" si="114"/>
        <v>1</v>
      </c>
    </row>
    <row r="7311" spans="1:6" x14ac:dyDescent="0.25">
      <c r="A7311">
        <v>176918</v>
      </c>
      <c r="B7311" t="s">
        <v>2</v>
      </c>
      <c r="C7311">
        <v>1</v>
      </c>
      <c r="D7311" s="2">
        <v>44343.19849996439</v>
      </c>
      <c r="E7311" s="4">
        <f>VLOOKUP(A7311,Просмотры!$AH$2:AI21792,2,0)</f>
        <v>2</v>
      </c>
      <c r="F7311" s="4">
        <f t="shared" si="114"/>
        <v>1</v>
      </c>
    </row>
    <row r="7312" spans="1:6" x14ac:dyDescent="0.25">
      <c r="A7312">
        <v>176973</v>
      </c>
      <c r="B7312" t="s">
        <v>2</v>
      </c>
      <c r="C7312">
        <v>1</v>
      </c>
      <c r="D7312" s="2">
        <v>44351.415769195162</v>
      </c>
      <c r="E7312" s="4">
        <f>VLOOKUP(A7312,Просмотры!$AH$2:AI21793,2,0)</f>
        <v>16</v>
      </c>
      <c r="F7312" s="4">
        <f t="shared" si="114"/>
        <v>1</v>
      </c>
    </row>
    <row r="7313" spans="1:6" x14ac:dyDescent="0.25">
      <c r="A7313">
        <v>177045</v>
      </c>
      <c r="B7313" t="s">
        <v>5</v>
      </c>
      <c r="C7313">
        <v>2</v>
      </c>
      <c r="D7313" s="2">
        <v>44374.165645584049</v>
      </c>
      <c r="E7313" s="4">
        <f>VLOOKUP(A7313,Просмотры!$AH$2:AI21794,2,0)</f>
        <v>10</v>
      </c>
      <c r="F7313" s="4">
        <f t="shared" si="114"/>
        <v>1</v>
      </c>
    </row>
    <row r="7314" spans="1:6" x14ac:dyDescent="0.25">
      <c r="A7314">
        <v>177078</v>
      </c>
      <c r="B7314" t="s">
        <v>2</v>
      </c>
      <c r="C7314">
        <v>1</v>
      </c>
      <c r="D7314" s="2">
        <v>44302.84676883903</v>
      </c>
      <c r="E7314" s="4">
        <f>VLOOKUP(A7314,Просмотры!$AH$2:AI21795,2,0)</f>
        <v>2</v>
      </c>
      <c r="F7314" s="4">
        <f t="shared" si="114"/>
        <v>1</v>
      </c>
    </row>
    <row r="7315" spans="1:6" x14ac:dyDescent="0.25">
      <c r="A7315">
        <v>177080</v>
      </c>
      <c r="B7315" t="s">
        <v>3</v>
      </c>
      <c r="C7315">
        <v>3</v>
      </c>
      <c r="D7315" s="2">
        <v>44310.562163853276</v>
      </c>
      <c r="E7315" s="4">
        <f>VLOOKUP(A7315,Просмотры!$AH$2:AI21796,2,0)</f>
        <v>14</v>
      </c>
      <c r="F7315" s="4">
        <f t="shared" si="114"/>
        <v>1</v>
      </c>
    </row>
    <row r="7316" spans="1:6" x14ac:dyDescent="0.25">
      <c r="A7316">
        <v>177135</v>
      </c>
      <c r="B7316" t="s">
        <v>3</v>
      </c>
      <c r="C7316">
        <v>3</v>
      </c>
      <c r="D7316" s="2">
        <v>44397.422235398866</v>
      </c>
      <c r="E7316" s="4">
        <f>VLOOKUP(A7316,Просмотры!$AH$2:AI21797,2,0)</f>
        <v>4</v>
      </c>
      <c r="F7316" s="4">
        <f t="shared" si="114"/>
        <v>1</v>
      </c>
    </row>
    <row r="7317" spans="1:6" x14ac:dyDescent="0.25">
      <c r="A7317">
        <v>177211</v>
      </c>
      <c r="B7317" t="s">
        <v>5</v>
      </c>
      <c r="C7317">
        <v>2</v>
      </c>
      <c r="D7317" s="2">
        <v>44344.638210790603</v>
      </c>
      <c r="E7317" s="4">
        <f>VLOOKUP(A7317,Просмотры!$AH$2:AI21798,2,0)</f>
        <v>14</v>
      </c>
      <c r="F7317" s="4">
        <f t="shared" si="114"/>
        <v>1</v>
      </c>
    </row>
    <row r="7318" spans="1:6" x14ac:dyDescent="0.25">
      <c r="A7318">
        <v>177241</v>
      </c>
      <c r="B7318" t="s">
        <v>3</v>
      </c>
      <c r="C7318">
        <v>3</v>
      </c>
      <c r="D7318" s="2">
        <v>44372.208920584046</v>
      </c>
      <c r="E7318" s="4">
        <f>VLOOKUP(A7318,Просмотры!$AH$2:AI21799,2,0)</f>
        <v>7</v>
      </c>
      <c r="F7318" s="4">
        <f t="shared" si="114"/>
        <v>1</v>
      </c>
    </row>
    <row r="7319" spans="1:6" x14ac:dyDescent="0.25">
      <c r="A7319">
        <v>177253</v>
      </c>
      <c r="B7319" t="s">
        <v>3</v>
      </c>
      <c r="C7319">
        <v>3</v>
      </c>
      <c r="D7319" s="2">
        <v>44345.591924608263</v>
      </c>
      <c r="E7319" s="4">
        <f>VLOOKUP(A7319,Просмотры!$AH$2:AI21800,2,0)</f>
        <v>17</v>
      </c>
      <c r="F7319" s="4">
        <f t="shared" si="114"/>
        <v>1</v>
      </c>
    </row>
    <row r="7320" spans="1:6" x14ac:dyDescent="0.25">
      <c r="A7320">
        <v>177268</v>
      </c>
      <c r="B7320" t="s">
        <v>3</v>
      </c>
      <c r="C7320">
        <v>3</v>
      </c>
      <c r="D7320" s="2">
        <v>44317.622026531339</v>
      </c>
      <c r="E7320" s="4">
        <f>VLOOKUP(A7320,Просмотры!$AH$2:AI21801,2,0)</f>
        <v>16</v>
      </c>
      <c r="F7320" s="4">
        <f t="shared" si="114"/>
        <v>1</v>
      </c>
    </row>
    <row r="7321" spans="1:6" x14ac:dyDescent="0.25">
      <c r="A7321">
        <v>177274</v>
      </c>
      <c r="B7321" t="s">
        <v>2</v>
      </c>
      <c r="C7321">
        <v>1</v>
      </c>
      <c r="D7321" s="2">
        <v>44373.778524679488</v>
      </c>
      <c r="E7321" s="4">
        <f>VLOOKUP(A7321,Просмотры!$AH$2:AI21802,2,0)</f>
        <v>9</v>
      </c>
      <c r="F7321" s="4">
        <f t="shared" si="114"/>
        <v>1</v>
      </c>
    </row>
    <row r="7322" spans="1:6" x14ac:dyDescent="0.25">
      <c r="A7322">
        <v>177284</v>
      </c>
      <c r="B7322" t="s">
        <v>2</v>
      </c>
      <c r="C7322">
        <v>1</v>
      </c>
      <c r="D7322" s="2">
        <v>44315.236713176637</v>
      </c>
      <c r="E7322" s="4">
        <f>VLOOKUP(A7322,Просмотры!$AH$2:AI21803,2,0)</f>
        <v>18</v>
      </c>
      <c r="F7322" s="4">
        <f t="shared" si="114"/>
        <v>1</v>
      </c>
    </row>
    <row r="7323" spans="1:6" x14ac:dyDescent="0.25">
      <c r="A7323">
        <v>177302</v>
      </c>
      <c r="B7323" t="s">
        <v>8</v>
      </c>
      <c r="C7323">
        <v>5</v>
      </c>
      <c r="D7323" s="2">
        <v>44334.518692272082</v>
      </c>
      <c r="E7323" s="4">
        <f>VLOOKUP(A7323,Просмотры!$AH$2:AI21804,2,0)</f>
        <v>5</v>
      </c>
      <c r="F7323" s="4">
        <f t="shared" si="114"/>
        <v>1</v>
      </c>
    </row>
    <row r="7324" spans="1:6" x14ac:dyDescent="0.25">
      <c r="A7324">
        <v>177318</v>
      </c>
      <c r="B7324" t="s">
        <v>5</v>
      </c>
      <c r="C7324">
        <v>2</v>
      </c>
      <c r="D7324" s="2">
        <v>44300.956835826219</v>
      </c>
      <c r="E7324" s="4">
        <f>VLOOKUP(A7324,Просмотры!$AH$2:AI21805,2,0)</f>
        <v>14</v>
      </c>
      <c r="F7324" s="4">
        <f t="shared" si="114"/>
        <v>1</v>
      </c>
    </row>
    <row r="7325" spans="1:6" x14ac:dyDescent="0.25">
      <c r="A7325">
        <v>177324</v>
      </c>
      <c r="B7325" t="s">
        <v>6</v>
      </c>
      <c r="C7325">
        <v>4</v>
      </c>
      <c r="D7325" s="2">
        <v>44299.884551103998</v>
      </c>
      <c r="E7325" s="4">
        <f>VLOOKUP(A7325,Просмотры!$AH$2:AI21806,2,0)</f>
        <v>12</v>
      </c>
      <c r="F7325" s="4">
        <f t="shared" si="114"/>
        <v>1</v>
      </c>
    </row>
    <row r="7326" spans="1:6" x14ac:dyDescent="0.25">
      <c r="A7326">
        <v>177327</v>
      </c>
      <c r="B7326" t="s">
        <v>2</v>
      </c>
      <c r="C7326">
        <v>1</v>
      </c>
      <c r="D7326" s="2">
        <v>44374.845315455845</v>
      </c>
      <c r="E7326" s="4">
        <f>VLOOKUP(A7326,Просмотры!$AH$2:AI21807,2,0)</f>
        <v>7</v>
      </c>
      <c r="F7326" s="4">
        <f t="shared" si="114"/>
        <v>1</v>
      </c>
    </row>
    <row r="7327" spans="1:6" x14ac:dyDescent="0.25">
      <c r="A7327">
        <v>177332</v>
      </c>
      <c r="B7327" t="s">
        <v>3</v>
      </c>
      <c r="C7327">
        <v>3</v>
      </c>
      <c r="D7327" s="2">
        <v>44303.080425427346</v>
      </c>
      <c r="E7327" s="4">
        <f>VLOOKUP(A7327,Просмотры!$AH$2:AI21808,2,0)</f>
        <v>13</v>
      </c>
      <c r="F7327" s="4">
        <f t="shared" si="114"/>
        <v>1</v>
      </c>
    </row>
    <row r="7328" spans="1:6" x14ac:dyDescent="0.25">
      <c r="A7328">
        <v>177347</v>
      </c>
      <c r="B7328" t="s">
        <v>2</v>
      </c>
      <c r="C7328">
        <v>1</v>
      </c>
      <c r="D7328" s="2">
        <v>44286.333894658128</v>
      </c>
      <c r="E7328" s="4">
        <f>VLOOKUP(A7328,Просмотры!$AH$2:AI21809,2,0)</f>
        <v>12</v>
      </c>
      <c r="F7328" s="4">
        <f t="shared" si="114"/>
        <v>1</v>
      </c>
    </row>
    <row r="7329" spans="1:6" x14ac:dyDescent="0.25">
      <c r="A7329">
        <v>177368</v>
      </c>
      <c r="B7329" t="s">
        <v>3</v>
      </c>
      <c r="C7329">
        <v>3</v>
      </c>
      <c r="D7329" s="2">
        <v>44352.883500178061</v>
      </c>
      <c r="E7329" s="4">
        <f>VLOOKUP(A7329,Просмотры!$AH$2:AI21810,2,0)</f>
        <v>6</v>
      </c>
      <c r="F7329" s="4">
        <f t="shared" si="114"/>
        <v>1</v>
      </c>
    </row>
    <row r="7330" spans="1:6" x14ac:dyDescent="0.25">
      <c r="A7330">
        <v>177380</v>
      </c>
      <c r="B7330" t="s">
        <v>2</v>
      </c>
      <c r="C7330">
        <v>1</v>
      </c>
      <c r="D7330" s="2">
        <v>44316.398830306265</v>
      </c>
      <c r="E7330" s="4">
        <f>VLOOKUP(A7330,Просмотры!$AH$2:AI21811,2,0)</f>
        <v>2</v>
      </c>
      <c r="F7330" s="4">
        <f t="shared" si="114"/>
        <v>1</v>
      </c>
    </row>
    <row r="7331" spans="1:6" x14ac:dyDescent="0.25">
      <c r="A7331">
        <v>177412</v>
      </c>
      <c r="B7331" t="s">
        <v>7</v>
      </c>
      <c r="C7331">
        <v>0</v>
      </c>
      <c r="D7331" s="2">
        <v>44374.781708938746</v>
      </c>
      <c r="E7331" s="4">
        <f>VLOOKUP(A7331,Просмотры!$AH$2:AI21812,2,0)</f>
        <v>5</v>
      </c>
      <c r="F7331" s="4">
        <f t="shared" si="114"/>
        <v>1</v>
      </c>
    </row>
    <row r="7332" spans="1:6" x14ac:dyDescent="0.25">
      <c r="A7332">
        <v>177422</v>
      </c>
      <c r="B7332" t="s">
        <v>2</v>
      </c>
      <c r="C7332">
        <v>1</v>
      </c>
      <c r="D7332" s="2">
        <v>44351.028583974359</v>
      </c>
      <c r="E7332" s="4">
        <f>VLOOKUP(A7332,Просмотры!$AH$2:AI21813,2,0)</f>
        <v>11</v>
      </c>
      <c r="F7332" s="4">
        <f t="shared" si="114"/>
        <v>1</v>
      </c>
    </row>
    <row r="7333" spans="1:6" x14ac:dyDescent="0.25">
      <c r="A7333">
        <v>177434</v>
      </c>
      <c r="B7333" t="s">
        <v>7</v>
      </c>
      <c r="C7333">
        <v>0</v>
      </c>
      <c r="D7333" s="2">
        <v>44337.78752307692</v>
      </c>
      <c r="E7333" s="4">
        <f>VLOOKUP(A7333,Просмотры!$AH$2:AI21814,2,0)</f>
        <v>14</v>
      </c>
      <c r="F7333" s="4">
        <f t="shared" si="114"/>
        <v>1</v>
      </c>
    </row>
    <row r="7334" spans="1:6" x14ac:dyDescent="0.25">
      <c r="A7334">
        <v>177453</v>
      </c>
      <c r="B7334" t="s">
        <v>2</v>
      </c>
      <c r="C7334">
        <v>1</v>
      </c>
      <c r="D7334" s="2">
        <v>44287.065635078347</v>
      </c>
      <c r="E7334" s="4">
        <f>VLOOKUP(A7334,Просмотры!$AH$2:AI21815,2,0)</f>
        <v>16</v>
      </c>
      <c r="F7334" s="4">
        <f t="shared" si="114"/>
        <v>1</v>
      </c>
    </row>
    <row r="7335" spans="1:6" x14ac:dyDescent="0.25">
      <c r="A7335">
        <v>177470</v>
      </c>
      <c r="B7335" t="s">
        <v>2</v>
      </c>
      <c r="C7335">
        <v>1</v>
      </c>
      <c r="D7335" s="2">
        <v>44402.936109437331</v>
      </c>
      <c r="E7335" s="4">
        <f>VLOOKUP(A7335,Просмотры!$AH$2:AI21816,2,0)</f>
        <v>1</v>
      </c>
      <c r="F7335" s="4">
        <f t="shared" si="114"/>
        <v>1</v>
      </c>
    </row>
    <row r="7336" spans="1:6" x14ac:dyDescent="0.25">
      <c r="A7336">
        <v>177477</v>
      </c>
      <c r="B7336" t="s">
        <v>19</v>
      </c>
      <c r="C7336">
        <v>8</v>
      </c>
      <c r="D7336" s="2">
        <v>44302.754276566957</v>
      </c>
      <c r="E7336" s="4">
        <f>VLOOKUP(A7336,Просмотры!$AH$2:AI21817,2,0)</f>
        <v>14</v>
      </c>
      <c r="F7336" s="4">
        <f t="shared" si="114"/>
        <v>1</v>
      </c>
    </row>
    <row r="7337" spans="1:6" x14ac:dyDescent="0.25">
      <c r="A7337">
        <v>177482</v>
      </c>
      <c r="B7337" t="s">
        <v>5</v>
      </c>
      <c r="C7337">
        <v>2</v>
      </c>
      <c r="D7337" s="2">
        <v>44328.011546474365</v>
      </c>
      <c r="E7337" s="4">
        <f>VLOOKUP(A7337,Просмотры!$AH$2:AI21818,2,0)</f>
        <v>13</v>
      </c>
      <c r="F7337" s="4">
        <f t="shared" si="114"/>
        <v>1</v>
      </c>
    </row>
    <row r="7338" spans="1:6" x14ac:dyDescent="0.25">
      <c r="A7338">
        <v>177487</v>
      </c>
      <c r="B7338" t="s">
        <v>3</v>
      </c>
      <c r="C7338">
        <v>3</v>
      </c>
      <c r="D7338" s="2">
        <v>44308.516246153842</v>
      </c>
      <c r="E7338" s="4">
        <f>VLOOKUP(A7338,Просмотры!$AH$2:AI21819,2,0)</f>
        <v>15</v>
      </c>
      <c r="F7338" s="4">
        <f t="shared" si="114"/>
        <v>1</v>
      </c>
    </row>
    <row r="7339" spans="1:6" x14ac:dyDescent="0.25">
      <c r="A7339">
        <v>177514</v>
      </c>
      <c r="B7339" t="s">
        <v>2</v>
      </c>
      <c r="C7339">
        <v>1</v>
      </c>
      <c r="D7339" s="2">
        <v>44345.575463176647</v>
      </c>
      <c r="E7339" s="4">
        <f>VLOOKUP(A7339,Просмотры!$AH$2:AI21820,2,0)</f>
        <v>3</v>
      </c>
      <c r="F7339" s="4">
        <f t="shared" si="114"/>
        <v>1</v>
      </c>
    </row>
    <row r="7340" spans="1:6" x14ac:dyDescent="0.25">
      <c r="A7340">
        <v>177545</v>
      </c>
      <c r="B7340" t="s">
        <v>2</v>
      </c>
      <c r="C7340">
        <v>1</v>
      </c>
      <c r="D7340" s="2">
        <v>44315.941172400293</v>
      </c>
      <c r="E7340" s="4">
        <f>VLOOKUP(A7340,Просмотры!$AH$2:AI21821,2,0)</f>
        <v>17</v>
      </c>
      <c r="F7340" s="4">
        <f t="shared" si="114"/>
        <v>1</v>
      </c>
    </row>
    <row r="7341" spans="1:6" x14ac:dyDescent="0.25">
      <c r="A7341">
        <v>177614</v>
      </c>
      <c r="B7341" t="s">
        <v>8</v>
      </c>
      <c r="C7341">
        <v>5</v>
      </c>
      <c r="D7341" s="2">
        <v>44394.22831061254</v>
      </c>
      <c r="E7341" s="4">
        <f>VLOOKUP(A7341,Просмотры!$AH$2:AI21822,2,0)</f>
        <v>8</v>
      </c>
      <c r="F7341" s="4">
        <f t="shared" si="114"/>
        <v>1</v>
      </c>
    </row>
    <row r="7342" spans="1:6" x14ac:dyDescent="0.25">
      <c r="A7342">
        <v>177625</v>
      </c>
      <c r="B7342" t="s">
        <v>8</v>
      </c>
      <c r="C7342">
        <v>5</v>
      </c>
      <c r="D7342" s="2">
        <v>44336.015705270656</v>
      </c>
      <c r="E7342" s="4">
        <f>VLOOKUP(A7342,Просмотры!$AH$2:AI21823,2,0)</f>
        <v>7</v>
      </c>
      <c r="F7342" s="4">
        <f t="shared" si="114"/>
        <v>1</v>
      </c>
    </row>
    <row r="7343" spans="1:6" x14ac:dyDescent="0.25">
      <c r="A7343">
        <v>177639</v>
      </c>
      <c r="B7343" t="s">
        <v>5</v>
      </c>
      <c r="C7343">
        <v>2</v>
      </c>
      <c r="D7343" s="2">
        <v>44375.274232834752</v>
      </c>
      <c r="E7343" s="4">
        <f>VLOOKUP(A7343,Просмотры!$AH$2:AI21824,2,0)</f>
        <v>10</v>
      </c>
      <c r="F7343" s="4">
        <f t="shared" si="114"/>
        <v>1</v>
      </c>
    </row>
    <row r="7344" spans="1:6" x14ac:dyDescent="0.25">
      <c r="A7344">
        <v>177654</v>
      </c>
      <c r="B7344" t="s">
        <v>2</v>
      </c>
      <c r="C7344">
        <v>1</v>
      </c>
      <c r="D7344" s="2">
        <v>44377.673869373219</v>
      </c>
      <c r="E7344" s="4">
        <f>VLOOKUP(A7344,Просмотры!$AH$2:AI21825,2,0)</f>
        <v>9</v>
      </c>
      <c r="F7344" s="4">
        <f t="shared" si="114"/>
        <v>1</v>
      </c>
    </row>
    <row r="7345" spans="1:6" x14ac:dyDescent="0.25">
      <c r="A7345">
        <v>177662</v>
      </c>
      <c r="B7345" t="s">
        <v>7</v>
      </c>
      <c r="C7345">
        <v>0</v>
      </c>
      <c r="D7345" s="2">
        <v>44341.632793732191</v>
      </c>
      <c r="E7345" s="4">
        <f>VLOOKUP(A7345,Просмотры!$AH$2:AI21826,2,0)</f>
        <v>4</v>
      </c>
      <c r="F7345" s="4">
        <f t="shared" si="114"/>
        <v>1</v>
      </c>
    </row>
    <row r="7346" spans="1:6" x14ac:dyDescent="0.25">
      <c r="A7346">
        <v>177667</v>
      </c>
      <c r="B7346" t="s">
        <v>7</v>
      </c>
      <c r="C7346">
        <v>0</v>
      </c>
      <c r="D7346" s="2">
        <v>44344.984787678062</v>
      </c>
      <c r="E7346" s="4">
        <f>VLOOKUP(A7346,Просмотры!$AH$2:AI21827,2,0)</f>
        <v>6</v>
      </c>
      <c r="F7346" s="4">
        <f t="shared" si="114"/>
        <v>1</v>
      </c>
    </row>
    <row r="7347" spans="1:6" x14ac:dyDescent="0.25">
      <c r="A7347">
        <v>177681</v>
      </c>
      <c r="B7347" t="s">
        <v>2</v>
      </c>
      <c r="C7347">
        <v>1</v>
      </c>
      <c r="D7347" s="2">
        <v>44372.66179690171</v>
      </c>
      <c r="E7347" s="4">
        <f>VLOOKUP(A7347,Просмотры!$AH$2:AI21828,2,0)</f>
        <v>10</v>
      </c>
      <c r="F7347" s="4">
        <f t="shared" si="114"/>
        <v>1</v>
      </c>
    </row>
    <row r="7348" spans="1:6" x14ac:dyDescent="0.25">
      <c r="A7348">
        <v>177687</v>
      </c>
      <c r="B7348" t="s">
        <v>2</v>
      </c>
      <c r="C7348">
        <v>1</v>
      </c>
      <c r="D7348" s="2">
        <v>44294.144288390315</v>
      </c>
      <c r="E7348" s="4">
        <f>VLOOKUP(A7348,Просмотры!$AH$2:AI21829,2,0)</f>
        <v>22</v>
      </c>
      <c r="F7348" s="4">
        <f t="shared" si="114"/>
        <v>1</v>
      </c>
    </row>
    <row r="7349" spans="1:6" x14ac:dyDescent="0.25">
      <c r="A7349">
        <v>177698</v>
      </c>
      <c r="B7349" t="s">
        <v>7</v>
      </c>
      <c r="C7349">
        <v>0</v>
      </c>
      <c r="D7349" s="2">
        <v>44373.602305982909</v>
      </c>
      <c r="E7349" s="4">
        <f>VLOOKUP(A7349,Просмотры!$AH$2:AI21830,2,0)</f>
        <v>8</v>
      </c>
      <c r="F7349" s="4">
        <f t="shared" si="114"/>
        <v>1</v>
      </c>
    </row>
    <row r="7350" spans="1:6" x14ac:dyDescent="0.25">
      <c r="A7350">
        <v>177784</v>
      </c>
      <c r="B7350" t="s">
        <v>9</v>
      </c>
      <c r="C7350">
        <v>6</v>
      </c>
      <c r="D7350" s="2">
        <v>44289.267577457271</v>
      </c>
      <c r="E7350" s="4">
        <f>VLOOKUP(A7350,Просмотры!$AH$2:AI21831,2,0)</f>
        <v>3</v>
      </c>
      <c r="F7350" s="4">
        <f t="shared" si="114"/>
        <v>1</v>
      </c>
    </row>
    <row r="7351" spans="1:6" x14ac:dyDescent="0.25">
      <c r="A7351">
        <v>177788</v>
      </c>
      <c r="B7351" t="s">
        <v>2</v>
      </c>
      <c r="C7351">
        <v>1</v>
      </c>
      <c r="D7351" s="2">
        <v>44340.723942058408</v>
      </c>
      <c r="E7351" s="4">
        <f>VLOOKUP(A7351,Просмотры!$AH$2:AI21832,2,0)</f>
        <v>12</v>
      </c>
      <c r="F7351" s="4">
        <f t="shared" si="114"/>
        <v>1</v>
      </c>
    </row>
    <row r="7352" spans="1:6" x14ac:dyDescent="0.25">
      <c r="A7352">
        <v>177827</v>
      </c>
      <c r="B7352" t="s">
        <v>2</v>
      </c>
      <c r="C7352">
        <v>1</v>
      </c>
      <c r="D7352" s="2">
        <v>44311.658225641033</v>
      </c>
      <c r="E7352" s="4">
        <f>VLOOKUP(A7352,Просмотры!$AH$2:AI21833,2,0)</f>
        <v>8</v>
      </c>
      <c r="F7352" s="4">
        <f t="shared" si="114"/>
        <v>1</v>
      </c>
    </row>
    <row r="7353" spans="1:6" x14ac:dyDescent="0.25">
      <c r="A7353">
        <v>177902</v>
      </c>
      <c r="B7353" t="s">
        <v>5</v>
      </c>
      <c r="C7353">
        <v>2</v>
      </c>
      <c r="D7353" s="2">
        <v>44328.180654807693</v>
      </c>
      <c r="E7353" s="4">
        <f>VLOOKUP(A7353,Просмотры!$AH$2:AI21834,2,0)</f>
        <v>11</v>
      </c>
      <c r="F7353" s="4">
        <f t="shared" si="114"/>
        <v>1</v>
      </c>
    </row>
    <row r="7354" spans="1:6" x14ac:dyDescent="0.25">
      <c r="A7354">
        <v>177971</v>
      </c>
      <c r="B7354" t="s">
        <v>2</v>
      </c>
      <c r="C7354">
        <v>1</v>
      </c>
      <c r="D7354" s="2">
        <v>44308.380698504276</v>
      </c>
      <c r="E7354" s="4">
        <f>VLOOKUP(A7354,Просмотры!$AH$2:AI21835,2,0)</f>
        <v>12</v>
      </c>
      <c r="F7354" s="4">
        <f t="shared" si="114"/>
        <v>1</v>
      </c>
    </row>
    <row r="7355" spans="1:6" x14ac:dyDescent="0.25">
      <c r="A7355">
        <v>178010</v>
      </c>
      <c r="B7355" t="s">
        <v>17</v>
      </c>
      <c r="C7355">
        <v>-8</v>
      </c>
      <c r="D7355" s="2">
        <v>44390.649501958687</v>
      </c>
      <c r="E7355" s="4">
        <f>VLOOKUP(A7355,Просмотры!$AH$2:AI21836,2,0)</f>
        <v>8</v>
      </c>
      <c r="F7355" s="4">
        <f t="shared" si="114"/>
        <v>1</v>
      </c>
    </row>
    <row r="7356" spans="1:6" x14ac:dyDescent="0.25">
      <c r="A7356">
        <v>178112</v>
      </c>
      <c r="B7356" t="s">
        <v>7</v>
      </c>
      <c r="C7356">
        <v>0</v>
      </c>
      <c r="D7356" s="2">
        <v>44312.254153846152</v>
      </c>
      <c r="E7356" s="4">
        <f>VLOOKUP(A7356,Просмотры!$AH$2:AI21837,2,0)</f>
        <v>6</v>
      </c>
      <c r="F7356" s="4">
        <f t="shared" si="114"/>
        <v>1</v>
      </c>
    </row>
    <row r="7357" spans="1:6" x14ac:dyDescent="0.25">
      <c r="A7357">
        <v>178133</v>
      </c>
      <c r="B7357" t="s">
        <v>3</v>
      </c>
      <c r="C7357">
        <v>3</v>
      </c>
      <c r="D7357" s="2">
        <v>44307.914759437321</v>
      </c>
      <c r="E7357" s="4">
        <f>VLOOKUP(A7357,Просмотры!$AH$2:AI21838,2,0)</f>
        <v>5</v>
      </c>
      <c r="F7357" s="4">
        <f t="shared" si="114"/>
        <v>1</v>
      </c>
    </row>
    <row r="7358" spans="1:6" x14ac:dyDescent="0.25">
      <c r="A7358">
        <v>178150</v>
      </c>
      <c r="B7358" t="s">
        <v>7</v>
      </c>
      <c r="C7358">
        <v>0</v>
      </c>
      <c r="D7358" s="2">
        <v>44285.939714066953</v>
      </c>
      <c r="E7358" s="4">
        <f>VLOOKUP(A7358,Просмотры!$AH$2:AI21839,2,0)</f>
        <v>7</v>
      </c>
      <c r="F7358" s="4">
        <f t="shared" si="114"/>
        <v>1</v>
      </c>
    </row>
    <row r="7359" spans="1:6" x14ac:dyDescent="0.25">
      <c r="A7359">
        <v>178176</v>
      </c>
      <c r="B7359" t="s">
        <v>2</v>
      </c>
      <c r="C7359">
        <v>1</v>
      </c>
      <c r="D7359" s="2">
        <v>44374.859127742166</v>
      </c>
      <c r="E7359" s="4">
        <f>VLOOKUP(A7359,Просмотры!$AH$2:AI21840,2,0)</f>
        <v>12</v>
      </c>
      <c r="F7359" s="4">
        <f t="shared" si="114"/>
        <v>1</v>
      </c>
    </row>
    <row r="7360" spans="1:6" x14ac:dyDescent="0.25">
      <c r="A7360">
        <v>178286</v>
      </c>
      <c r="B7360" t="s">
        <v>2</v>
      </c>
      <c r="C7360">
        <v>1</v>
      </c>
      <c r="D7360" s="2">
        <v>44290.287974430197</v>
      </c>
      <c r="E7360" s="4">
        <f>VLOOKUP(A7360,Просмотры!$AH$2:AI21841,2,0)</f>
        <v>27</v>
      </c>
      <c r="F7360" s="4">
        <f t="shared" si="114"/>
        <v>1</v>
      </c>
    </row>
    <row r="7361" spans="1:6" x14ac:dyDescent="0.25">
      <c r="A7361">
        <v>178313</v>
      </c>
      <c r="B7361" t="s">
        <v>2</v>
      </c>
      <c r="C7361">
        <v>1</v>
      </c>
      <c r="D7361" s="2">
        <v>44306.061706196582</v>
      </c>
      <c r="E7361" s="4">
        <f>VLOOKUP(A7361,Просмотры!$AH$2:AI21842,2,0)</f>
        <v>5</v>
      </c>
      <c r="F7361" s="4">
        <f t="shared" si="114"/>
        <v>1</v>
      </c>
    </row>
    <row r="7362" spans="1:6" x14ac:dyDescent="0.25">
      <c r="A7362">
        <v>178324</v>
      </c>
      <c r="B7362" t="s">
        <v>16</v>
      </c>
      <c r="C7362">
        <v>-3</v>
      </c>
      <c r="D7362" s="2">
        <v>44344.115377029921</v>
      </c>
      <c r="E7362" s="4">
        <f>VLOOKUP(A7362,Просмотры!$AH$2:AI21843,2,0)</f>
        <v>13</v>
      </c>
      <c r="F7362" s="4">
        <f t="shared" si="114"/>
        <v>1</v>
      </c>
    </row>
    <row r="7363" spans="1:6" x14ac:dyDescent="0.25">
      <c r="A7363">
        <v>178354</v>
      </c>
      <c r="B7363" t="s">
        <v>5</v>
      </c>
      <c r="C7363">
        <v>2</v>
      </c>
      <c r="D7363" s="2">
        <v>44310.820287891736</v>
      </c>
      <c r="E7363" s="4">
        <f>VLOOKUP(A7363,Просмотры!$AH$2:AI21844,2,0)</f>
        <v>12</v>
      </c>
      <c r="F7363" s="4">
        <f t="shared" ref="F7363:F7426" si="115">IF(E7363&gt;0,1,0)</f>
        <v>1</v>
      </c>
    </row>
    <row r="7364" spans="1:6" x14ac:dyDescent="0.25">
      <c r="A7364">
        <v>178362</v>
      </c>
      <c r="B7364" t="s">
        <v>5</v>
      </c>
      <c r="C7364">
        <v>2</v>
      </c>
      <c r="D7364" s="2">
        <v>44406.749478383193</v>
      </c>
      <c r="E7364" s="4">
        <f>VLOOKUP(A7364,Просмотры!$AH$2:AI21845,2,0)</f>
        <v>8</v>
      </c>
      <c r="F7364" s="4">
        <f t="shared" si="115"/>
        <v>1</v>
      </c>
    </row>
    <row r="7365" spans="1:6" x14ac:dyDescent="0.25">
      <c r="A7365">
        <v>178366</v>
      </c>
      <c r="B7365" t="s">
        <v>7</v>
      </c>
      <c r="C7365">
        <v>0</v>
      </c>
      <c r="D7365" s="2">
        <v>44374.563789245018</v>
      </c>
      <c r="E7365" s="4">
        <f>VLOOKUP(A7365,Просмотры!$AH$2:AI21846,2,0)</f>
        <v>14</v>
      </c>
      <c r="F7365" s="4">
        <f t="shared" si="115"/>
        <v>1</v>
      </c>
    </row>
    <row r="7366" spans="1:6" x14ac:dyDescent="0.25">
      <c r="A7366">
        <v>178412</v>
      </c>
      <c r="B7366" t="s">
        <v>18</v>
      </c>
      <c r="C7366">
        <v>-4</v>
      </c>
      <c r="D7366" s="2">
        <v>44328.888153596861</v>
      </c>
      <c r="E7366" s="4">
        <f>VLOOKUP(A7366,Просмотры!$AH$2:AI21847,2,0)</f>
        <v>2</v>
      </c>
      <c r="F7366" s="4">
        <f t="shared" si="115"/>
        <v>1</v>
      </c>
    </row>
    <row r="7367" spans="1:6" x14ac:dyDescent="0.25">
      <c r="A7367">
        <v>178420</v>
      </c>
      <c r="B7367" t="s">
        <v>5</v>
      </c>
      <c r="C7367">
        <v>2</v>
      </c>
      <c r="D7367" s="2">
        <v>44310.295468660974</v>
      </c>
      <c r="E7367" s="4">
        <f>VLOOKUP(A7367,Просмотры!$AH$2:AI21848,2,0)</f>
        <v>7</v>
      </c>
      <c r="F7367" s="4">
        <f t="shared" si="115"/>
        <v>1</v>
      </c>
    </row>
    <row r="7368" spans="1:6" x14ac:dyDescent="0.25">
      <c r="A7368">
        <v>178429</v>
      </c>
      <c r="B7368" t="s">
        <v>5</v>
      </c>
      <c r="C7368">
        <v>2</v>
      </c>
      <c r="D7368" s="2">
        <v>44379.879512891741</v>
      </c>
      <c r="E7368" s="4">
        <f>VLOOKUP(A7368,Просмотры!$AH$2:AI21849,2,0)</f>
        <v>16</v>
      </c>
      <c r="F7368" s="4">
        <f t="shared" si="115"/>
        <v>1</v>
      </c>
    </row>
    <row r="7369" spans="1:6" x14ac:dyDescent="0.25">
      <c r="A7369">
        <v>178432</v>
      </c>
      <c r="B7369" t="s">
        <v>2</v>
      </c>
      <c r="C7369">
        <v>1</v>
      </c>
      <c r="D7369" s="2">
        <v>44314.528103846162</v>
      </c>
      <c r="E7369" s="4">
        <f>VLOOKUP(A7369,Просмотры!$AH$2:AI21850,2,0)</f>
        <v>15</v>
      </c>
      <c r="F7369" s="4">
        <f t="shared" si="115"/>
        <v>1</v>
      </c>
    </row>
    <row r="7370" spans="1:6" x14ac:dyDescent="0.25">
      <c r="A7370">
        <v>178463</v>
      </c>
      <c r="B7370" t="s">
        <v>2</v>
      </c>
      <c r="C7370">
        <v>1</v>
      </c>
      <c r="D7370" s="2">
        <v>44314.112084864675</v>
      </c>
      <c r="E7370" s="4">
        <f>VLOOKUP(A7370,Просмотры!$AH$2:AI21851,2,0)</f>
        <v>13</v>
      </c>
      <c r="F7370" s="4">
        <f t="shared" si="115"/>
        <v>1</v>
      </c>
    </row>
    <row r="7371" spans="1:6" x14ac:dyDescent="0.25">
      <c r="A7371">
        <v>178512</v>
      </c>
      <c r="B7371" t="s">
        <v>3</v>
      </c>
      <c r="C7371">
        <v>3</v>
      </c>
      <c r="D7371" s="2">
        <v>44344.543474928774</v>
      </c>
      <c r="E7371" s="4">
        <f>VLOOKUP(A7371,Просмотры!$AH$2:AI21852,2,0)</f>
        <v>1</v>
      </c>
      <c r="F7371" s="4">
        <f t="shared" si="115"/>
        <v>1</v>
      </c>
    </row>
    <row r="7372" spans="1:6" x14ac:dyDescent="0.25">
      <c r="A7372">
        <v>178513</v>
      </c>
      <c r="B7372" t="s">
        <v>2</v>
      </c>
      <c r="C7372">
        <v>1</v>
      </c>
      <c r="D7372" s="2">
        <v>44395.277412678064</v>
      </c>
      <c r="E7372" s="4">
        <f>VLOOKUP(A7372,Просмотры!$AH$2:AI21853,2,0)</f>
        <v>2</v>
      </c>
      <c r="F7372" s="4">
        <f t="shared" si="115"/>
        <v>1</v>
      </c>
    </row>
    <row r="7373" spans="1:6" x14ac:dyDescent="0.25">
      <c r="A7373">
        <v>178520</v>
      </c>
      <c r="B7373" t="s">
        <v>5</v>
      </c>
      <c r="C7373">
        <v>2</v>
      </c>
      <c r="D7373" s="2">
        <v>44408.939966844737</v>
      </c>
      <c r="E7373" s="4">
        <f>VLOOKUP(A7373,Просмотры!$AH$2:AI21854,2,0)</f>
        <v>5</v>
      </c>
      <c r="F7373" s="4">
        <f t="shared" si="115"/>
        <v>1</v>
      </c>
    </row>
    <row r="7374" spans="1:6" x14ac:dyDescent="0.25">
      <c r="A7374">
        <v>178571</v>
      </c>
      <c r="B7374" t="s">
        <v>17</v>
      </c>
      <c r="C7374">
        <v>-8</v>
      </c>
      <c r="D7374" s="2">
        <v>44313.021337571226</v>
      </c>
      <c r="E7374" s="4">
        <f>VLOOKUP(A7374,Просмотры!$AH$2:AI21855,2,0)</f>
        <v>8</v>
      </c>
      <c r="F7374" s="4">
        <f t="shared" si="115"/>
        <v>1</v>
      </c>
    </row>
    <row r="7375" spans="1:6" x14ac:dyDescent="0.25">
      <c r="A7375">
        <v>178594</v>
      </c>
      <c r="B7375" t="s">
        <v>3</v>
      </c>
      <c r="C7375">
        <v>3</v>
      </c>
      <c r="D7375" s="2">
        <v>44372.286143732199</v>
      </c>
      <c r="E7375" s="4">
        <f>VLOOKUP(A7375,Просмотры!$AH$2:AI21856,2,0)</f>
        <v>8</v>
      </c>
      <c r="F7375" s="4">
        <f t="shared" si="115"/>
        <v>1</v>
      </c>
    </row>
    <row r="7376" spans="1:6" x14ac:dyDescent="0.25">
      <c r="A7376">
        <v>178629</v>
      </c>
      <c r="B7376" t="s">
        <v>3</v>
      </c>
      <c r="C7376">
        <v>3</v>
      </c>
      <c r="D7376" s="2">
        <v>44376.059644551286</v>
      </c>
      <c r="E7376" s="4">
        <f>VLOOKUP(A7376,Просмотры!$AH$2:AI21857,2,0)</f>
        <v>7</v>
      </c>
      <c r="F7376" s="4">
        <f t="shared" si="115"/>
        <v>1</v>
      </c>
    </row>
    <row r="7377" spans="1:6" x14ac:dyDescent="0.25">
      <c r="A7377">
        <v>178643</v>
      </c>
      <c r="B7377" t="s">
        <v>5</v>
      </c>
      <c r="C7377">
        <v>2</v>
      </c>
      <c r="D7377" s="2">
        <v>44330.763443910255</v>
      </c>
      <c r="E7377" s="4">
        <f>VLOOKUP(A7377,Просмотры!$AH$2:AI21858,2,0)</f>
        <v>1</v>
      </c>
      <c r="F7377" s="4">
        <f t="shared" si="115"/>
        <v>1</v>
      </c>
    </row>
    <row r="7378" spans="1:6" x14ac:dyDescent="0.25">
      <c r="A7378">
        <v>178650</v>
      </c>
      <c r="B7378" t="s">
        <v>3</v>
      </c>
      <c r="C7378">
        <v>3</v>
      </c>
      <c r="D7378" s="2">
        <v>44320.238693482905</v>
      </c>
      <c r="E7378" s="4">
        <f>VLOOKUP(A7378,Просмотры!$AH$2:AI21859,2,0)</f>
        <v>4</v>
      </c>
      <c r="F7378" s="4">
        <f t="shared" si="115"/>
        <v>1</v>
      </c>
    </row>
    <row r="7379" spans="1:6" x14ac:dyDescent="0.25">
      <c r="A7379">
        <v>178679</v>
      </c>
      <c r="B7379" t="s">
        <v>12</v>
      </c>
      <c r="C7379">
        <v>7</v>
      </c>
      <c r="D7379" s="2">
        <v>44311.87405573362</v>
      </c>
      <c r="E7379" s="4">
        <f>VLOOKUP(A7379,Просмотры!$AH$2:AI21860,2,0)</f>
        <v>17</v>
      </c>
      <c r="F7379" s="4">
        <f t="shared" si="115"/>
        <v>1</v>
      </c>
    </row>
    <row r="7380" spans="1:6" x14ac:dyDescent="0.25">
      <c r="A7380">
        <v>178685</v>
      </c>
      <c r="B7380" t="s">
        <v>2</v>
      </c>
      <c r="C7380">
        <v>1</v>
      </c>
      <c r="D7380" s="2">
        <v>44301.824166346152</v>
      </c>
      <c r="E7380" s="4">
        <f>VLOOKUP(A7380,Просмотры!$AH$2:AI21861,2,0)</f>
        <v>14</v>
      </c>
      <c r="F7380" s="4">
        <f t="shared" si="115"/>
        <v>1</v>
      </c>
    </row>
    <row r="7381" spans="1:6" x14ac:dyDescent="0.25">
      <c r="A7381">
        <v>178702</v>
      </c>
      <c r="B7381" t="s">
        <v>2</v>
      </c>
      <c r="C7381">
        <v>1</v>
      </c>
      <c r="D7381" s="2">
        <v>44374.584394337609</v>
      </c>
      <c r="E7381" s="4">
        <f>VLOOKUP(A7381,Просмотры!$AH$2:AI21862,2,0)</f>
        <v>5</v>
      </c>
      <c r="F7381" s="4">
        <f t="shared" si="115"/>
        <v>1</v>
      </c>
    </row>
    <row r="7382" spans="1:6" x14ac:dyDescent="0.25">
      <c r="A7382">
        <v>178745</v>
      </c>
      <c r="B7382" t="s">
        <v>3</v>
      </c>
      <c r="C7382">
        <v>3</v>
      </c>
      <c r="D7382" s="2">
        <v>44370.778272542731</v>
      </c>
      <c r="E7382" s="4">
        <f>VLOOKUP(A7382,Просмотры!$AH$2:AI21863,2,0)</f>
        <v>7</v>
      </c>
      <c r="F7382" s="4">
        <f t="shared" si="115"/>
        <v>1</v>
      </c>
    </row>
    <row r="7383" spans="1:6" x14ac:dyDescent="0.25">
      <c r="A7383">
        <v>178783</v>
      </c>
      <c r="B7383" t="s">
        <v>5</v>
      </c>
      <c r="C7383">
        <v>2</v>
      </c>
      <c r="D7383" s="2">
        <v>44344.779348789176</v>
      </c>
      <c r="E7383" s="4">
        <f>VLOOKUP(A7383,Просмотры!$AH$2:AI21864,2,0)</f>
        <v>12</v>
      </c>
      <c r="F7383" s="4">
        <f t="shared" si="115"/>
        <v>1</v>
      </c>
    </row>
    <row r="7384" spans="1:6" x14ac:dyDescent="0.25">
      <c r="A7384">
        <v>178788</v>
      </c>
      <c r="B7384" t="s">
        <v>7</v>
      </c>
      <c r="C7384">
        <v>0</v>
      </c>
      <c r="D7384" s="2">
        <v>44311.235155733622</v>
      </c>
      <c r="E7384" s="4">
        <f>VLOOKUP(A7384,Просмотры!$AH$2:AI21865,2,0)</f>
        <v>9</v>
      </c>
      <c r="F7384" s="4">
        <f t="shared" si="115"/>
        <v>1</v>
      </c>
    </row>
    <row r="7385" spans="1:6" x14ac:dyDescent="0.25">
      <c r="A7385">
        <v>178793</v>
      </c>
      <c r="B7385" t="s">
        <v>3</v>
      </c>
      <c r="C7385">
        <v>3</v>
      </c>
      <c r="D7385" s="2">
        <v>44309.560071723645</v>
      </c>
      <c r="E7385" s="4">
        <f>VLOOKUP(A7385,Просмотры!$AH$2:AI21866,2,0)</f>
        <v>14</v>
      </c>
      <c r="F7385" s="4">
        <f t="shared" si="115"/>
        <v>1</v>
      </c>
    </row>
    <row r="7386" spans="1:6" x14ac:dyDescent="0.25">
      <c r="A7386">
        <v>178802</v>
      </c>
      <c r="B7386" t="s">
        <v>2</v>
      </c>
      <c r="C7386">
        <v>1</v>
      </c>
      <c r="D7386" s="2">
        <v>44320.272153276353</v>
      </c>
      <c r="E7386" s="4">
        <f>VLOOKUP(A7386,Просмотры!$AH$2:AI21867,2,0)</f>
        <v>12</v>
      </c>
      <c r="F7386" s="4">
        <f t="shared" si="115"/>
        <v>1</v>
      </c>
    </row>
    <row r="7387" spans="1:6" x14ac:dyDescent="0.25">
      <c r="A7387">
        <v>178812</v>
      </c>
      <c r="B7387" t="s">
        <v>2</v>
      </c>
      <c r="C7387">
        <v>1</v>
      </c>
      <c r="D7387" s="2">
        <v>44308.197138853277</v>
      </c>
      <c r="E7387" s="4">
        <f>VLOOKUP(A7387,Просмотры!$AH$2:AI21868,2,0)</f>
        <v>6</v>
      </c>
      <c r="F7387" s="4">
        <f t="shared" si="115"/>
        <v>1</v>
      </c>
    </row>
    <row r="7388" spans="1:6" x14ac:dyDescent="0.25">
      <c r="A7388">
        <v>178862</v>
      </c>
      <c r="B7388" t="s">
        <v>2</v>
      </c>
      <c r="C7388">
        <v>1</v>
      </c>
      <c r="D7388" s="2">
        <v>44401.478921509974</v>
      </c>
      <c r="E7388" s="4">
        <f>VLOOKUP(A7388,Просмотры!$AH$2:AI21869,2,0)</f>
        <v>8</v>
      </c>
      <c r="F7388" s="4">
        <f t="shared" si="115"/>
        <v>1</v>
      </c>
    </row>
    <row r="7389" spans="1:6" x14ac:dyDescent="0.25">
      <c r="A7389">
        <v>178929</v>
      </c>
      <c r="B7389" t="s">
        <v>2</v>
      </c>
      <c r="C7389">
        <v>1</v>
      </c>
      <c r="D7389" s="2">
        <v>44375.150556659544</v>
      </c>
      <c r="E7389" s="4">
        <f>VLOOKUP(A7389,Просмотры!$AH$2:AI21870,2,0)</f>
        <v>1</v>
      </c>
      <c r="F7389" s="4">
        <f t="shared" si="115"/>
        <v>1</v>
      </c>
    </row>
    <row r="7390" spans="1:6" x14ac:dyDescent="0.25">
      <c r="A7390">
        <v>178936</v>
      </c>
      <c r="B7390" t="s">
        <v>3</v>
      </c>
      <c r="C7390">
        <v>3</v>
      </c>
      <c r="D7390" s="2">
        <v>44366.288383475789</v>
      </c>
      <c r="E7390" s="4">
        <f>VLOOKUP(A7390,Просмотры!$AH$2:AI21871,2,0)</f>
        <v>2</v>
      </c>
      <c r="F7390" s="4">
        <f t="shared" si="115"/>
        <v>1</v>
      </c>
    </row>
    <row r="7391" spans="1:6" x14ac:dyDescent="0.25">
      <c r="A7391">
        <v>178949</v>
      </c>
      <c r="B7391" t="s">
        <v>7</v>
      </c>
      <c r="C7391">
        <v>0</v>
      </c>
      <c r="D7391" s="2">
        <v>44330.987525854704</v>
      </c>
      <c r="E7391" s="4">
        <f>VLOOKUP(A7391,Просмотры!$AH$2:AI21872,2,0)</f>
        <v>15</v>
      </c>
      <c r="F7391" s="4">
        <f t="shared" si="115"/>
        <v>1</v>
      </c>
    </row>
    <row r="7392" spans="1:6" x14ac:dyDescent="0.25">
      <c r="A7392">
        <v>178955</v>
      </c>
      <c r="B7392" t="s">
        <v>2</v>
      </c>
      <c r="C7392">
        <v>1</v>
      </c>
      <c r="D7392" s="2">
        <v>44304.418940883188</v>
      </c>
      <c r="E7392" s="4">
        <f>VLOOKUP(A7392,Просмотры!$AH$2:AI21873,2,0)</f>
        <v>1</v>
      </c>
      <c r="F7392" s="4">
        <f t="shared" si="115"/>
        <v>1</v>
      </c>
    </row>
    <row r="7393" spans="1:6" x14ac:dyDescent="0.25">
      <c r="A7393">
        <v>178960</v>
      </c>
      <c r="B7393" t="s">
        <v>5</v>
      </c>
      <c r="C7393">
        <v>2</v>
      </c>
      <c r="D7393" s="2">
        <v>44345.706846225075</v>
      </c>
      <c r="E7393" s="4">
        <f>VLOOKUP(A7393,Просмотры!$AH$2:AI21874,2,0)</f>
        <v>10</v>
      </c>
      <c r="F7393" s="4">
        <f t="shared" si="115"/>
        <v>1</v>
      </c>
    </row>
    <row r="7394" spans="1:6" x14ac:dyDescent="0.25">
      <c r="A7394">
        <v>178999</v>
      </c>
      <c r="B7394" t="s">
        <v>2</v>
      </c>
      <c r="C7394">
        <v>1</v>
      </c>
      <c r="D7394" s="2">
        <v>44312.738582549857</v>
      </c>
      <c r="E7394" s="4">
        <f>VLOOKUP(A7394,Просмотры!$AH$2:AI21875,2,0)</f>
        <v>11</v>
      </c>
      <c r="F7394" s="4">
        <f t="shared" si="115"/>
        <v>1</v>
      </c>
    </row>
    <row r="7395" spans="1:6" x14ac:dyDescent="0.25">
      <c r="A7395">
        <v>179001</v>
      </c>
      <c r="B7395" t="s">
        <v>12</v>
      </c>
      <c r="C7395">
        <v>7</v>
      </c>
      <c r="D7395" s="2">
        <v>44346.346026780629</v>
      </c>
      <c r="E7395" s="4">
        <f>VLOOKUP(A7395,Просмотры!$AH$2:AI21876,2,0)</f>
        <v>14</v>
      </c>
      <c r="F7395" s="4">
        <f t="shared" si="115"/>
        <v>1</v>
      </c>
    </row>
    <row r="7396" spans="1:6" x14ac:dyDescent="0.25">
      <c r="A7396">
        <v>179010</v>
      </c>
      <c r="B7396" t="s">
        <v>5</v>
      </c>
      <c r="C7396">
        <v>2</v>
      </c>
      <c r="D7396" s="2">
        <v>44309.892551566954</v>
      </c>
      <c r="E7396" s="4">
        <f>VLOOKUP(A7396,Просмотры!$AH$2:AI21877,2,0)</f>
        <v>15</v>
      </c>
      <c r="F7396" s="4">
        <f t="shared" si="115"/>
        <v>1</v>
      </c>
    </row>
    <row r="7397" spans="1:6" x14ac:dyDescent="0.25">
      <c r="A7397">
        <v>179075</v>
      </c>
      <c r="B7397" t="s">
        <v>2</v>
      </c>
      <c r="C7397">
        <v>1</v>
      </c>
      <c r="D7397" s="2">
        <v>44341.18910990029</v>
      </c>
      <c r="E7397" s="4">
        <f>VLOOKUP(A7397,Просмотры!$AH$2:AI21878,2,0)</f>
        <v>4</v>
      </c>
      <c r="F7397" s="4">
        <f t="shared" si="115"/>
        <v>1</v>
      </c>
    </row>
    <row r="7398" spans="1:6" x14ac:dyDescent="0.25">
      <c r="A7398">
        <v>179088</v>
      </c>
      <c r="B7398" t="s">
        <v>3</v>
      </c>
      <c r="C7398">
        <v>3</v>
      </c>
      <c r="D7398" s="2">
        <v>44294.409720263531</v>
      </c>
      <c r="E7398" s="4">
        <f>VLOOKUP(A7398,Просмотры!$AH$2:AI21879,2,0)</f>
        <v>3</v>
      </c>
      <c r="F7398" s="4">
        <f t="shared" si="115"/>
        <v>1</v>
      </c>
    </row>
    <row r="7399" spans="1:6" x14ac:dyDescent="0.25">
      <c r="A7399">
        <v>179096</v>
      </c>
      <c r="B7399" t="s">
        <v>9</v>
      </c>
      <c r="C7399">
        <v>6</v>
      </c>
      <c r="D7399" s="2">
        <v>44314.139013568376</v>
      </c>
      <c r="E7399" s="4">
        <f>VLOOKUP(A7399,Просмотры!$AH$2:AI21880,2,0)</f>
        <v>12</v>
      </c>
      <c r="F7399" s="4">
        <f t="shared" si="115"/>
        <v>1</v>
      </c>
    </row>
    <row r="7400" spans="1:6" x14ac:dyDescent="0.25">
      <c r="A7400">
        <v>179107</v>
      </c>
      <c r="B7400" t="s">
        <v>3</v>
      </c>
      <c r="C7400">
        <v>3</v>
      </c>
      <c r="D7400" s="2">
        <v>44375.99591339031</v>
      </c>
      <c r="E7400" s="4">
        <f>VLOOKUP(A7400,Просмотры!$AH$2:AI21881,2,0)</f>
        <v>10</v>
      </c>
      <c r="F7400" s="4">
        <f t="shared" si="115"/>
        <v>1</v>
      </c>
    </row>
    <row r="7401" spans="1:6" x14ac:dyDescent="0.25">
      <c r="A7401">
        <v>179110</v>
      </c>
      <c r="B7401" t="s">
        <v>7</v>
      </c>
      <c r="C7401">
        <v>0</v>
      </c>
      <c r="D7401" s="2">
        <v>44308.973684188029</v>
      </c>
      <c r="E7401" s="4">
        <f>VLOOKUP(A7401,Просмотры!$AH$2:AI21882,2,0)</f>
        <v>14</v>
      </c>
      <c r="F7401" s="4">
        <f t="shared" si="115"/>
        <v>1</v>
      </c>
    </row>
    <row r="7402" spans="1:6" x14ac:dyDescent="0.25">
      <c r="A7402">
        <v>179137</v>
      </c>
      <c r="B7402" t="s">
        <v>2</v>
      </c>
      <c r="C7402">
        <v>1</v>
      </c>
      <c r="D7402" s="2">
        <v>44346.881985185188</v>
      </c>
      <c r="E7402" s="4">
        <f>VLOOKUP(A7402,Просмотры!$AH$2:AI21883,2,0)</f>
        <v>16</v>
      </c>
      <c r="F7402" s="4">
        <f t="shared" si="115"/>
        <v>1</v>
      </c>
    </row>
    <row r="7403" spans="1:6" x14ac:dyDescent="0.25">
      <c r="A7403">
        <v>179149</v>
      </c>
      <c r="B7403" t="s">
        <v>2</v>
      </c>
      <c r="C7403">
        <v>1</v>
      </c>
      <c r="D7403" s="2">
        <v>44296.623257086896</v>
      </c>
      <c r="E7403" s="4">
        <f>VLOOKUP(A7403,Просмотры!$AH$2:AI21884,2,0)</f>
        <v>17</v>
      </c>
      <c r="F7403" s="4">
        <f t="shared" si="115"/>
        <v>1</v>
      </c>
    </row>
    <row r="7404" spans="1:6" x14ac:dyDescent="0.25">
      <c r="A7404">
        <v>179155</v>
      </c>
      <c r="B7404" t="s">
        <v>2</v>
      </c>
      <c r="C7404">
        <v>1</v>
      </c>
      <c r="D7404" s="2">
        <v>44309.258335648148</v>
      </c>
      <c r="E7404" s="4">
        <f>VLOOKUP(A7404,Просмотры!$AH$2:AI21885,2,0)</f>
        <v>10</v>
      </c>
      <c r="F7404" s="4">
        <f t="shared" si="115"/>
        <v>1</v>
      </c>
    </row>
    <row r="7405" spans="1:6" x14ac:dyDescent="0.25">
      <c r="A7405">
        <v>179166</v>
      </c>
      <c r="B7405" t="s">
        <v>7</v>
      </c>
      <c r="C7405">
        <v>0</v>
      </c>
      <c r="D7405" s="2">
        <v>44313.169334900289</v>
      </c>
      <c r="E7405" s="4">
        <f>VLOOKUP(A7405,Просмотры!$AH$2:AI21886,2,0)</f>
        <v>18</v>
      </c>
      <c r="F7405" s="4">
        <f t="shared" si="115"/>
        <v>1</v>
      </c>
    </row>
    <row r="7406" spans="1:6" x14ac:dyDescent="0.25">
      <c r="A7406">
        <v>179177</v>
      </c>
      <c r="B7406" t="s">
        <v>7</v>
      </c>
      <c r="C7406">
        <v>0</v>
      </c>
      <c r="D7406" s="2">
        <v>44310.106705733619</v>
      </c>
      <c r="E7406" s="4">
        <f>VLOOKUP(A7406,Просмотры!$AH$2:AI21887,2,0)</f>
        <v>16</v>
      </c>
      <c r="F7406" s="4">
        <f t="shared" si="115"/>
        <v>1</v>
      </c>
    </row>
    <row r="7407" spans="1:6" x14ac:dyDescent="0.25">
      <c r="A7407">
        <v>179197</v>
      </c>
      <c r="B7407" t="s">
        <v>2</v>
      </c>
      <c r="C7407">
        <v>1</v>
      </c>
      <c r="D7407" s="2">
        <v>44375.811743910257</v>
      </c>
      <c r="E7407" s="4">
        <f>VLOOKUP(A7407,Просмотры!$AH$2:AI21888,2,0)</f>
        <v>10</v>
      </c>
      <c r="F7407" s="4">
        <f t="shared" si="115"/>
        <v>1</v>
      </c>
    </row>
    <row r="7408" spans="1:6" x14ac:dyDescent="0.25">
      <c r="A7408">
        <v>179253</v>
      </c>
      <c r="B7408" t="s">
        <v>3</v>
      </c>
      <c r="C7408">
        <v>3</v>
      </c>
      <c r="D7408" s="2">
        <v>44339.479123076919</v>
      </c>
      <c r="E7408" s="4">
        <f>VLOOKUP(A7408,Просмотры!$AH$2:AI21889,2,0)</f>
        <v>12</v>
      </c>
      <c r="F7408" s="4">
        <f t="shared" si="115"/>
        <v>1</v>
      </c>
    </row>
    <row r="7409" spans="1:6" x14ac:dyDescent="0.25">
      <c r="A7409">
        <v>179278</v>
      </c>
      <c r="B7409" t="s">
        <v>7</v>
      </c>
      <c r="C7409">
        <v>0</v>
      </c>
      <c r="D7409" s="2">
        <v>44371.950895334761</v>
      </c>
      <c r="E7409" s="4">
        <f>VLOOKUP(A7409,Просмотры!$AH$2:AI21890,2,0)</f>
        <v>8</v>
      </c>
      <c r="F7409" s="4">
        <f t="shared" si="115"/>
        <v>1</v>
      </c>
    </row>
    <row r="7410" spans="1:6" x14ac:dyDescent="0.25">
      <c r="A7410">
        <v>179315</v>
      </c>
      <c r="B7410" t="s">
        <v>5</v>
      </c>
      <c r="C7410">
        <v>2</v>
      </c>
      <c r="D7410" s="2">
        <v>44331.577368340455</v>
      </c>
      <c r="E7410" s="4">
        <f>VLOOKUP(A7410,Просмотры!$AH$2:AI21891,2,0)</f>
        <v>6</v>
      </c>
      <c r="F7410" s="4">
        <f t="shared" si="115"/>
        <v>1</v>
      </c>
    </row>
    <row r="7411" spans="1:6" x14ac:dyDescent="0.25">
      <c r="A7411">
        <v>179321</v>
      </c>
      <c r="B7411" t="s">
        <v>2</v>
      </c>
      <c r="C7411">
        <v>1</v>
      </c>
      <c r="D7411" s="2">
        <v>44371.785174928773</v>
      </c>
      <c r="E7411" s="4">
        <f>VLOOKUP(A7411,Просмотры!$AH$2:AI21892,2,0)</f>
        <v>12</v>
      </c>
      <c r="F7411" s="4">
        <f t="shared" si="115"/>
        <v>1</v>
      </c>
    </row>
    <row r="7412" spans="1:6" x14ac:dyDescent="0.25">
      <c r="A7412">
        <v>179330</v>
      </c>
      <c r="B7412" t="s">
        <v>7</v>
      </c>
      <c r="C7412">
        <v>0</v>
      </c>
      <c r="D7412" s="2">
        <v>44374.152604807699</v>
      </c>
      <c r="E7412" s="4">
        <f>VLOOKUP(A7412,Просмотры!$AH$2:AI21893,2,0)</f>
        <v>11</v>
      </c>
      <c r="F7412" s="4">
        <f t="shared" si="115"/>
        <v>1</v>
      </c>
    </row>
    <row r="7413" spans="1:6" x14ac:dyDescent="0.25">
      <c r="A7413">
        <v>179346</v>
      </c>
      <c r="B7413" t="s">
        <v>5</v>
      </c>
      <c r="C7413">
        <v>2</v>
      </c>
      <c r="D7413" s="2">
        <v>44298.318559223648</v>
      </c>
      <c r="E7413" s="4">
        <f>VLOOKUP(A7413,Просмотры!$AH$2:AI21894,2,0)</f>
        <v>5</v>
      </c>
      <c r="F7413" s="4">
        <f t="shared" si="115"/>
        <v>1</v>
      </c>
    </row>
    <row r="7414" spans="1:6" x14ac:dyDescent="0.25">
      <c r="A7414">
        <v>179359</v>
      </c>
      <c r="B7414" t="s">
        <v>5</v>
      </c>
      <c r="C7414">
        <v>2</v>
      </c>
      <c r="D7414" s="2">
        <v>44392.250394373215</v>
      </c>
      <c r="E7414" s="4">
        <f>VLOOKUP(A7414,Просмотры!$AH$2:AI21895,2,0)</f>
        <v>2</v>
      </c>
      <c r="F7414" s="4">
        <f t="shared" si="115"/>
        <v>1</v>
      </c>
    </row>
    <row r="7415" spans="1:6" x14ac:dyDescent="0.25">
      <c r="A7415">
        <v>179370</v>
      </c>
      <c r="B7415" t="s">
        <v>2</v>
      </c>
      <c r="C7415">
        <v>1</v>
      </c>
      <c r="D7415" s="2">
        <v>44371.288523326213</v>
      </c>
      <c r="E7415" s="4">
        <f>VLOOKUP(A7415,Просмотры!$AH$2:AI21896,2,0)</f>
        <v>10</v>
      </c>
      <c r="F7415" s="4">
        <f t="shared" si="115"/>
        <v>1</v>
      </c>
    </row>
    <row r="7416" spans="1:6" x14ac:dyDescent="0.25">
      <c r="A7416">
        <v>179397</v>
      </c>
      <c r="B7416" t="s">
        <v>2</v>
      </c>
      <c r="C7416">
        <v>1</v>
      </c>
      <c r="D7416" s="2">
        <v>44376.510201994308</v>
      </c>
      <c r="E7416" s="4">
        <f>VLOOKUP(A7416,Просмотры!$AH$2:AI21897,2,0)</f>
        <v>12</v>
      </c>
      <c r="F7416" s="4">
        <f t="shared" si="115"/>
        <v>1</v>
      </c>
    </row>
    <row r="7417" spans="1:6" x14ac:dyDescent="0.25">
      <c r="A7417">
        <v>179426</v>
      </c>
      <c r="B7417" t="s">
        <v>2</v>
      </c>
      <c r="C7417">
        <v>1</v>
      </c>
      <c r="D7417" s="2">
        <v>44376.999330733626</v>
      </c>
      <c r="E7417" s="4">
        <f>VLOOKUP(A7417,Просмотры!$AH$2:AI21898,2,0)</f>
        <v>6</v>
      </c>
      <c r="F7417" s="4">
        <f t="shared" si="115"/>
        <v>1</v>
      </c>
    </row>
    <row r="7418" spans="1:6" x14ac:dyDescent="0.25">
      <c r="A7418">
        <v>179460</v>
      </c>
      <c r="B7418" t="s">
        <v>12</v>
      </c>
      <c r="C7418">
        <v>7</v>
      </c>
      <c r="D7418" s="2">
        <v>44343.908951068377</v>
      </c>
      <c r="E7418" s="4">
        <f>VLOOKUP(A7418,Просмотры!$AH$2:AI21899,2,0)</f>
        <v>5</v>
      </c>
      <c r="F7418" s="4">
        <f t="shared" si="115"/>
        <v>1</v>
      </c>
    </row>
    <row r="7419" spans="1:6" x14ac:dyDescent="0.25">
      <c r="A7419">
        <v>179628</v>
      </c>
      <c r="B7419" t="s">
        <v>10</v>
      </c>
      <c r="C7419">
        <v>9</v>
      </c>
      <c r="D7419" s="2">
        <v>44346.04865452279</v>
      </c>
      <c r="E7419" s="4">
        <f>VLOOKUP(A7419,Просмотры!$AH$2:AI21900,2,0)</f>
        <v>16</v>
      </c>
      <c r="F7419" s="4">
        <f t="shared" si="115"/>
        <v>1</v>
      </c>
    </row>
    <row r="7420" spans="1:6" x14ac:dyDescent="0.25">
      <c r="A7420">
        <v>179646</v>
      </c>
      <c r="B7420" t="s">
        <v>7</v>
      </c>
      <c r="C7420">
        <v>0</v>
      </c>
      <c r="D7420" s="2">
        <v>44324.924257585466</v>
      </c>
      <c r="E7420" s="4">
        <f>VLOOKUP(A7420,Просмотры!$AH$2:AI21901,2,0)</f>
        <v>14</v>
      </c>
      <c r="F7420" s="4">
        <f t="shared" si="115"/>
        <v>1</v>
      </c>
    </row>
    <row r="7421" spans="1:6" x14ac:dyDescent="0.25">
      <c r="A7421">
        <v>179669</v>
      </c>
      <c r="B7421" t="s">
        <v>2</v>
      </c>
      <c r="C7421">
        <v>1</v>
      </c>
      <c r="D7421" s="2">
        <v>44312.754902243585</v>
      </c>
      <c r="E7421" s="4">
        <f>VLOOKUP(A7421,Просмотры!$AH$2:AI21902,2,0)</f>
        <v>6</v>
      </c>
      <c r="F7421" s="4">
        <f t="shared" si="115"/>
        <v>1</v>
      </c>
    </row>
    <row r="7422" spans="1:6" x14ac:dyDescent="0.25">
      <c r="A7422">
        <v>179684</v>
      </c>
      <c r="B7422" t="s">
        <v>7</v>
      </c>
      <c r="C7422">
        <v>0</v>
      </c>
      <c r="D7422" s="2">
        <v>44376.665776139605</v>
      </c>
      <c r="E7422" s="4">
        <f>VLOOKUP(A7422,Просмотры!$AH$2:AI21903,2,0)</f>
        <v>4</v>
      </c>
      <c r="F7422" s="4">
        <f t="shared" si="115"/>
        <v>1</v>
      </c>
    </row>
    <row r="7423" spans="1:6" x14ac:dyDescent="0.25">
      <c r="A7423">
        <v>179690</v>
      </c>
      <c r="B7423" t="s">
        <v>7</v>
      </c>
      <c r="C7423">
        <v>0</v>
      </c>
      <c r="D7423" s="2">
        <v>44360.483863853275</v>
      </c>
      <c r="E7423" s="4">
        <f>VLOOKUP(A7423,Просмотры!$AH$2:AI21904,2,0)</f>
        <v>16</v>
      </c>
      <c r="F7423" s="4">
        <f t="shared" si="115"/>
        <v>1</v>
      </c>
    </row>
    <row r="7424" spans="1:6" x14ac:dyDescent="0.25">
      <c r="A7424">
        <v>179724</v>
      </c>
      <c r="B7424" t="s">
        <v>2</v>
      </c>
      <c r="C7424">
        <v>1</v>
      </c>
      <c r="D7424" s="2">
        <v>44375.520402920236</v>
      </c>
      <c r="E7424" s="4">
        <f>VLOOKUP(A7424,Просмотры!$AH$2:AI21905,2,0)</f>
        <v>9</v>
      </c>
      <c r="F7424" s="4">
        <f t="shared" si="115"/>
        <v>1</v>
      </c>
    </row>
    <row r="7425" spans="1:6" x14ac:dyDescent="0.25">
      <c r="A7425">
        <v>179731</v>
      </c>
      <c r="B7425" t="s">
        <v>12</v>
      </c>
      <c r="C7425">
        <v>7</v>
      </c>
      <c r="D7425" s="2">
        <v>44373.186079131054</v>
      </c>
      <c r="E7425" s="4">
        <f>VLOOKUP(A7425,Просмотры!$AH$2:AI21906,2,0)</f>
        <v>7</v>
      </c>
      <c r="F7425" s="4">
        <f t="shared" si="115"/>
        <v>1</v>
      </c>
    </row>
    <row r="7426" spans="1:6" x14ac:dyDescent="0.25">
      <c r="A7426">
        <v>179733</v>
      </c>
      <c r="B7426" t="s">
        <v>3</v>
      </c>
      <c r="C7426">
        <v>3</v>
      </c>
      <c r="D7426" s="2">
        <v>44306.767831873221</v>
      </c>
      <c r="E7426" s="4">
        <f>VLOOKUP(A7426,Просмотры!$AH$2:AI21907,2,0)</f>
        <v>20</v>
      </c>
      <c r="F7426" s="4">
        <f t="shared" si="115"/>
        <v>1</v>
      </c>
    </row>
    <row r="7427" spans="1:6" x14ac:dyDescent="0.25">
      <c r="A7427">
        <v>179773</v>
      </c>
      <c r="B7427" t="s">
        <v>4</v>
      </c>
      <c r="C7427">
        <v>11</v>
      </c>
      <c r="D7427" s="2">
        <v>44315.387558725073</v>
      </c>
      <c r="E7427" s="4">
        <f>VLOOKUP(A7427,Просмотры!$AH$2:AI21908,2,0)</f>
        <v>6</v>
      </c>
      <c r="F7427" s="4">
        <f t="shared" ref="F7427:F7490" si="116">IF(E7427&gt;0,1,0)</f>
        <v>1</v>
      </c>
    </row>
    <row r="7428" spans="1:6" x14ac:dyDescent="0.25">
      <c r="A7428">
        <v>179786</v>
      </c>
      <c r="B7428" t="s">
        <v>2</v>
      </c>
      <c r="C7428">
        <v>1</v>
      </c>
      <c r="D7428" s="2">
        <v>44302.287399928777</v>
      </c>
      <c r="E7428" s="4">
        <f>VLOOKUP(A7428,Просмотры!$AH$2:AI21909,2,0)</f>
        <v>11</v>
      </c>
      <c r="F7428" s="4">
        <f t="shared" si="116"/>
        <v>1</v>
      </c>
    </row>
    <row r="7429" spans="1:6" x14ac:dyDescent="0.25">
      <c r="A7429">
        <v>179800</v>
      </c>
      <c r="B7429" t="s">
        <v>6</v>
      </c>
      <c r="C7429">
        <v>4</v>
      </c>
      <c r="D7429" s="2">
        <v>44312.48420648148</v>
      </c>
      <c r="E7429" s="4">
        <f>VLOOKUP(A7429,Просмотры!$AH$2:AI21910,2,0)</f>
        <v>2</v>
      </c>
      <c r="F7429" s="4">
        <f t="shared" si="116"/>
        <v>1</v>
      </c>
    </row>
    <row r="7430" spans="1:6" x14ac:dyDescent="0.25">
      <c r="A7430">
        <v>179812</v>
      </c>
      <c r="B7430" t="s">
        <v>2</v>
      </c>
      <c r="C7430">
        <v>1</v>
      </c>
      <c r="D7430" s="2">
        <v>44312.227670085471</v>
      </c>
      <c r="E7430" s="4">
        <f>VLOOKUP(A7430,Просмотры!$AH$2:AI21911,2,0)</f>
        <v>16</v>
      </c>
      <c r="F7430" s="4">
        <f t="shared" si="116"/>
        <v>1</v>
      </c>
    </row>
    <row r="7431" spans="1:6" x14ac:dyDescent="0.25">
      <c r="A7431">
        <v>179820</v>
      </c>
      <c r="B7431" t="s">
        <v>10</v>
      </c>
      <c r="C7431">
        <v>9</v>
      </c>
      <c r="D7431" s="2">
        <v>44395.343640242165</v>
      </c>
      <c r="E7431" s="4">
        <f>VLOOKUP(A7431,Просмотры!$AH$2:AI21912,2,0)</f>
        <v>10</v>
      </c>
      <c r="F7431" s="4">
        <f t="shared" si="116"/>
        <v>1</v>
      </c>
    </row>
    <row r="7432" spans="1:6" x14ac:dyDescent="0.25">
      <c r="A7432">
        <v>179830</v>
      </c>
      <c r="B7432" t="s">
        <v>7</v>
      </c>
      <c r="C7432">
        <v>0</v>
      </c>
      <c r="D7432" s="2">
        <v>44345.494275534191</v>
      </c>
      <c r="E7432" s="4">
        <f>VLOOKUP(A7432,Просмотры!$AH$2:AI21913,2,0)</f>
        <v>15</v>
      </c>
      <c r="F7432" s="4">
        <f t="shared" si="116"/>
        <v>1</v>
      </c>
    </row>
    <row r="7433" spans="1:6" x14ac:dyDescent="0.25">
      <c r="A7433">
        <v>179868</v>
      </c>
      <c r="B7433" t="s">
        <v>3</v>
      </c>
      <c r="C7433">
        <v>3</v>
      </c>
      <c r="D7433" s="2">
        <v>44345.544113817661</v>
      </c>
      <c r="E7433" s="4">
        <f>VLOOKUP(A7433,Просмотры!$AH$2:AI21914,2,0)</f>
        <v>7</v>
      </c>
      <c r="F7433" s="4">
        <f t="shared" si="116"/>
        <v>1</v>
      </c>
    </row>
    <row r="7434" spans="1:6" x14ac:dyDescent="0.25">
      <c r="A7434">
        <v>179869</v>
      </c>
      <c r="B7434" t="s">
        <v>3</v>
      </c>
      <c r="C7434">
        <v>3</v>
      </c>
      <c r="D7434" s="2">
        <v>44388.185410933045</v>
      </c>
      <c r="E7434" s="4">
        <f>VLOOKUP(A7434,Просмотры!$AH$2:AI21915,2,0)</f>
        <v>7</v>
      </c>
      <c r="F7434" s="4">
        <f t="shared" si="116"/>
        <v>1</v>
      </c>
    </row>
    <row r="7435" spans="1:6" x14ac:dyDescent="0.25">
      <c r="A7435">
        <v>179899</v>
      </c>
      <c r="B7435" t="s">
        <v>2</v>
      </c>
      <c r="C7435">
        <v>1</v>
      </c>
      <c r="D7435" s="2">
        <v>44374.872169551287</v>
      </c>
      <c r="E7435" s="4">
        <f>VLOOKUP(A7435,Просмотры!$AH$2:AI21916,2,0)</f>
        <v>7</v>
      </c>
      <c r="F7435" s="4">
        <f t="shared" si="116"/>
        <v>1</v>
      </c>
    </row>
    <row r="7436" spans="1:6" x14ac:dyDescent="0.25">
      <c r="A7436">
        <v>179902</v>
      </c>
      <c r="B7436" t="s">
        <v>2</v>
      </c>
      <c r="C7436">
        <v>1</v>
      </c>
      <c r="D7436" s="2">
        <v>44372.822586965813</v>
      </c>
      <c r="E7436" s="4">
        <f>VLOOKUP(A7436,Просмотры!$AH$2:AI21917,2,0)</f>
        <v>10</v>
      </c>
      <c r="F7436" s="4">
        <f t="shared" si="116"/>
        <v>1</v>
      </c>
    </row>
    <row r="7437" spans="1:6" x14ac:dyDescent="0.25">
      <c r="A7437">
        <v>179918</v>
      </c>
      <c r="B7437" t="s">
        <v>7</v>
      </c>
      <c r="C7437">
        <v>0</v>
      </c>
      <c r="D7437" s="2">
        <v>44342.490428917379</v>
      </c>
      <c r="E7437" s="4">
        <f>VLOOKUP(A7437,Просмотры!$AH$2:AI21918,2,0)</f>
        <v>12</v>
      </c>
      <c r="F7437" s="4">
        <f t="shared" si="116"/>
        <v>1</v>
      </c>
    </row>
    <row r="7438" spans="1:6" x14ac:dyDescent="0.25">
      <c r="A7438">
        <v>179959</v>
      </c>
      <c r="B7438" t="s">
        <v>8</v>
      </c>
      <c r="C7438">
        <v>5</v>
      </c>
      <c r="D7438" s="2">
        <v>44352.053975178067</v>
      </c>
      <c r="E7438" s="4">
        <f>VLOOKUP(A7438,Просмотры!$AH$2:AI21919,2,0)</f>
        <v>14</v>
      </c>
      <c r="F7438" s="4">
        <f t="shared" si="116"/>
        <v>1</v>
      </c>
    </row>
    <row r="7439" spans="1:6" x14ac:dyDescent="0.25">
      <c r="A7439">
        <v>180015</v>
      </c>
      <c r="B7439" t="s">
        <v>2</v>
      </c>
      <c r="C7439">
        <v>1</v>
      </c>
      <c r="D7439" s="2">
        <v>44308.816065847575</v>
      </c>
      <c r="E7439" s="4">
        <f>VLOOKUP(A7439,Просмотры!$AH$2:AI21920,2,0)</f>
        <v>3</v>
      </c>
      <c r="F7439" s="4">
        <f t="shared" si="116"/>
        <v>1</v>
      </c>
    </row>
    <row r="7440" spans="1:6" x14ac:dyDescent="0.25">
      <c r="A7440">
        <v>180038</v>
      </c>
      <c r="B7440" t="s">
        <v>7</v>
      </c>
      <c r="C7440">
        <v>0</v>
      </c>
      <c r="D7440" s="2">
        <v>44377.336131445867</v>
      </c>
      <c r="E7440" s="4">
        <f>VLOOKUP(A7440,Просмотры!$AH$2:AI21921,2,0)</f>
        <v>10</v>
      </c>
      <c r="F7440" s="4">
        <f t="shared" si="116"/>
        <v>1</v>
      </c>
    </row>
    <row r="7441" spans="1:6" x14ac:dyDescent="0.25">
      <c r="A7441">
        <v>180040</v>
      </c>
      <c r="B7441" t="s">
        <v>5</v>
      </c>
      <c r="C7441">
        <v>2</v>
      </c>
      <c r="D7441" s="2">
        <v>44375.63987282764</v>
      </c>
      <c r="E7441" s="4">
        <f>VLOOKUP(A7441,Просмотры!$AH$2:AI21922,2,0)</f>
        <v>15</v>
      </c>
      <c r="F7441" s="4">
        <f t="shared" si="116"/>
        <v>1</v>
      </c>
    </row>
    <row r="7442" spans="1:6" x14ac:dyDescent="0.25">
      <c r="A7442">
        <v>180047</v>
      </c>
      <c r="B7442" t="s">
        <v>17</v>
      </c>
      <c r="C7442">
        <v>-8</v>
      </c>
      <c r="D7442" s="2">
        <v>44312.18318557692</v>
      </c>
      <c r="E7442" s="4">
        <f>VLOOKUP(A7442,Просмотры!$AH$2:AI21923,2,0)</f>
        <v>12</v>
      </c>
      <c r="F7442" s="4">
        <f t="shared" si="116"/>
        <v>1</v>
      </c>
    </row>
    <row r="7443" spans="1:6" x14ac:dyDescent="0.25">
      <c r="A7443">
        <v>180065</v>
      </c>
      <c r="B7443" t="s">
        <v>2</v>
      </c>
      <c r="C7443">
        <v>1</v>
      </c>
      <c r="D7443" s="2">
        <v>44374.417885398863</v>
      </c>
      <c r="E7443" s="4">
        <f>VLOOKUP(A7443,Просмотры!$AH$2:AI21924,2,0)</f>
        <v>9</v>
      </c>
      <c r="F7443" s="4">
        <f t="shared" si="116"/>
        <v>1</v>
      </c>
    </row>
    <row r="7444" spans="1:6" x14ac:dyDescent="0.25">
      <c r="A7444">
        <v>180091</v>
      </c>
      <c r="B7444" t="s">
        <v>3</v>
      </c>
      <c r="C7444">
        <v>3</v>
      </c>
      <c r="D7444" s="2">
        <v>44302.674591844727</v>
      </c>
      <c r="E7444" s="4">
        <f>VLOOKUP(A7444,Просмотры!$AH$2:AI21925,2,0)</f>
        <v>15</v>
      </c>
      <c r="F7444" s="4">
        <f t="shared" si="116"/>
        <v>1</v>
      </c>
    </row>
    <row r="7445" spans="1:6" x14ac:dyDescent="0.25">
      <c r="A7445">
        <v>180129</v>
      </c>
      <c r="B7445" t="s">
        <v>7</v>
      </c>
      <c r="C7445">
        <v>0</v>
      </c>
      <c r="D7445" s="2">
        <v>44309.299780698006</v>
      </c>
      <c r="E7445" s="4">
        <f>VLOOKUP(A7445,Просмотры!$AH$2:AI21926,2,0)</f>
        <v>21</v>
      </c>
      <c r="F7445" s="4">
        <f t="shared" si="116"/>
        <v>1</v>
      </c>
    </row>
    <row r="7446" spans="1:6" x14ac:dyDescent="0.25">
      <c r="A7446">
        <v>180170</v>
      </c>
      <c r="B7446" t="s">
        <v>5</v>
      </c>
      <c r="C7446">
        <v>2</v>
      </c>
      <c r="D7446" s="2">
        <v>44293.317880519942</v>
      </c>
      <c r="E7446" s="4">
        <f>VLOOKUP(A7446,Просмотры!$AH$2:AI21927,2,0)</f>
        <v>9</v>
      </c>
      <c r="F7446" s="4">
        <f t="shared" si="116"/>
        <v>1</v>
      </c>
    </row>
    <row r="7447" spans="1:6" x14ac:dyDescent="0.25">
      <c r="A7447">
        <v>180189</v>
      </c>
      <c r="B7447" t="s">
        <v>13</v>
      </c>
      <c r="C7447">
        <v>-5</v>
      </c>
      <c r="D7447" s="2">
        <v>44343.360958297722</v>
      </c>
      <c r="E7447" s="4">
        <f>VLOOKUP(A7447,Просмотры!$AH$2:AI21928,2,0)</f>
        <v>14</v>
      </c>
      <c r="F7447" s="4">
        <f t="shared" si="116"/>
        <v>1</v>
      </c>
    </row>
    <row r="7448" spans="1:6" x14ac:dyDescent="0.25">
      <c r="A7448">
        <v>180203</v>
      </c>
      <c r="B7448" t="s">
        <v>5</v>
      </c>
      <c r="C7448">
        <v>2</v>
      </c>
      <c r="D7448" s="2">
        <v>44312.23065897436</v>
      </c>
      <c r="E7448" s="4">
        <f>VLOOKUP(A7448,Просмотры!$AH$2:AI21929,2,0)</f>
        <v>23</v>
      </c>
      <c r="F7448" s="4">
        <f t="shared" si="116"/>
        <v>1</v>
      </c>
    </row>
    <row r="7449" spans="1:6" x14ac:dyDescent="0.25">
      <c r="A7449">
        <v>180332</v>
      </c>
      <c r="B7449" t="s">
        <v>2</v>
      </c>
      <c r="C7449">
        <v>1</v>
      </c>
      <c r="D7449" s="2">
        <v>44292.449592984332</v>
      </c>
      <c r="E7449" s="4">
        <f>VLOOKUP(A7449,Просмотры!$AH$2:AI21930,2,0)</f>
        <v>19</v>
      </c>
      <c r="F7449" s="4">
        <f t="shared" si="116"/>
        <v>1</v>
      </c>
    </row>
    <row r="7450" spans="1:6" x14ac:dyDescent="0.25">
      <c r="A7450">
        <v>180388</v>
      </c>
      <c r="B7450" t="s">
        <v>2</v>
      </c>
      <c r="C7450">
        <v>1</v>
      </c>
      <c r="D7450" s="2">
        <v>44331.784212678067</v>
      </c>
      <c r="E7450" s="4">
        <f>VLOOKUP(A7450,Просмотры!$AH$2:AI21931,2,0)</f>
        <v>12</v>
      </c>
      <c r="F7450" s="4">
        <f t="shared" si="116"/>
        <v>1</v>
      </c>
    </row>
    <row r="7451" spans="1:6" x14ac:dyDescent="0.25">
      <c r="A7451">
        <v>180403</v>
      </c>
      <c r="B7451" t="s">
        <v>2</v>
      </c>
      <c r="C7451">
        <v>1</v>
      </c>
      <c r="D7451" s="2">
        <v>44290.838195085475</v>
      </c>
      <c r="E7451" s="4">
        <f>VLOOKUP(A7451,Просмотры!$AH$2:AI21932,2,0)</f>
        <v>21</v>
      </c>
      <c r="F7451" s="4">
        <f t="shared" si="116"/>
        <v>1</v>
      </c>
    </row>
    <row r="7452" spans="1:6" x14ac:dyDescent="0.25">
      <c r="A7452">
        <v>180420</v>
      </c>
      <c r="B7452" t="s">
        <v>3</v>
      </c>
      <c r="C7452">
        <v>3</v>
      </c>
      <c r="D7452" s="2">
        <v>44345.442556160968</v>
      </c>
      <c r="E7452" s="4">
        <f>VLOOKUP(A7452,Просмотры!$AH$2:AI21933,2,0)</f>
        <v>7</v>
      </c>
      <c r="F7452" s="4">
        <f t="shared" si="116"/>
        <v>1</v>
      </c>
    </row>
    <row r="7453" spans="1:6" x14ac:dyDescent="0.25">
      <c r="A7453">
        <v>180477</v>
      </c>
      <c r="B7453" t="s">
        <v>5</v>
      </c>
      <c r="C7453">
        <v>2</v>
      </c>
      <c r="D7453" s="2">
        <v>44332.884950854699</v>
      </c>
      <c r="E7453" s="4">
        <f>VLOOKUP(A7453,Просмотры!$AH$2:AI21934,2,0)</f>
        <v>14</v>
      </c>
      <c r="F7453" s="4">
        <f t="shared" si="116"/>
        <v>1</v>
      </c>
    </row>
    <row r="7454" spans="1:6" x14ac:dyDescent="0.25">
      <c r="A7454">
        <v>180538</v>
      </c>
      <c r="B7454" t="s">
        <v>2</v>
      </c>
      <c r="C7454">
        <v>1</v>
      </c>
      <c r="D7454" s="2">
        <v>44336.999083974362</v>
      </c>
      <c r="E7454" s="4">
        <f>VLOOKUP(A7454,Просмотры!$AH$2:AI21935,2,0)</f>
        <v>2</v>
      </c>
      <c r="F7454" s="4">
        <f t="shared" si="116"/>
        <v>1</v>
      </c>
    </row>
    <row r="7455" spans="1:6" x14ac:dyDescent="0.25">
      <c r="A7455">
        <v>180540</v>
      </c>
      <c r="B7455" t="s">
        <v>8</v>
      </c>
      <c r="C7455">
        <v>5</v>
      </c>
      <c r="D7455" s="2">
        <v>44372.276268981477</v>
      </c>
      <c r="E7455" s="4">
        <f>VLOOKUP(A7455,Просмотры!$AH$2:AI21936,2,0)</f>
        <v>11</v>
      </c>
      <c r="F7455" s="4">
        <f t="shared" si="116"/>
        <v>1</v>
      </c>
    </row>
    <row r="7456" spans="1:6" x14ac:dyDescent="0.25">
      <c r="A7456">
        <v>180571</v>
      </c>
      <c r="B7456" t="s">
        <v>5</v>
      </c>
      <c r="C7456">
        <v>2</v>
      </c>
      <c r="D7456" s="2">
        <v>44370.505789209405</v>
      </c>
      <c r="E7456" s="4">
        <f>VLOOKUP(A7456,Просмотры!$AH$2:AI21937,2,0)</f>
        <v>11</v>
      </c>
      <c r="F7456" s="4">
        <f t="shared" si="116"/>
        <v>1</v>
      </c>
    </row>
    <row r="7457" spans="1:6" x14ac:dyDescent="0.25">
      <c r="A7457">
        <v>180675</v>
      </c>
      <c r="B7457" t="s">
        <v>6</v>
      </c>
      <c r="C7457">
        <v>4</v>
      </c>
      <c r="D7457" s="2">
        <v>44349.970847649573</v>
      </c>
      <c r="E7457" s="4">
        <f>VLOOKUP(A7457,Просмотры!$AH$2:AI21938,2,0)</f>
        <v>12</v>
      </c>
      <c r="F7457" s="4">
        <f t="shared" si="116"/>
        <v>1</v>
      </c>
    </row>
    <row r="7458" spans="1:6" x14ac:dyDescent="0.25">
      <c r="A7458">
        <v>180699</v>
      </c>
      <c r="B7458" t="s">
        <v>3</v>
      </c>
      <c r="C7458">
        <v>3</v>
      </c>
      <c r="D7458" s="2">
        <v>44344.576004309121</v>
      </c>
      <c r="E7458" s="4">
        <f>VLOOKUP(A7458,Просмотры!$AH$2:AI21939,2,0)</f>
        <v>5</v>
      </c>
      <c r="F7458" s="4">
        <f t="shared" si="116"/>
        <v>1</v>
      </c>
    </row>
    <row r="7459" spans="1:6" x14ac:dyDescent="0.25">
      <c r="A7459">
        <v>180764</v>
      </c>
      <c r="B7459" t="s">
        <v>7</v>
      </c>
      <c r="C7459">
        <v>0</v>
      </c>
      <c r="D7459" s="2">
        <v>44376.891473326214</v>
      </c>
      <c r="E7459" s="4">
        <f>VLOOKUP(A7459,Просмотры!$AH$2:AI21940,2,0)</f>
        <v>10</v>
      </c>
      <c r="F7459" s="4">
        <f t="shared" si="116"/>
        <v>1</v>
      </c>
    </row>
    <row r="7460" spans="1:6" x14ac:dyDescent="0.25">
      <c r="A7460">
        <v>180766</v>
      </c>
      <c r="B7460" t="s">
        <v>2</v>
      </c>
      <c r="C7460">
        <v>1</v>
      </c>
      <c r="D7460" s="2">
        <v>44372.098374964386</v>
      </c>
      <c r="E7460" s="4">
        <f>VLOOKUP(A7460,Просмотры!$AH$2:AI21941,2,0)</f>
        <v>14</v>
      </c>
      <c r="F7460" s="4">
        <f t="shared" si="116"/>
        <v>1</v>
      </c>
    </row>
    <row r="7461" spans="1:6" x14ac:dyDescent="0.25">
      <c r="A7461">
        <v>180786</v>
      </c>
      <c r="B7461" t="s">
        <v>9</v>
      </c>
      <c r="C7461">
        <v>6</v>
      </c>
      <c r="D7461" s="2">
        <v>44322.528933084053</v>
      </c>
      <c r="E7461" s="4">
        <f>VLOOKUP(A7461,Просмотры!$AH$2:AI21942,2,0)</f>
        <v>12</v>
      </c>
      <c r="F7461" s="4">
        <f t="shared" si="116"/>
        <v>1</v>
      </c>
    </row>
    <row r="7462" spans="1:6" x14ac:dyDescent="0.25">
      <c r="A7462">
        <v>180818</v>
      </c>
      <c r="B7462" t="s">
        <v>15</v>
      </c>
      <c r="C7462">
        <v>-1</v>
      </c>
      <c r="D7462" s="2">
        <v>44305.821222827639</v>
      </c>
      <c r="E7462" s="4">
        <f>VLOOKUP(A7462,Просмотры!$AH$2:AI21943,2,0)</f>
        <v>1</v>
      </c>
      <c r="F7462" s="4">
        <f t="shared" si="116"/>
        <v>1</v>
      </c>
    </row>
    <row r="7463" spans="1:6" x14ac:dyDescent="0.25">
      <c r="A7463">
        <v>180841</v>
      </c>
      <c r="B7463" t="s">
        <v>5</v>
      </c>
      <c r="C7463">
        <v>2</v>
      </c>
      <c r="D7463" s="2">
        <v>44341.612641809115</v>
      </c>
      <c r="E7463" s="4">
        <f>VLOOKUP(A7463,Просмотры!$AH$2:AI21944,2,0)</f>
        <v>16</v>
      </c>
      <c r="F7463" s="4">
        <f t="shared" si="116"/>
        <v>1</v>
      </c>
    </row>
    <row r="7464" spans="1:6" x14ac:dyDescent="0.25">
      <c r="A7464">
        <v>180856</v>
      </c>
      <c r="B7464" t="s">
        <v>2</v>
      </c>
      <c r="C7464">
        <v>1</v>
      </c>
      <c r="D7464" s="2">
        <v>44303.510193411683</v>
      </c>
      <c r="E7464" s="4">
        <f>VLOOKUP(A7464,Просмотры!$AH$2:AI21945,2,0)</f>
        <v>9</v>
      </c>
      <c r="F7464" s="4">
        <f t="shared" si="116"/>
        <v>1</v>
      </c>
    </row>
    <row r="7465" spans="1:6" x14ac:dyDescent="0.25">
      <c r="A7465">
        <v>180857</v>
      </c>
      <c r="B7465" t="s">
        <v>5</v>
      </c>
      <c r="C7465">
        <v>2</v>
      </c>
      <c r="D7465" s="2">
        <v>44310.372080448717</v>
      </c>
      <c r="E7465" s="4">
        <f>VLOOKUP(A7465,Просмотры!$AH$2:AI21946,2,0)</f>
        <v>6</v>
      </c>
      <c r="F7465" s="4">
        <f t="shared" si="116"/>
        <v>1</v>
      </c>
    </row>
    <row r="7466" spans="1:6" x14ac:dyDescent="0.25">
      <c r="A7466">
        <v>180859</v>
      </c>
      <c r="B7466" t="s">
        <v>6</v>
      </c>
      <c r="C7466">
        <v>4</v>
      </c>
      <c r="D7466" s="2">
        <v>44309.858302635323</v>
      </c>
      <c r="E7466" s="4">
        <f>VLOOKUP(A7466,Просмотры!$AH$2:AI21947,2,0)</f>
        <v>18</v>
      </c>
      <c r="F7466" s="4">
        <f t="shared" si="116"/>
        <v>1</v>
      </c>
    </row>
    <row r="7467" spans="1:6" x14ac:dyDescent="0.25">
      <c r="A7467">
        <v>180861</v>
      </c>
      <c r="B7467" t="s">
        <v>6</v>
      </c>
      <c r="C7467">
        <v>4</v>
      </c>
      <c r="D7467" s="2">
        <v>44370.97880548433</v>
      </c>
      <c r="E7467" s="4">
        <f>VLOOKUP(A7467,Просмотры!$AH$2:AI21948,2,0)</f>
        <v>4</v>
      </c>
      <c r="F7467" s="4">
        <f t="shared" si="116"/>
        <v>1</v>
      </c>
    </row>
    <row r="7468" spans="1:6" x14ac:dyDescent="0.25">
      <c r="A7468">
        <v>180883</v>
      </c>
      <c r="B7468" t="s">
        <v>2</v>
      </c>
      <c r="C7468">
        <v>1</v>
      </c>
      <c r="D7468" s="2">
        <v>44309.176317735044</v>
      </c>
      <c r="E7468" s="4">
        <f>VLOOKUP(A7468,Просмотры!$AH$2:AI21949,2,0)</f>
        <v>6</v>
      </c>
      <c r="F7468" s="4">
        <f t="shared" si="116"/>
        <v>1</v>
      </c>
    </row>
    <row r="7469" spans="1:6" x14ac:dyDescent="0.25">
      <c r="A7469">
        <v>181013</v>
      </c>
      <c r="B7469" t="s">
        <v>5</v>
      </c>
      <c r="C7469">
        <v>2</v>
      </c>
      <c r="D7469" s="2">
        <v>44332.813679166669</v>
      </c>
      <c r="E7469" s="4">
        <f>VLOOKUP(A7469,Просмотры!$AH$2:AI21950,2,0)</f>
        <v>3</v>
      </c>
      <c r="F7469" s="4">
        <f t="shared" si="116"/>
        <v>1</v>
      </c>
    </row>
    <row r="7470" spans="1:6" x14ac:dyDescent="0.25">
      <c r="A7470">
        <v>181020</v>
      </c>
      <c r="B7470" t="s">
        <v>17</v>
      </c>
      <c r="C7470">
        <v>-8</v>
      </c>
      <c r="D7470" s="2">
        <v>44374.072310113959</v>
      </c>
      <c r="E7470" s="4">
        <f>VLOOKUP(A7470,Просмотры!$AH$2:AI21951,2,0)</f>
        <v>8</v>
      </c>
      <c r="F7470" s="4">
        <f t="shared" si="116"/>
        <v>1</v>
      </c>
    </row>
    <row r="7471" spans="1:6" x14ac:dyDescent="0.25">
      <c r="A7471">
        <v>181079</v>
      </c>
      <c r="B7471" t="s">
        <v>5</v>
      </c>
      <c r="C7471">
        <v>2</v>
      </c>
      <c r="D7471" s="2">
        <v>44343.659885113957</v>
      </c>
      <c r="E7471" s="4">
        <f>VLOOKUP(A7471,Просмотры!$AH$2:AI21952,2,0)</f>
        <v>17</v>
      </c>
      <c r="F7471" s="4">
        <f t="shared" si="116"/>
        <v>1</v>
      </c>
    </row>
    <row r="7472" spans="1:6" x14ac:dyDescent="0.25">
      <c r="A7472">
        <v>181101</v>
      </c>
      <c r="B7472" t="s">
        <v>18</v>
      </c>
      <c r="C7472">
        <v>-4</v>
      </c>
      <c r="D7472" s="2">
        <v>44385.179505947293</v>
      </c>
      <c r="E7472" s="4">
        <f>VLOOKUP(A7472,Просмотры!$AH$2:AI21953,2,0)</f>
        <v>10</v>
      </c>
      <c r="F7472" s="4">
        <f t="shared" si="116"/>
        <v>1</v>
      </c>
    </row>
    <row r="7473" spans="1:6" x14ac:dyDescent="0.25">
      <c r="A7473">
        <v>181102</v>
      </c>
      <c r="B7473" t="s">
        <v>13</v>
      </c>
      <c r="C7473">
        <v>-5</v>
      </c>
      <c r="D7473" s="2">
        <v>44376.268072329061</v>
      </c>
      <c r="E7473" s="4">
        <f>VLOOKUP(A7473,Просмотры!$AH$2:AI21954,2,0)</f>
        <v>7</v>
      </c>
      <c r="F7473" s="4">
        <f t="shared" si="116"/>
        <v>1</v>
      </c>
    </row>
    <row r="7474" spans="1:6" x14ac:dyDescent="0.25">
      <c r="A7474">
        <v>181145</v>
      </c>
      <c r="B7474" t="s">
        <v>6</v>
      </c>
      <c r="C7474">
        <v>4</v>
      </c>
      <c r="D7474" s="2">
        <v>44388.601127955844</v>
      </c>
      <c r="E7474" s="4">
        <f>VLOOKUP(A7474,Просмотры!$AH$2:AI21955,2,0)</f>
        <v>9</v>
      </c>
      <c r="F7474" s="4">
        <f t="shared" si="116"/>
        <v>1</v>
      </c>
    </row>
    <row r="7475" spans="1:6" x14ac:dyDescent="0.25">
      <c r="A7475">
        <v>181202</v>
      </c>
      <c r="B7475" t="s">
        <v>13</v>
      </c>
      <c r="C7475">
        <v>-5</v>
      </c>
      <c r="D7475" s="2">
        <v>44344.631165705126</v>
      </c>
      <c r="E7475" s="4">
        <f>VLOOKUP(A7475,Просмотры!$AH$2:AI21956,2,0)</f>
        <v>11</v>
      </c>
      <c r="F7475" s="4">
        <f t="shared" si="116"/>
        <v>1</v>
      </c>
    </row>
    <row r="7476" spans="1:6" x14ac:dyDescent="0.25">
      <c r="A7476">
        <v>181210</v>
      </c>
      <c r="B7476" t="s">
        <v>7</v>
      </c>
      <c r="C7476">
        <v>0</v>
      </c>
      <c r="D7476" s="2">
        <v>44309.472754522787</v>
      </c>
      <c r="E7476" s="4">
        <f>VLOOKUP(A7476,Просмотры!$AH$2:AI21957,2,0)</f>
        <v>7</v>
      </c>
      <c r="F7476" s="4">
        <f t="shared" si="116"/>
        <v>1</v>
      </c>
    </row>
    <row r="7477" spans="1:6" x14ac:dyDescent="0.25">
      <c r="A7477">
        <v>181225</v>
      </c>
      <c r="B7477" t="s">
        <v>7</v>
      </c>
      <c r="C7477">
        <v>0</v>
      </c>
      <c r="D7477" s="2">
        <v>44375.099359437321</v>
      </c>
      <c r="E7477" s="4">
        <f>VLOOKUP(A7477,Просмотры!$AH$2:AI21958,2,0)</f>
        <v>7</v>
      </c>
      <c r="F7477" s="4">
        <f t="shared" si="116"/>
        <v>1</v>
      </c>
    </row>
    <row r="7478" spans="1:6" x14ac:dyDescent="0.25">
      <c r="A7478">
        <v>181241</v>
      </c>
      <c r="B7478" t="s">
        <v>3</v>
      </c>
      <c r="C7478">
        <v>3</v>
      </c>
      <c r="D7478" s="2">
        <v>44314.129863853275</v>
      </c>
      <c r="E7478" s="4">
        <f>VLOOKUP(A7478,Просмотры!$AH$2:AI21959,2,0)</f>
        <v>23</v>
      </c>
      <c r="F7478" s="4">
        <f t="shared" si="116"/>
        <v>1</v>
      </c>
    </row>
    <row r="7479" spans="1:6" x14ac:dyDescent="0.25">
      <c r="A7479">
        <v>181288</v>
      </c>
      <c r="B7479" t="s">
        <v>6</v>
      </c>
      <c r="C7479">
        <v>4</v>
      </c>
      <c r="D7479" s="2">
        <v>44309.952454594015</v>
      </c>
      <c r="E7479" s="4">
        <f>VLOOKUP(A7479,Просмотры!$AH$2:AI21960,2,0)</f>
        <v>6</v>
      </c>
      <c r="F7479" s="4">
        <f t="shared" si="116"/>
        <v>1</v>
      </c>
    </row>
    <row r="7480" spans="1:6" x14ac:dyDescent="0.25">
      <c r="A7480">
        <v>181297</v>
      </c>
      <c r="B7480" t="s">
        <v>2</v>
      </c>
      <c r="C7480">
        <v>1</v>
      </c>
      <c r="D7480" s="2">
        <v>44334.867636965813</v>
      </c>
      <c r="E7480" s="4">
        <f>VLOOKUP(A7480,Просмотры!$AH$2:AI21961,2,0)</f>
        <v>2</v>
      </c>
      <c r="F7480" s="4">
        <f t="shared" si="116"/>
        <v>1</v>
      </c>
    </row>
    <row r="7481" spans="1:6" x14ac:dyDescent="0.25">
      <c r="A7481">
        <v>181304</v>
      </c>
      <c r="B7481" t="s">
        <v>5</v>
      </c>
      <c r="C7481">
        <v>2</v>
      </c>
      <c r="D7481" s="2">
        <v>44408.415371509975</v>
      </c>
      <c r="E7481" s="4">
        <f>VLOOKUP(A7481,Просмотры!$AH$2:AI21962,2,0)</f>
        <v>7</v>
      </c>
      <c r="F7481" s="4">
        <f t="shared" si="116"/>
        <v>1</v>
      </c>
    </row>
    <row r="7482" spans="1:6" x14ac:dyDescent="0.25">
      <c r="A7482">
        <v>181325</v>
      </c>
      <c r="B7482" t="s">
        <v>2</v>
      </c>
      <c r="C7482">
        <v>1</v>
      </c>
      <c r="D7482" s="2">
        <v>44289.033127207978</v>
      </c>
      <c r="E7482" s="4">
        <f>VLOOKUP(A7482,Просмотры!$AH$2:AI21963,2,0)</f>
        <v>3</v>
      </c>
      <c r="F7482" s="4">
        <f t="shared" si="116"/>
        <v>1</v>
      </c>
    </row>
    <row r="7483" spans="1:6" x14ac:dyDescent="0.25">
      <c r="A7483">
        <v>181388</v>
      </c>
      <c r="B7483" t="s">
        <v>3</v>
      </c>
      <c r="C7483">
        <v>3</v>
      </c>
      <c r="D7483" s="2">
        <v>44408.066439280628</v>
      </c>
      <c r="E7483" s="4">
        <f>VLOOKUP(A7483,Просмотры!$AH$2:AI21964,2,0)</f>
        <v>4</v>
      </c>
      <c r="F7483" s="4">
        <f t="shared" si="116"/>
        <v>1</v>
      </c>
    </row>
    <row r="7484" spans="1:6" x14ac:dyDescent="0.25">
      <c r="A7484">
        <v>181395</v>
      </c>
      <c r="B7484" t="s">
        <v>3</v>
      </c>
      <c r="C7484">
        <v>3</v>
      </c>
      <c r="D7484" s="2">
        <v>44301.694390206547</v>
      </c>
      <c r="E7484" s="4">
        <f>VLOOKUP(A7484,Просмотры!$AH$2:AI21965,2,0)</f>
        <v>12</v>
      </c>
      <c r="F7484" s="4">
        <f t="shared" si="116"/>
        <v>1</v>
      </c>
    </row>
    <row r="7485" spans="1:6" x14ac:dyDescent="0.25">
      <c r="A7485">
        <v>181397</v>
      </c>
      <c r="B7485" t="s">
        <v>5</v>
      </c>
      <c r="C7485">
        <v>2</v>
      </c>
      <c r="D7485" s="2">
        <v>44297.791130519938</v>
      </c>
      <c r="E7485" s="4">
        <f>VLOOKUP(A7485,Просмотры!$AH$2:AI21966,2,0)</f>
        <v>3</v>
      </c>
      <c r="F7485" s="4">
        <f t="shared" si="116"/>
        <v>1</v>
      </c>
    </row>
    <row r="7486" spans="1:6" x14ac:dyDescent="0.25">
      <c r="A7486">
        <v>181418</v>
      </c>
      <c r="B7486" t="s">
        <v>19</v>
      </c>
      <c r="C7486">
        <v>8</v>
      </c>
      <c r="D7486" s="2">
        <v>44396.982388319091</v>
      </c>
      <c r="E7486" s="4">
        <f>VLOOKUP(A7486,Просмотры!$AH$2:AI21967,2,0)</f>
        <v>3</v>
      </c>
      <c r="F7486" s="4">
        <f t="shared" si="116"/>
        <v>1</v>
      </c>
    </row>
    <row r="7487" spans="1:6" x14ac:dyDescent="0.25">
      <c r="A7487">
        <v>181445</v>
      </c>
      <c r="B7487" t="s">
        <v>12</v>
      </c>
      <c r="C7487">
        <v>7</v>
      </c>
      <c r="D7487" s="2">
        <v>44302.501892556982</v>
      </c>
      <c r="E7487" s="4">
        <f>VLOOKUP(A7487,Просмотры!$AH$2:AI21968,2,0)</f>
        <v>19</v>
      </c>
      <c r="F7487" s="4">
        <f t="shared" si="116"/>
        <v>1</v>
      </c>
    </row>
    <row r="7488" spans="1:6" x14ac:dyDescent="0.25">
      <c r="A7488">
        <v>181483</v>
      </c>
      <c r="B7488" t="s">
        <v>11</v>
      </c>
      <c r="C7488">
        <v>-7</v>
      </c>
      <c r="D7488" s="2">
        <v>44335.77429551282</v>
      </c>
      <c r="E7488" s="4">
        <f>VLOOKUP(A7488,Просмотры!$AH$2:AI21969,2,0)</f>
        <v>1</v>
      </c>
      <c r="F7488" s="4">
        <f t="shared" si="116"/>
        <v>1</v>
      </c>
    </row>
    <row r="7489" spans="1:6" x14ac:dyDescent="0.25">
      <c r="A7489">
        <v>181502</v>
      </c>
      <c r="B7489" t="s">
        <v>3</v>
      </c>
      <c r="C7489">
        <v>3</v>
      </c>
      <c r="D7489" s="2">
        <v>44354.568874430202</v>
      </c>
      <c r="E7489" s="4">
        <f>VLOOKUP(A7489,Просмотры!$AH$2:AI21970,2,0)</f>
        <v>3</v>
      </c>
      <c r="F7489" s="4">
        <f t="shared" si="116"/>
        <v>1</v>
      </c>
    </row>
    <row r="7490" spans="1:6" x14ac:dyDescent="0.25">
      <c r="A7490">
        <v>181511</v>
      </c>
      <c r="B7490" t="s">
        <v>5</v>
      </c>
      <c r="C7490">
        <v>2</v>
      </c>
      <c r="D7490" s="2">
        <v>44309.419384152417</v>
      </c>
      <c r="E7490" s="4">
        <f>VLOOKUP(A7490,Просмотры!$AH$2:AI21971,2,0)</f>
        <v>19</v>
      </c>
      <c r="F7490" s="4">
        <f t="shared" si="116"/>
        <v>1</v>
      </c>
    </row>
    <row r="7491" spans="1:6" x14ac:dyDescent="0.25">
      <c r="A7491">
        <v>181578</v>
      </c>
      <c r="B7491" t="s">
        <v>20</v>
      </c>
      <c r="C7491">
        <v>-6</v>
      </c>
      <c r="D7491" s="2">
        <v>44380.918952991458</v>
      </c>
      <c r="E7491" s="4">
        <f>VLOOKUP(A7491,Просмотры!$AH$2:AI21972,2,0)</f>
        <v>13</v>
      </c>
      <c r="F7491" s="4">
        <f t="shared" ref="F7491:F7554" si="117">IF(E7491&gt;0,1,0)</f>
        <v>1</v>
      </c>
    </row>
    <row r="7492" spans="1:6" x14ac:dyDescent="0.25">
      <c r="A7492">
        <v>181605</v>
      </c>
      <c r="B7492" t="s">
        <v>2</v>
      </c>
      <c r="C7492">
        <v>1</v>
      </c>
      <c r="D7492" s="2">
        <v>44351.22060181624</v>
      </c>
      <c r="E7492" s="4">
        <f>VLOOKUP(A7492,Просмотры!$AH$2:AI21973,2,0)</f>
        <v>21</v>
      </c>
      <c r="F7492" s="4">
        <f t="shared" si="117"/>
        <v>1</v>
      </c>
    </row>
    <row r="7493" spans="1:6" x14ac:dyDescent="0.25">
      <c r="A7493">
        <v>181614</v>
      </c>
      <c r="B7493" t="s">
        <v>3</v>
      </c>
      <c r="C7493">
        <v>3</v>
      </c>
      <c r="D7493" s="2">
        <v>44314.076735612536</v>
      </c>
      <c r="E7493" s="4">
        <f>VLOOKUP(A7493,Просмотры!$AH$2:AI21974,2,0)</f>
        <v>6</v>
      </c>
      <c r="F7493" s="4">
        <f t="shared" si="117"/>
        <v>1</v>
      </c>
    </row>
    <row r="7494" spans="1:6" x14ac:dyDescent="0.25">
      <c r="A7494">
        <v>181617</v>
      </c>
      <c r="B7494" t="s">
        <v>7</v>
      </c>
      <c r="C7494">
        <v>0</v>
      </c>
      <c r="D7494" s="2">
        <v>44314.208543696579</v>
      </c>
      <c r="E7494" s="4">
        <f>VLOOKUP(A7494,Просмотры!$AH$2:AI21975,2,0)</f>
        <v>14</v>
      </c>
      <c r="F7494" s="4">
        <f t="shared" si="117"/>
        <v>1</v>
      </c>
    </row>
    <row r="7495" spans="1:6" x14ac:dyDescent="0.25">
      <c r="A7495">
        <v>181642</v>
      </c>
      <c r="B7495" t="s">
        <v>2</v>
      </c>
      <c r="C7495">
        <v>1</v>
      </c>
      <c r="D7495" s="2">
        <v>44374.580590242171</v>
      </c>
      <c r="E7495" s="4">
        <f>VLOOKUP(A7495,Просмотры!$AH$2:AI21976,2,0)</f>
        <v>9</v>
      </c>
      <c r="F7495" s="4">
        <f t="shared" si="117"/>
        <v>1</v>
      </c>
    </row>
    <row r="7496" spans="1:6" x14ac:dyDescent="0.25">
      <c r="A7496">
        <v>181665</v>
      </c>
      <c r="B7496" t="s">
        <v>5</v>
      </c>
      <c r="C7496">
        <v>2</v>
      </c>
      <c r="D7496" s="2">
        <v>44363.997856196591</v>
      </c>
      <c r="E7496" s="4">
        <f>VLOOKUP(A7496,Просмотры!$AH$2:AI21977,2,0)</f>
        <v>13</v>
      </c>
      <c r="F7496" s="4">
        <f t="shared" si="117"/>
        <v>1</v>
      </c>
    </row>
    <row r="7497" spans="1:6" x14ac:dyDescent="0.25">
      <c r="A7497">
        <v>181676</v>
      </c>
      <c r="B7497" t="s">
        <v>5</v>
      </c>
      <c r="C7497">
        <v>2</v>
      </c>
      <c r="D7497" s="2">
        <v>44365.068120726493</v>
      </c>
      <c r="E7497" s="4">
        <f>VLOOKUP(A7497,Просмотры!$AH$2:AI21978,2,0)</f>
        <v>8</v>
      </c>
      <c r="F7497" s="4">
        <f t="shared" si="117"/>
        <v>1</v>
      </c>
    </row>
    <row r="7498" spans="1:6" x14ac:dyDescent="0.25">
      <c r="A7498">
        <v>181731</v>
      </c>
      <c r="B7498" t="s">
        <v>7</v>
      </c>
      <c r="C7498">
        <v>0</v>
      </c>
      <c r="D7498" s="2">
        <v>44373.562561538463</v>
      </c>
      <c r="E7498" s="4">
        <f>VLOOKUP(A7498,Просмотры!$AH$2:AI21979,2,0)</f>
        <v>9</v>
      </c>
      <c r="F7498" s="4">
        <f t="shared" si="117"/>
        <v>1</v>
      </c>
    </row>
    <row r="7499" spans="1:6" x14ac:dyDescent="0.25">
      <c r="A7499">
        <v>181747</v>
      </c>
      <c r="B7499" t="s">
        <v>3</v>
      </c>
      <c r="C7499">
        <v>3</v>
      </c>
      <c r="D7499" s="2">
        <v>44314.891658511398</v>
      </c>
      <c r="E7499" s="4">
        <f>VLOOKUP(A7499,Просмотры!$AH$2:AI21980,2,0)</f>
        <v>7</v>
      </c>
      <c r="F7499" s="4">
        <f t="shared" si="117"/>
        <v>1</v>
      </c>
    </row>
    <row r="7500" spans="1:6" x14ac:dyDescent="0.25">
      <c r="A7500">
        <v>181785</v>
      </c>
      <c r="B7500" t="s">
        <v>3</v>
      </c>
      <c r="C7500">
        <v>3</v>
      </c>
      <c r="D7500" s="2">
        <v>44376.460680235039</v>
      </c>
      <c r="E7500" s="4">
        <f>VLOOKUP(A7500,Просмотры!$AH$2:AI21981,2,0)</f>
        <v>11</v>
      </c>
      <c r="F7500" s="4">
        <f t="shared" si="117"/>
        <v>1</v>
      </c>
    </row>
    <row r="7501" spans="1:6" x14ac:dyDescent="0.25">
      <c r="A7501">
        <v>181809</v>
      </c>
      <c r="B7501" t="s">
        <v>2</v>
      </c>
      <c r="C7501">
        <v>1</v>
      </c>
      <c r="D7501" s="2">
        <v>44313.076685826214</v>
      </c>
      <c r="E7501" s="4">
        <f>VLOOKUP(A7501,Просмотры!$AH$2:AI21982,2,0)</f>
        <v>20</v>
      </c>
      <c r="F7501" s="4">
        <f t="shared" si="117"/>
        <v>1</v>
      </c>
    </row>
    <row r="7502" spans="1:6" x14ac:dyDescent="0.25">
      <c r="A7502">
        <v>181838</v>
      </c>
      <c r="B7502" t="s">
        <v>2</v>
      </c>
      <c r="C7502">
        <v>1</v>
      </c>
      <c r="D7502" s="2">
        <v>44377.483111787755</v>
      </c>
      <c r="E7502" s="4">
        <f>VLOOKUP(A7502,Просмотры!$AH$2:AI21983,2,0)</f>
        <v>10</v>
      </c>
      <c r="F7502" s="4">
        <f t="shared" si="117"/>
        <v>1</v>
      </c>
    </row>
    <row r="7503" spans="1:6" x14ac:dyDescent="0.25">
      <c r="A7503">
        <v>181843</v>
      </c>
      <c r="B7503" t="s">
        <v>5</v>
      </c>
      <c r="C7503">
        <v>2</v>
      </c>
      <c r="D7503" s="2">
        <v>44291.865307443026</v>
      </c>
      <c r="E7503" s="4">
        <f>VLOOKUP(A7503,Просмотры!$AH$2:AI21984,2,0)</f>
        <v>20</v>
      </c>
      <c r="F7503" s="4">
        <f t="shared" si="117"/>
        <v>1</v>
      </c>
    </row>
    <row r="7504" spans="1:6" x14ac:dyDescent="0.25">
      <c r="A7504">
        <v>181867</v>
      </c>
      <c r="B7504" t="s">
        <v>3</v>
      </c>
      <c r="C7504">
        <v>3</v>
      </c>
      <c r="D7504" s="2">
        <v>44344.709318660971</v>
      </c>
      <c r="E7504" s="4">
        <f>VLOOKUP(A7504,Просмотры!$AH$2:AI21985,2,0)</f>
        <v>14</v>
      </c>
      <c r="F7504" s="4">
        <f t="shared" si="117"/>
        <v>1</v>
      </c>
    </row>
    <row r="7505" spans="1:6" x14ac:dyDescent="0.25">
      <c r="A7505">
        <v>181871</v>
      </c>
      <c r="B7505" t="s">
        <v>7</v>
      </c>
      <c r="C7505">
        <v>0</v>
      </c>
      <c r="D7505" s="2">
        <v>44304.374772186609</v>
      </c>
      <c r="E7505" s="4">
        <f>VLOOKUP(A7505,Просмотры!$AH$2:AI21986,2,0)</f>
        <v>11</v>
      </c>
      <c r="F7505" s="4">
        <f t="shared" si="117"/>
        <v>1</v>
      </c>
    </row>
    <row r="7506" spans="1:6" x14ac:dyDescent="0.25">
      <c r="A7506">
        <v>181924</v>
      </c>
      <c r="B7506" t="s">
        <v>2</v>
      </c>
      <c r="C7506">
        <v>1</v>
      </c>
      <c r="D7506" s="2">
        <v>44398.096545085471</v>
      </c>
      <c r="E7506" s="4">
        <f>VLOOKUP(A7506,Просмотры!$AH$2:AI21987,2,0)</f>
        <v>11</v>
      </c>
      <c r="F7506" s="4">
        <f t="shared" si="117"/>
        <v>1</v>
      </c>
    </row>
    <row r="7507" spans="1:6" x14ac:dyDescent="0.25">
      <c r="A7507">
        <v>181965</v>
      </c>
      <c r="B7507" t="s">
        <v>5</v>
      </c>
      <c r="C7507">
        <v>2</v>
      </c>
      <c r="D7507" s="2">
        <v>44308.391261004268</v>
      </c>
      <c r="E7507" s="4">
        <f>VLOOKUP(A7507,Просмотры!$AH$2:AI21988,2,0)</f>
        <v>22</v>
      </c>
      <c r="F7507" s="4">
        <f t="shared" si="117"/>
        <v>1</v>
      </c>
    </row>
    <row r="7508" spans="1:6" x14ac:dyDescent="0.25">
      <c r="A7508">
        <v>181987</v>
      </c>
      <c r="B7508" t="s">
        <v>2</v>
      </c>
      <c r="C7508">
        <v>1</v>
      </c>
      <c r="D7508" s="2">
        <v>44317.222061787754</v>
      </c>
      <c r="E7508" s="4">
        <f>VLOOKUP(A7508,Просмотры!$AH$2:AI21989,2,0)</f>
        <v>10</v>
      </c>
      <c r="F7508" s="4">
        <f t="shared" si="117"/>
        <v>1</v>
      </c>
    </row>
    <row r="7509" spans="1:6" x14ac:dyDescent="0.25">
      <c r="A7509">
        <v>181992</v>
      </c>
      <c r="B7509" t="s">
        <v>13</v>
      </c>
      <c r="C7509">
        <v>-5</v>
      </c>
      <c r="D7509" s="2">
        <v>44405.232531445872</v>
      </c>
      <c r="E7509" s="4">
        <f>VLOOKUP(A7509,Просмотры!$AH$2:AI21990,2,0)</f>
        <v>8</v>
      </c>
      <c r="F7509" s="4">
        <f t="shared" si="117"/>
        <v>1</v>
      </c>
    </row>
    <row r="7510" spans="1:6" x14ac:dyDescent="0.25">
      <c r="A7510">
        <v>182015</v>
      </c>
      <c r="B7510" t="s">
        <v>2</v>
      </c>
      <c r="C7510">
        <v>1</v>
      </c>
      <c r="D7510" s="2">
        <v>44339.658297613962</v>
      </c>
      <c r="E7510" s="4">
        <f>VLOOKUP(A7510,Просмотры!$AH$2:AI21991,2,0)</f>
        <v>13</v>
      </c>
      <c r="F7510" s="4">
        <f t="shared" si="117"/>
        <v>1</v>
      </c>
    </row>
    <row r="7511" spans="1:6" x14ac:dyDescent="0.25">
      <c r="A7511">
        <v>182021</v>
      </c>
      <c r="B7511" t="s">
        <v>6</v>
      </c>
      <c r="C7511">
        <v>4</v>
      </c>
      <c r="D7511" s="2">
        <v>44308.755437606844</v>
      </c>
      <c r="E7511" s="4">
        <f>VLOOKUP(A7511,Просмотры!$AH$2:AI21992,2,0)</f>
        <v>4</v>
      </c>
      <c r="F7511" s="4">
        <f t="shared" si="117"/>
        <v>1</v>
      </c>
    </row>
    <row r="7512" spans="1:6" x14ac:dyDescent="0.25">
      <c r="A7512">
        <v>182027</v>
      </c>
      <c r="B7512" t="s">
        <v>2</v>
      </c>
      <c r="C7512">
        <v>1</v>
      </c>
      <c r="D7512" s="2">
        <v>44295.475743732197</v>
      </c>
      <c r="E7512" s="4">
        <f>VLOOKUP(A7512,Просмотры!$AH$2:AI21993,2,0)</f>
        <v>1</v>
      </c>
      <c r="F7512" s="4">
        <f t="shared" si="117"/>
        <v>1</v>
      </c>
    </row>
    <row r="7513" spans="1:6" x14ac:dyDescent="0.25">
      <c r="A7513">
        <v>182055</v>
      </c>
      <c r="B7513" t="s">
        <v>2</v>
      </c>
      <c r="C7513">
        <v>1</v>
      </c>
      <c r="D7513" s="2">
        <v>44327.547371972934</v>
      </c>
      <c r="E7513" s="4">
        <f>VLOOKUP(A7513,Просмотры!$AH$2:AI21994,2,0)</f>
        <v>9</v>
      </c>
      <c r="F7513" s="4">
        <f t="shared" si="117"/>
        <v>1</v>
      </c>
    </row>
    <row r="7514" spans="1:6" x14ac:dyDescent="0.25">
      <c r="A7514">
        <v>182072</v>
      </c>
      <c r="B7514" t="s">
        <v>2</v>
      </c>
      <c r="C7514">
        <v>1</v>
      </c>
      <c r="D7514" s="2">
        <v>44310.634718233625</v>
      </c>
      <c r="E7514" s="4">
        <f>VLOOKUP(A7514,Просмотры!$AH$2:AI21995,2,0)</f>
        <v>18</v>
      </c>
      <c r="F7514" s="4">
        <f t="shared" si="117"/>
        <v>1</v>
      </c>
    </row>
    <row r="7515" spans="1:6" x14ac:dyDescent="0.25">
      <c r="A7515">
        <v>182112</v>
      </c>
      <c r="B7515" t="s">
        <v>9</v>
      </c>
      <c r="C7515">
        <v>6</v>
      </c>
      <c r="D7515" s="2">
        <v>44352.705787606836</v>
      </c>
      <c r="E7515" s="4">
        <f>VLOOKUP(A7515,Просмотры!$AH$2:AI21996,2,0)</f>
        <v>3</v>
      </c>
      <c r="F7515" s="4">
        <f t="shared" si="117"/>
        <v>1</v>
      </c>
    </row>
    <row r="7516" spans="1:6" x14ac:dyDescent="0.25">
      <c r="A7516">
        <v>182113</v>
      </c>
      <c r="B7516" t="s">
        <v>7</v>
      </c>
      <c r="C7516">
        <v>0</v>
      </c>
      <c r="D7516" s="2">
        <v>44371.517218910252</v>
      </c>
      <c r="E7516" s="4">
        <f>VLOOKUP(A7516,Просмотры!$AH$2:AI21997,2,0)</f>
        <v>10</v>
      </c>
      <c r="F7516" s="4">
        <f t="shared" si="117"/>
        <v>1</v>
      </c>
    </row>
    <row r="7517" spans="1:6" x14ac:dyDescent="0.25">
      <c r="A7517">
        <v>182115</v>
      </c>
      <c r="B7517" t="s">
        <v>5</v>
      </c>
      <c r="C7517">
        <v>2</v>
      </c>
      <c r="D7517" s="2">
        <v>44407.338521260688</v>
      </c>
      <c r="E7517" s="4">
        <f>VLOOKUP(A7517,Просмотры!$AH$2:AI21998,2,0)</f>
        <v>5</v>
      </c>
      <c r="F7517" s="4">
        <f t="shared" si="117"/>
        <v>1</v>
      </c>
    </row>
    <row r="7518" spans="1:6" x14ac:dyDescent="0.25">
      <c r="A7518">
        <v>182119</v>
      </c>
      <c r="B7518" t="s">
        <v>9</v>
      </c>
      <c r="C7518">
        <v>6</v>
      </c>
      <c r="D7518" s="2">
        <v>44342.969377492882</v>
      </c>
      <c r="E7518" s="4">
        <f>VLOOKUP(A7518,Просмотры!$AH$2:AI21999,2,0)</f>
        <v>11</v>
      </c>
      <c r="F7518" s="4">
        <f t="shared" si="117"/>
        <v>1</v>
      </c>
    </row>
    <row r="7519" spans="1:6" x14ac:dyDescent="0.25">
      <c r="A7519">
        <v>182121</v>
      </c>
      <c r="B7519" t="s">
        <v>2</v>
      </c>
      <c r="C7519">
        <v>1</v>
      </c>
      <c r="D7519" s="2">
        <v>44344.206800676642</v>
      </c>
      <c r="E7519" s="4">
        <f>VLOOKUP(A7519,Просмотры!$AH$2:AI22000,2,0)</f>
        <v>19</v>
      </c>
      <c r="F7519" s="4">
        <f t="shared" si="117"/>
        <v>1</v>
      </c>
    </row>
    <row r="7520" spans="1:6" x14ac:dyDescent="0.25">
      <c r="A7520">
        <v>182124</v>
      </c>
      <c r="B7520" t="s">
        <v>5</v>
      </c>
      <c r="C7520">
        <v>2</v>
      </c>
      <c r="D7520" s="2">
        <v>44352.131003347575</v>
      </c>
      <c r="E7520" s="4">
        <f>VLOOKUP(A7520,Просмотры!$AH$2:AI22001,2,0)</f>
        <v>18</v>
      </c>
      <c r="F7520" s="4">
        <f t="shared" si="117"/>
        <v>1</v>
      </c>
    </row>
    <row r="7521" spans="1:6" x14ac:dyDescent="0.25">
      <c r="A7521">
        <v>182176</v>
      </c>
      <c r="B7521" t="s">
        <v>5</v>
      </c>
      <c r="C7521">
        <v>2</v>
      </c>
      <c r="D7521" s="2">
        <v>44310.053761253563</v>
      </c>
      <c r="E7521" s="4">
        <f>VLOOKUP(A7521,Просмотры!$AH$2:AI22002,2,0)</f>
        <v>12</v>
      </c>
      <c r="F7521" s="4">
        <f t="shared" si="117"/>
        <v>1</v>
      </c>
    </row>
    <row r="7522" spans="1:6" x14ac:dyDescent="0.25">
      <c r="A7522">
        <v>182182</v>
      </c>
      <c r="B7522" t="s">
        <v>2</v>
      </c>
      <c r="C7522">
        <v>1</v>
      </c>
      <c r="D7522" s="2">
        <v>44391.872817948715</v>
      </c>
      <c r="E7522" s="4">
        <f>VLOOKUP(A7522,Просмотры!$AH$2:AI22003,2,0)</f>
        <v>5</v>
      </c>
      <c r="F7522" s="4">
        <f t="shared" si="117"/>
        <v>1</v>
      </c>
    </row>
    <row r="7523" spans="1:6" x14ac:dyDescent="0.25">
      <c r="A7523">
        <v>182188</v>
      </c>
      <c r="B7523" t="s">
        <v>12</v>
      </c>
      <c r="C7523">
        <v>7</v>
      </c>
      <c r="D7523" s="2">
        <v>44341.134876994307</v>
      </c>
      <c r="E7523" s="4">
        <f>VLOOKUP(A7523,Просмотры!$AH$2:AI22004,2,0)</f>
        <v>5</v>
      </c>
      <c r="F7523" s="4">
        <f t="shared" si="117"/>
        <v>1</v>
      </c>
    </row>
    <row r="7524" spans="1:6" x14ac:dyDescent="0.25">
      <c r="A7524">
        <v>182203</v>
      </c>
      <c r="B7524" t="s">
        <v>2</v>
      </c>
      <c r="C7524">
        <v>1</v>
      </c>
      <c r="D7524" s="2">
        <v>44313.145109900288</v>
      </c>
      <c r="E7524" s="4">
        <f>VLOOKUP(A7524,Просмотры!$AH$2:AI22005,2,0)</f>
        <v>3</v>
      </c>
      <c r="F7524" s="4">
        <f t="shared" si="117"/>
        <v>1</v>
      </c>
    </row>
    <row r="7525" spans="1:6" x14ac:dyDescent="0.25">
      <c r="A7525">
        <v>182208</v>
      </c>
      <c r="B7525" t="s">
        <v>5</v>
      </c>
      <c r="C7525">
        <v>2</v>
      </c>
      <c r="D7525" s="2">
        <v>44332.003629594015</v>
      </c>
      <c r="E7525" s="4">
        <f>VLOOKUP(A7525,Просмотры!$AH$2:AI22006,2,0)</f>
        <v>6</v>
      </c>
      <c r="F7525" s="4">
        <f t="shared" si="117"/>
        <v>1</v>
      </c>
    </row>
    <row r="7526" spans="1:6" x14ac:dyDescent="0.25">
      <c r="A7526">
        <v>182210</v>
      </c>
      <c r="B7526" t="s">
        <v>5</v>
      </c>
      <c r="C7526">
        <v>2</v>
      </c>
      <c r="D7526" s="2">
        <v>44315.742746225071</v>
      </c>
      <c r="E7526" s="4">
        <f>VLOOKUP(A7526,Просмотры!$AH$2:AI22007,2,0)</f>
        <v>15</v>
      </c>
      <c r="F7526" s="4">
        <f t="shared" si="117"/>
        <v>1</v>
      </c>
    </row>
    <row r="7527" spans="1:6" x14ac:dyDescent="0.25">
      <c r="A7527">
        <v>182218</v>
      </c>
      <c r="B7527" t="s">
        <v>2</v>
      </c>
      <c r="C7527">
        <v>1</v>
      </c>
      <c r="D7527" s="2">
        <v>44373.3560667735</v>
      </c>
      <c r="E7527" s="4">
        <f>VLOOKUP(A7527,Просмотры!$AH$2:AI22008,2,0)</f>
        <v>6</v>
      </c>
      <c r="F7527" s="4">
        <f t="shared" si="117"/>
        <v>1</v>
      </c>
    </row>
    <row r="7528" spans="1:6" x14ac:dyDescent="0.25">
      <c r="A7528">
        <v>182227</v>
      </c>
      <c r="B7528" t="s">
        <v>2</v>
      </c>
      <c r="C7528">
        <v>1</v>
      </c>
      <c r="D7528" s="2">
        <v>44306.733390883193</v>
      </c>
      <c r="E7528" s="4">
        <f>VLOOKUP(A7528,Просмотры!$AH$2:AI22009,2,0)</f>
        <v>6</v>
      </c>
      <c r="F7528" s="4">
        <f t="shared" si="117"/>
        <v>1</v>
      </c>
    </row>
    <row r="7529" spans="1:6" x14ac:dyDescent="0.25">
      <c r="A7529">
        <v>182286</v>
      </c>
      <c r="B7529" t="s">
        <v>2</v>
      </c>
      <c r="C7529">
        <v>1</v>
      </c>
      <c r="D7529" s="2">
        <v>44308.942053810541</v>
      </c>
      <c r="E7529" s="4">
        <f>VLOOKUP(A7529,Просмотры!$AH$2:AI22010,2,0)</f>
        <v>16</v>
      </c>
      <c r="F7529" s="4">
        <f t="shared" si="117"/>
        <v>1</v>
      </c>
    </row>
    <row r="7530" spans="1:6" x14ac:dyDescent="0.25">
      <c r="A7530">
        <v>182390</v>
      </c>
      <c r="B7530" t="s">
        <v>5</v>
      </c>
      <c r="C7530">
        <v>2</v>
      </c>
      <c r="D7530" s="2">
        <v>44400.810601317658</v>
      </c>
      <c r="E7530" s="4">
        <f>VLOOKUP(A7530,Просмотры!$AH$2:AI22011,2,0)</f>
        <v>1</v>
      </c>
      <c r="F7530" s="4">
        <f t="shared" si="117"/>
        <v>1</v>
      </c>
    </row>
    <row r="7531" spans="1:6" x14ac:dyDescent="0.25">
      <c r="A7531">
        <v>182402</v>
      </c>
      <c r="B7531" t="s">
        <v>5</v>
      </c>
      <c r="C7531">
        <v>2</v>
      </c>
      <c r="D7531" s="2">
        <v>44375.772258725068</v>
      </c>
      <c r="E7531" s="4">
        <f>VLOOKUP(A7531,Просмотры!$AH$2:AI22012,2,0)</f>
        <v>4</v>
      </c>
      <c r="F7531" s="4">
        <f t="shared" si="117"/>
        <v>1</v>
      </c>
    </row>
    <row r="7532" spans="1:6" x14ac:dyDescent="0.25">
      <c r="A7532">
        <v>182408</v>
      </c>
      <c r="B7532" t="s">
        <v>2</v>
      </c>
      <c r="C7532">
        <v>1</v>
      </c>
      <c r="D7532" s="2">
        <v>44311.724882549854</v>
      </c>
      <c r="E7532" s="4">
        <f>VLOOKUP(A7532,Просмотры!$AH$2:AI22013,2,0)</f>
        <v>7</v>
      </c>
      <c r="F7532" s="4">
        <f t="shared" si="117"/>
        <v>1</v>
      </c>
    </row>
    <row r="7533" spans="1:6" x14ac:dyDescent="0.25">
      <c r="A7533">
        <v>182423</v>
      </c>
      <c r="B7533" t="s">
        <v>7</v>
      </c>
      <c r="C7533">
        <v>0</v>
      </c>
      <c r="D7533" s="2">
        <v>44396.004867307696</v>
      </c>
      <c r="E7533" s="4">
        <f>VLOOKUP(A7533,Просмотры!$AH$2:AI22014,2,0)</f>
        <v>2</v>
      </c>
      <c r="F7533" s="4">
        <f t="shared" si="117"/>
        <v>1</v>
      </c>
    </row>
    <row r="7534" spans="1:6" x14ac:dyDescent="0.25">
      <c r="A7534">
        <v>182517</v>
      </c>
      <c r="B7534" t="s">
        <v>2</v>
      </c>
      <c r="C7534">
        <v>1</v>
      </c>
      <c r="D7534" s="2">
        <v>44343.827983725067</v>
      </c>
      <c r="E7534" s="4">
        <f>VLOOKUP(A7534,Просмотры!$AH$2:AI22015,2,0)</f>
        <v>8</v>
      </c>
      <c r="F7534" s="4">
        <f t="shared" si="117"/>
        <v>1</v>
      </c>
    </row>
    <row r="7535" spans="1:6" x14ac:dyDescent="0.25">
      <c r="A7535">
        <v>182580</v>
      </c>
      <c r="B7535" t="s">
        <v>5</v>
      </c>
      <c r="C7535">
        <v>2</v>
      </c>
      <c r="D7535" s="2">
        <v>44314.206173967235</v>
      </c>
      <c r="E7535" s="4">
        <f>VLOOKUP(A7535,Просмотры!$AH$2:AI22016,2,0)</f>
        <v>16</v>
      </c>
      <c r="F7535" s="4">
        <f t="shared" si="117"/>
        <v>1</v>
      </c>
    </row>
    <row r="7536" spans="1:6" x14ac:dyDescent="0.25">
      <c r="A7536">
        <v>182604</v>
      </c>
      <c r="B7536" t="s">
        <v>9</v>
      </c>
      <c r="C7536">
        <v>6</v>
      </c>
      <c r="D7536" s="2">
        <v>44352.4392573718</v>
      </c>
      <c r="E7536" s="4">
        <f>VLOOKUP(A7536,Просмотры!$AH$2:AI22017,2,0)</f>
        <v>3</v>
      </c>
      <c r="F7536" s="4">
        <f t="shared" si="117"/>
        <v>1</v>
      </c>
    </row>
    <row r="7537" spans="1:6" x14ac:dyDescent="0.25">
      <c r="A7537">
        <v>182621</v>
      </c>
      <c r="B7537" t="s">
        <v>5</v>
      </c>
      <c r="C7537">
        <v>2</v>
      </c>
      <c r="D7537" s="2">
        <v>44309.574830056983</v>
      </c>
      <c r="E7537" s="4">
        <f>VLOOKUP(A7537,Просмотры!$AH$2:AI22018,2,0)</f>
        <v>13</v>
      </c>
      <c r="F7537" s="4">
        <f t="shared" si="117"/>
        <v>1</v>
      </c>
    </row>
    <row r="7538" spans="1:6" x14ac:dyDescent="0.25">
      <c r="A7538">
        <v>182711</v>
      </c>
      <c r="B7538" t="s">
        <v>2</v>
      </c>
      <c r="C7538">
        <v>1</v>
      </c>
      <c r="D7538" s="2">
        <v>44371.686721403137</v>
      </c>
      <c r="E7538" s="4">
        <f>VLOOKUP(A7538,Просмотры!$AH$2:AI22019,2,0)</f>
        <v>13</v>
      </c>
      <c r="F7538" s="4">
        <f t="shared" si="117"/>
        <v>1</v>
      </c>
    </row>
    <row r="7539" spans="1:6" x14ac:dyDescent="0.25">
      <c r="A7539">
        <v>182712</v>
      </c>
      <c r="B7539" t="s">
        <v>18</v>
      </c>
      <c r="C7539">
        <v>-4</v>
      </c>
      <c r="D7539" s="2">
        <v>44380.885667307695</v>
      </c>
      <c r="E7539" s="4">
        <f>VLOOKUP(A7539,Просмотры!$AH$2:AI22020,2,0)</f>
        <v>3</v>
      </c>
      <c r="F7539" s="4">
        <f t="shared" si="117"/>
        <v>1</v>
      </c>
    </row>
    <row r="7540" spans="1:6" x14ac:dyDescent="0.25">
      <c r="A7540">
        <v>182715</v>
      </c>
      <c r="B7540" t="s">
        <v>5</v>
      </c>
      <c r="C7540">
        <v>2</v>
      </c>
      <c r="D7540" s="2">
        <v>44314.427234615388</v>
      </c>
      <c r="E7540" s="4">
        <f>VLOOKUP(A7540,Просмотры!$AH$2:AI22021,2,0)</f>
        <v>19</v>
      </c>
      <c r="F7540" s="4">
        <f t="shared" si="117"/>
        <v>1</v>
      </c>
    </row>
    <row r="7541" spans="1:6" x14ac:dyDescent="0.25">
      <c r="A7541">
        <v>182736</v>
      </c>
      <c r="B7541" t="s">
        <v>2</v>
      </c>
      <c r="C7541">
        <v>1</v>
      </c>
      <c r="D7541" s="2">
        <v>44293.439418874645</v>
      </c>
      <c r="E7541" s="4">
        <f>VLOOKUP(A7541,Просмотры!$AH$2:AI22022,2,0)</f>
        <v>18</v>
      </c>
      <c r="F7541" s="4">
        <f t="shared" si="117"/>
        <v>1</v>
      </c>
    </row>
    <row r="7542" spans="1:6" x14ac:dyDescent="0.25">
      <c r="A7542">
        <v>182751</v>
      </c>
      <c r="B7542" t="s">
        <v>4</v>
      </c>
      <c r="C7542">
        <v>11</v>
      </c>
      <c r="D7542" s="2">
        <v>44370.980583012824</v>
      </c>
      <c r="E7542" s="4">
        <f>VLOOKUP(A7542,Просмотры!$AH$2:AI22023,2,0)</f>
        <v>11</v>
      </c>
      <c r="F7542" s="4">
        <f t="shared" si="117"/>
        <v>1</v>
      </c>
    </row>
    <row r="7543" spans="1:6" x14ac:dyDescent="0.25">
      <c r="A7543">
        <v>182781</v>
      </c>
      <c r="B7543" t="s">
        <v>7</v>
      </c>
      <c r="C7543">
        <v>0</v>
      </c>
      <c r="D7543" s="2">
        <v>44335.286019871797</v>
      </c>
      <c r="E7543" s="4">
        <f>VLOOKUP(A7543,Просмотры!$AH$2:AI22024,2,0)</f>
        <v>16</v>
      </c>
      <c r="F7543" s="4">
        <f t="shared" si="117"/>
        <v>1</v>
      </c>
    </row>
    <row r="7544" spans="1:6" x14ac:dyDescent="0.25">
      <c r="A7544">
        <v>182790</v>
      </c>
      <c r="B7544" t="s">
        <v>2</v>
      </c>
      <c r="C7544">
        <v>1</v>
      </c>
      <c r="D7544" s="2">
        <v>44391.794745762112</v>
      </c>
      <c r="E7544" s="4">
        <f>VLOOKUP(A7544,Просмотры!$AH$2:AI22025,2,0)</f>
        <v>3</v>
      </c>
      <c r="F7544" s="4">
        <f t="shared" si="117"/>
        <v>1</v>
      </c>
    </row>
    <row r="7545" spans="1:6" x14ac:dyDescent="0.25">
      <c r="A7545">
        <v>182810</v>
      </c>
      <c r="B7545" t="s">
        <v>18</v>
      </c>
      <c r="C7545">
        <v>-4</v>
      </c>
      <c r="D7545" s="2">
        <v>44392.214115669514</v>
      </c>
      <c r="E7545" s="4">
        <f>VLOOKUP(A7545,Просмотры!$AH$2:AI22026,2,0)</f>
        <v>7</v>
      </c>
      <c r="F7545" s="4">
        <f t="shared" si="117"/>
        <v>1</v>
      </c>
    </row>
    <row r="7546" spans="1:6" x14ac:dyDescent="0.25">
      <c r="A7546">
        <v>182816</v>
      </c>
      <c r="B7546" t="s">
        <v>5</v>
      </c>
      <c r="C7546">
        <v>2</v>
      </c>
      <c r="D7546" s="2">
        <v>44377.22000783476</v>
      </c>
      <c r="E7546" s="4">
        <f>VLOOKUP(A7546,Просмотры!$AH$2:AI22027,2,0)</f>
        <v>8</v>
      </c>
      <c r="F7546" s="4">
        <f t="shared" si="117"/>
        <v>1</v>
      </c>
    </row>
    <row r="7547" spans="1:6" x14ac:dyDescent="0.25">
      <c r="A7547">
        <v>182822</v>
      </c>
      <c r="B7547" t="s">
        <v>7</v>
      </c>
      <c r="C7547">
        <v>0</v>
      </c>
      <c r="D7547" s="2">
        <v>44309.351393411678</v>
      </c>
      <c r="E7547" s="4">
        <f>VLOOKUP(A7547,Просмотры!$AH$2:AI22028,2,0)</f>
        <v>20</v>
      </c>
      <c r="F7547" s="4">
        <f t="shared" si="117"/>
        <v>1</v>
      </c>
    </row>
    <row r="7548" spans="1:6" x14ac:dyDescent="0.25">
      <c r="A7548">
        <v>182871</v>
      </c>
      <c r="B7548" t="s">
        <v>2</v>
      </c>
      <c r="C7548">
        <v>1</v>
      </c>
      <c r="D7548" s="2">
        <v>44374.181641631054</v>
      </c>
      <c r="E7548" s="4">
        <f>VLOOKUP(A7548,Просмотры!$AH$2:AI22029,2,0)</f>
        <v>5</v>
      </c>
      <c r="F7548" s="4">
        <f t="shared" si="117"/>
        <v>1</v>
      </c>
    </row>
    <row r="7549" spans="1:6" x14ac:dyDescent="0.25">
      <c r="A7549">
        <v>182929</v>
      </c>
      <c r="B7549" t="s">
        <v>3</v>
      </c>
      <c r="C7549">
        <v>3</v>
      </c>
      <c r="D7549" s="2">
        <v>44310.432850213678</v>
      </c>
      <c r="E7549" s="4">
        <f>VLOOKUP(A7549,Просмотры!$AH$2:AI22030,2,0)</f>
        <v>6</v>
      </c>
      <c r="F7549" s="4">
        <f t="shared" si="117"/>
        <v>1</v>
      </c>
    </row>
    <row r="7550" spans="1:6" x14ac:dyDescent="0.25">
      <c r="A7550">
        <v>182935</v>
      </c>
      <c r="B7550" t="s">
        <v>2</v>
      </c>
      <c r="C7550">
        <v>1</v>
      </c>
      <c r="D7550" s="2">
        <v>44319.246471723643</v>
      </c>
      <c r="E7550" s="4">
        <f>VLOOKUP(A7550,Просмотры!$AH$2:AI22031,2,0)</f>
        <v>20</v>
      </c>
      <c r="F7550" s="4">
        <f t="shared" si="117"/>
        <v>1</v>
      </c>
    </row>
    <row r="7551" spans="1:6" x14ac:dyDescent="0.25">
      <c r="A7551">
        <v>182944</v>
      </c>
      <c r="B7551" t="s">
        <v>2</v>
      </c>
      <c r="C7551">
        <v>1</v>
      </c>
      <c r="D7551" s="2">
        <v>44350.713969373217</v>
      </c>
      <c r="E7551" s="4">
        <f>VLOOKUP(A7551,Просмотры!$AH$2:AI22032,2,0)</f>
        <v>10</v>
      </c>
      <c r="F7551" s="4">
        <f t="shared" si="117"/>
        <v>1</v>
      </c>
    </row>
    <row r="7552" spans="1:6" x14ac:dyDescent="0.25">
      <c r="A7552">
        <v>182975</v>
      </c>
      <c r="B7552" t="s">
        <v>17</v>
      </c>
      <c r="C7552">
        <v>-8</v>
      </c>
      <c r="D7552" s="2">
        <v>44336.829309864675</v>
      </c>
      <c r="E7552" s="4">
        <f>VLOOKUP(A7552,Просмотры!$AH$2:AI22033,2,0)</f>
        <v>11</v>
      </c>
      <c r="F7552" s="4">
        <f t="shared" si="117"/>
        <v>1</v>
      </c>
    </row>
    <row r="7553" spans="1:6" x14ac:dyDescent="0.25">
      <c r="A7553">
        <v>182979</v>
      </c>
      <c r="B7553" t="s">
        <v>2</v>
      </c>
      <c r="C7553">
        <v>1</v>
      </c>
      <c r="D7553" s="2">
        <v>44358.802583511395</v>
      </c>
      <c r="E7553" s="4">
        <f>VLOOKUP(A7553,Просмотры!$AH$2:AI22034,2,0)</f>
        <v>8</v>
      </c>
      <c r="F7553" s="4">
        <f t="shared" si="117"/>
        <v>1</v>
      </c>
    </row>
    <row r="7554" spans="1:6" x14ac:dyDescent="0.25">
      <c r="A7554">
        <v>182984</v>
      </c>
      <c r="B7554" t="s">
        <v>2</v>
      </c>
      <c r="C7554">
        <v>1</v>
      </c>
      <c r="D7554" s="2">
        <v>44344.022484829067</v>
      </c>
      <c r="E7554" s="4">
        <f>VLOOKUP(A7554,Просмотры!$AH$2:AI22035,2,0)</f>
        <v>13</v>
      </c>
      <c r="F7554" s="4">
        <f t="shared" si="117"/>
        <v>1</v>
      </c>
    </row>
    <row r="7555" spans="1:6" x14ac:dyDescent="0.25">
      <c r="A7555">
        <v>183005</v>
      </c>
      <c r="B7555" t="s">
        <v>5</v>
      </c>
      <c r="C7555">
        <v>2</v>
      </c>
      <c r="D7555" s="2">
        <v>44342.223367948711</v>
      </c>
      <c r="E7555" s="4">
        <f>VLOOKUP(A7555,Просмотры!$AH$2:AI22036,2,0)</f>
        <v>2</v>
      </c>
      <c r="F7555" s="4">
        <f t="shared" ref="F7555:F7618" si="118">IF(E7555&gt;0,1,0)</f>
        <v>1</v>
      </c>
    </row>
    <row r="7556" spans="1:6" x14ac:dyDescent="0.25">
      <c r="A7556">
        <v>183025</v>
      </c>
      <c r="B7556" t="s">
        <v>5</v>
      </c>
      <c r="C7556">
        <v>2</v>
      </c>
      <c r="D7556" s="2">
        <v>44327.568778846158</v>
      </c>
      <c r="E7556" s="4">
        <f>VLOOKUP(A7556,Просмотры!$AH$2:AI22037,2,0)</f>
        <v>6</v>
      </c>
      <c r="F7556" s="4">
        <f t="shared" si="118"/>
        <v>1</v>
      </c>
    </row>
    <row r="7557" spans="1:6" x14ac:dyDescent="0.25">
      <c r="A7557">
        <v>183042</v>
      </c>
      <c r="B7557" t="s">
        <v>2</v>
      </c>
      <c r="C7557">
        <v>1</v>
      </c>
      <c r="D7557" s="2">
        <v>44309.842841310543</v>
      </c>
      <c r="E7557" s="4">
        <f>VLOOKUP(A7557,Просмотры!$AH$2:AI22038,2,0)</f>
        <v>9</v>
      </c>
      <c r="F7557" s="4">
        <f t="shared" si="118"/>
        <v>1</v>
      </c>
    </row>
    <row r="7558" spans="1:6" x14ac:dyDescent="0.25">
      <c r="A7558">
        <v>183097</v>
      </c>
      <c r="B7558" t="s">
        <v>7</v>
      </c>
      <c r="C7558">
        <v>0</v>
      </c>
      <c r="D7558" s="2">
        <v>44395.099340847584</v>
      </c>
      <c r="E7558" s="4">
        <f>VLOOKUP(A7558,Просмотры!$AH$2:AI22039,2,0)</f>
        <v>8</v>
      </c>
      <c r="F7558" s="4">
        <f t="shared" si="118"/>
        <v>1</v>
      </c>
    </row>
    <row r="7559" spans="1:6" x14ac:dyDescent="0.25">
      <c r="A7559">
        <v>183101</v>
      </c>
      <c r="B7559" t="s">
        <v>2</v>
      </c>
      <c r="C7559">
        <v>1</v>
      </c>
      <c r="D7559" s="2">
        <v>44309.437198290601</v>
      </c>
      <c r="E7559" s="4">
        <f>VLOOKUP(A7559,Просмотры!$AH$2:AI22040,2,0)</f>
        <v>19</v>
      </c>
      <c r="F7559" s="4">
        <f t="shared" si="118"/>
        <v>1</v>
      </c>
    </row>
    <row r="7560" spans="1:6" x14ac:dyDescent="0.25">
      <c r="A7560">
        <v>183116</v>
      </c>
      <c r="B7560" t="s">
        <v>7</v>
      </c>
      <c r="C7560">
        <v>0</v>
      </c>
      <c r="D7560" s="2">
        <v>44295.684813176638</v>
      </c>
      <c r="E7560" s="4">
        <f>VLOOKUP(A7560,Просмотры!$AH$2:AI22041,2,0)</f>
        <v>13</v>
      </c>
      <c r="F7560" s="4">
        <f t="shared" si="118"/>
        <v>1</v>
      </c>
    </row>
    <row r="7561" spans="1:6" x14ac:dyDescent="0.25">
      <c r="A7561">
        <v>183117</v>
      </c>
      <c r="B7561" t="s">
        <v>2</v>
      </c>
      <c r="C7561">
        <v>1</v>
      </c>
      <c r="D7561" s="2">
        <v>44396.273825819088</v>
      </c>
      <c r="E7561" s="4">
        <f>VLOOKUP(A7561,Просмотры!$AH$2:AI22042,2,0)</f>
        <v>11</v>
      </c>
      <c r="F7561" s="4">
        <f t="shared" si="118"/>
        <v>1</v>
      </c>
    </row>
    <row r="7562" spans="1:6" x14ac:dyDescent="0.25">
      <c r="A7562">
        <v>183139</v>
      </c>
      <c r="B7562" t="s">
        <v>11</v>
      </c>
      <c r="C7562">
        <v>-7</v>
      </c>
      <c r="D7562" s="2">
        <v>44393.902080769236</v>
      </c>
      <c r="E7562" s="4">
        <f>VLOOKUP(A7562,Просмотры!$AH$2:AI22043,2,0)</f>
        <v>8</v>
      </c>
      <c r="F7562" s="4">
        <f t="shared" si="118"/>
        <v>1</v>
      </c>
    </row>
    <row r="7563" spans="1:6" x14ac:dyDescent="0.25">
      <c r="A7563">
        <v>183161</v>
      </c>
      <c r="B7563" t="s">
        <v>5</v>
      </c>
      <c r="C7563">
        <v>2</v>
      </c>
      <c r="D7563" s="2">
        <v>44396.264066168093</v>
      </c>
      <c r="E7563" s="4">
        <f>VLOOKUP(A7563,Просмотры!$AH$2:AI22044,2,0)</f>
        <v>4</v>
      </c>
      <c r="F7563" s="4">
        <f t="shared" si="118"/>
        <v>1</v>
      </c>
    </row>
    <row r="7564" spans="1:6" x14ac:dyDescent="0.25">
      <c r="A7564">
        <v>183163</v>
      </c>
      <c r="B7564" t="s">
        <v>2</v>
      </c>
      <c r="C7564">
        <v>1</v>
      </c>
      <c r="D7564" s="2">
        <v>44348.672120049858</v>
      </c>
      <c r="E7564" s="4">
        <f>VLOOKUP(A7564,Просмотры!$AH$2:AI22045,2,0)</f>
        <v>6</v>
      </c>
      <c r="F7564" s="4">
        <f t="shared" si="118"/>
        <v>1</v>
      </c>
    </row>
    <row r="7565" spans="1:6" x14ac:dyDescent="0.25">
      <c r="A7565">
        <v>183193</v>
      </c>
      <c r="B7565" t="s">
        <v>2</v>
      </c>
      <c r="C7565">
        <v>1</v>
      </c>
      <c r="D7565" s="2">
        <v>44373.518988354699</v>
      </c>
      <c r="E7565" s="4">
        <f>VLOOKUP(A7565,Просмотры!$AH$2:AI22046,2,0)</f>
        <v>4</v>
      </c>
      <c r="F7565" s="4">
        <f t="shared" si="118"/>
        <v>1</v>
      </c>
    </row>
    <row r="7566" spans="1:6" x14ac:dyDescent="0.25">
      <c r="A7566">
        <v>183279</v>
      </c>
      <c r="B7566" t="s">
        <v>5</v>
      </c>
      <c r="C7566">
        <v>2</v>
      </c>
      <c r="D7566" s="2">
        <v>44342.711826780629</v>
      </c>
      <c r="E7566" s="4">
        <f>VLOOKUP(A7566,Просмотры!$AH$2:AI22047,2,0)</f>
        <v>11</v>
      </c>
      <c r="F7566" s="4">
        <f t="shared" si="118"/>
        <v>1</v>
      </c>
    </row>
    <row r="7567" spans="1:6" x14ac:dyDescent="0.25">
      <c r="A7567">
        <v>183286</v>
      </c>
      <c r="B7567" t="s">
        <v>14</v>
      </c>
      <c r="C7567">
        <v>12</v>
      </c>
      <c r="D7567" s="2">
        <v>44408.667120121085</v>
      </c>
      <c r="E7567" s="4">
        <f>VLOOKUP(A7567,Просмотры!$AH$2:AI22048,2,0)</f>
        <v>5</v>
      </c>
      <c r="F7567" s="4">
        <f t="shared" si="118"/>
        <v>1</v>
      </c>
    </row>
    <row r="7568" spans="1:6" x14ac:dyDescent="0.25">
      <c r="A7568">
        <v>183288</v>
      </c>
      <c r="B7568" t="s">
        <v>7</v>
      </c>
      <c r="C7568">
        <v>0</v>
      </c>
      <c r="D7568" s="2">
        <v>44318.73845655271</v>
      </c>
      <c r="E7568" s="4">
        <f>VLOOKUP(A7568,Просмотры!$AH$2:AI22049,2,0)</f>
        <v>3</v>
      </c>
      <c r="F7568" s="4">
        <f t="shared" si="118"/>
        <v>1</v>
      </c>
    </row>
    <row r="7569" spans="1:6" x14ac:dyDescent="0.25">
      <c r="A7569">
        <v>183298</v>
      </c>
      <c r="B7569" t="s">
        <v>2</v>
      </c>
      <c r="C7569">
        <v>1</v>
      </c>
      <c r="D7569" s="2">
        <v>44356.582455235046</v>
      </c>
      <c r="E7569" s="4">
        <f>VLOOKUP(A7569,Просмотры!$AH$2:AI22050,2,0)</f>
        <v>2</v>
      </c>
      <c r="F7569" s="4">
        <f t="shared" si="118"/>
        <v>1</v>
      </c>
    </row>
    <row r="7570" spans="1:6" x14ac:dyDescent="0.25">
      <c r="A7570">
        <v>183339</v>
      </c>
      <c r="B7570" t="s">
        <v>3</v>
      </c>
      <c r="C7570">
        <v>3</v>
      </c>
      <c r="D7570" s="2">
        <v>44363.335625997155</v>
      </c>
      <c r="E7570" s="4">
        <f>VLOOKUP(A7570,Просмотры!$AH$2:AI22051,2,0)</f>
        <v>5</v>
      </c>
      <c r="F7570" s="4">
        <f t="shared" si="118"/>
        <v>1</v>
      </c>
    </row>
    <row r="7571" spans="1:6" x14ac:dyDescent="0.25">
      <c r="A7571">
        <v>183345</v>
      </c>
      <c r="B7571" t="s">
        <v>7</v>
      </c>
      <c r="C7571">
        <v>0</v>
      </c>
      <c r="D7571" s="2">
        <v>44343.335211004269</v>
      </c>
      <c r="E7571" s="4">
        <f>VLOOKUP(A7571,Просмотры!$AH$2:AI22052,2,0)</f>
        <v>4</v>
      </c>
      <c r="F7571" s="4">
        <f t="shared" si="118"/>
        <v>1</v>
      </c>
    </row>
    <row r="7572" spans="1:6" x14ac:dyDescent="0.25">
      <c r="A7572">
        <v>183354</v>
      </c>
      <c r="B7572" t="s">
        <v>2</v>
      </c>
      <c r="C7572">
        <v>1</v>
      </c>
      <c r="D7572" s="2">
        <v>44342.684189494306</v>
      </c>
      <c r="E7572" s="4">
        <f>VLOOKUP(A7572,Просмотры!$AH$2:AI22053,2,0)</f>
        <v>20</v>
      </c>
      <c r="F7572" s="4">
        <f t="shared" si="118"/>
        <v>1</v>
      </c>
    </row>
    <row r="7573" spans="1:6" x14ac:dyDescent="0.25">
      <c r="A7573">
        <v>183355</v>
      </c>
      <c r="B7573" t="s">
        <v>18</v>
      </c>
      <c r="C7573">
        <v>-4</v>
      </c>
      <c r="D7573" s="2">
        <v>44314.38837517806</v>
      </c>
      <c r="E7573" s="4">
        <f>VLOOKUP(A7573,Просмотры!$AH$2:AI22054,2,0)</f>
        <v>15</v>
      </c>
      <c r="F7573" s="4">
        <f t="shared" si="118"/>
        <v>1</v>
      </c>
    </row>
    <row r="7574" spans="1:6" x14ac:dyDescent="0.25">
      <c r="A7574">
        <v>183386</v>
      </c>
      <c r="B7574" t="s">
        <v>11</v>
      </c>
      <c r="C7574">
        <v>-7</v>
      </c>
      <c r="D7574" s="2">
        <v>44325.660679380351</v>
      </c>
      <c r="E7574" s="4">
        <f>VLOOKUP(A7574,Просмотры!$AH$2:AI22055,2,0)</f>
        <v>16</v>
      </c>
      <c r="F7574" s="4">
        <f t="shared" si="118"/>
        <v>1</v>
      </c>
    </row>
    <row r="7575" spans="1:6" x14ac:dyDescent="0.25">
      <c r="A7575">
        <v>183418</v>
      </c>
      <c r="B7575" t="s">
        <v>2</v>
      </c>
      <c r="C7575">
        <v>1</v>
      </c>
      <c r="D7575" s="2">
        <v>44318.193006445872</v>
      </c>
      <c r="E7575" s="4">
        <f>VLOOKUP(A7575,Просмотры!$AH$2:AI22056,2,0)</f>
        <v>4</v>
      </c>
      <c r="F7575" s="4">
        <f t="shared" si="118"/>
        <v>1</v>
      </c>
    </row>
    <row r="7576" spans="1:6" x14ac:dyDescent="0.25">
      <c r="A7576">
        <v>183441</v>
      </c>
      <c r="B7576" t="s">
        <v>3</v>
      </c>
      <c r="C7576">
        <v>3</v>
      </c>
      <c r="D7576" s="2">
        <v>44293.819524002851</v>
      </c>
      <c r="E7576" s="4">
        <f>VLOOKUP(A7576,Просмотры!$AH$2:AI22057,2,0)</f>
        <v>13</v>
      </c>
      <c r="F7576" s="4">
        <f t="shared" si="118"/>
        <v>1</v>
      </c>
    </row>
    <row r="7577" spans="1:6" x14ac:dyDescent="0.25">
      <c r="A7577">
        <v>183522</v>
      </c>
      <c r="B7577" t="s">
        <v>3</v>
      </c>
      <c r="C7577">
        <v>3</v>
      </c>
      <c r="D7577" s="2">
        <v>44343.793765420232</v>
      </c>
      <c r="E7577" s="4">
        <f>VLOOKUP(A7577,Просмотры!$AH$2:AI22058,2,0)</f>
        <v>6</v>
      </c>
      <c r="F7577" s="4">
        <f t="shared" si="118"/>
        <v>1</v>
      </c>
    </row>
    <row r="7578" spans="1:6" x14ac:dyDescent="0.25">
      <c r="A7578">
        <v>183553</v>
      </c>
      <c r="B7578" t="s">
        <v>5</v>
      </c>
      <c r="C7578">
        <v>2</v>
      </c>
      <c r="D7578" s="2">
        <v>44343.328270512822</v>
      </c>
      <c r="E7578" s="4">
        <f>VLOOKUP(A7578,Просмотры!$AH$2:AI22059,2,0)</f>
        <v>16</v>
      </c>
      <c r="F7578" s="4">
        <f t="shared" si="118"/>
        <v>1</v>
      </c>
    </row>
    <row r="7579" spans="1:6" x14ac:dyDescent="0.25">
      <c r="A7579">
        <v>183554</v>
      </c>
      <c r="B7579" t="s">
        <v>7</v>
      </c>
      <c r="C7579">
        <v>0</v>
      </c>
      <c r="D7579" s="2">
        <v>44376.468505698002</v>
      </c>
      <c r="E7579" s="4">
        <f>VLOOKUP(A7579,Просмотры!$AH$2:AI22060,2,0)</f>
        <v>13</v>
      </c>
      <c r="F7579" s="4">
        <f t="shared" si="118"/>
        <v>1</v>
      </c>
    </row>
    <row r="7580" spans="1:6" x14ac:dyDescent="0.25">
      <c r="A7580">
        <v>183560</v>
      </c>
      <c r="B7580" t="s">
        <v>2</v>
      </c>
      <c r="C7580">
        <v>1</v>
      </c>
      <c r="D7580" s="2">
        <v>44305.21817959402</v>
      </c>
      <c r="E7580" s="4">
        <f>VLOOKUP(A7580,Просмотры!$AH$2:AI22061,2,0)</f>
        <v>2</v>
      </c>
      <c r="F7580" s="4">
        <f t="shared" si="118"/>
        <v>1</v>
      </c>
    </row>
    <row r="7581" spans="1:6" x14ac:dyDescent="0.25">
      <c r="A7581">
        <v>183576</v>
      </c>
      <c r="B7581" t="s">
        <v>4</v>
      </c>
      <c r="C7581">
        <v>11</v>
      </c>
      <c r="D7581" s="2">
        <v>44341.695228205128</v>
      </c>
      <c r="E7581" s="4">
        <f>VLOOKUP(A7581,Просмотры!$AH$2:AI22062,2,0)</f>
        <v>4</v>
      </c>
      <c r="F7581" s="4">
        <f t="shared" si="118"/>
        <v>1</v>
      </c>
    </row>
    <row r="7582" spans="1:6" x14ac:dyDescent="0.25">
      <c r="A7582">
        <v>183583</v>
      </c>
      <c r="B7582" t="s">
        <v>5</v>
      </c>
      <c r="C7582">
        <v>2</v>
      </c>
      <c r="D7582" s="2">
        <v>44295.039548326218</v>
      </c>
      <c r="E7582" s="4">
        <f>VLOOKUP(A7582,Просмотры!$AH$2:AI22063,2,0)</f>
        <v>2</v>
      </c>
      <c r="F7582" s="4">
        <f t="shared" si="118"/>
        <v>1</v>
      </c>
    </row>
    <row r="7583" spans="1:6" x14ac:dyDescent="0.25">
      <c r="A7583">
        <v>183587</v>
      </c>
      <c r="B7583" t="s">
        <v>11</v>
      </c>
      <c r="C7583">
        <v>-7</v>
      </c>
      <c r="D7583" s="2">
        <v>44310.62603746439</v>
      </c>
      <c r="E7583" s="4">
        <f>VLOOKUP(A7583,Просмотры!$AH$2:AI22064,2,0)</f>
        <v>3</v>
      </c>
      <c r="F7583" s="4">
        <f t="shared" si="118"/>
        <v>1</v>
      </c>
    </row>
    <row r="7584" spans="1:6" x14ac:dyDescent="0.25">
      <c r="A7584">
        <v>183588</v>
      </c>
      <c r="B7584" t="s">
        <v>2</v>
      </c>
      <c r="C7584">
        <v>1</v>
      </c>
      <c r="D7584" s="2">
        <v>44298.572683689461</v>
      </c>
      <c r="E7584" s="4">
        <f>VLOOKUP(A7584,Просмотры!$AH$2:AI22065,2,0)</f>
        <v>14</v>
      </c>
      <c r="F7584" s="4">
        <f t="shared" si="118"/>
        <v>1</v>
      </c>
    </row>
    <row r="7585" spans="1:6" x14ac:dyDescent="0.25">
      <c r="A7585">
        <v>183615</v>
      </c>
      <c r="B7585" t="s">
        <v>3</v>
      </c>
      <c r="C7585">
        <v>3</v>
      </c>
      <c r="D7585" s="2">
        <v>44343.499025391735</v>
      </c>
      <c r="E7585" s="4">
        <f>VLOOKUP(A7585,Просмотры!$AH$2:AI22066,2,0)</f>
        <v>10</v>
      </c>
      <c r="F7585" s="4">
        <f t="shared" si="118"/>
        <v>1</v>
      </c>
    </row>
    <row r="7586" spans="1:6" x14ac:dyDescent="0.25">
      <c r="A7586">
        <v>183662</v>
      </c>
      <c r="B7586" t="s">
        <v>6</v>
      </c>
      <c r="C7586">
        <v>4</v>
      </c>
      <c r="D7586" s="2">
        <v>44340.625171509979</v>
      </c>
      <c r="E7586" s="4">
        <f>VLOOKUP(A7586,Просмотры!$AH$2:AI22067,2,0)</f>
        <v>8</v>
      </c>
      <c r="F7586" s="4">
        <f t="shared" si="118"/>
        <v>1</v>
      </c>
    </row>
    <row r="7587" spans="1:6" x14ac:dyDescent="0.25">
      <c r="A7587">
        <v>183684</v>
      </c>
      <c r="B7587" t="s">
        <v>7</v>
      </c>
      <c r="C7587">
        <v>0</v>
      </c>
      <c r="D7587" s="2">
        <v>44299.010307264951</v>
      </c>
      <c r="E7587" s="4">
        <f>VLOOKUP(A7587,Просмотры!$AH$2:AI22068,2,0)</f>
        <v>19</v>
      </c>
      <c r="F7587" s="4">
        <f t="shared" si="118"/>
        <v>1</v>
      </c>
    </row>
    <row r="7588" spans="1:6" x14ac:dyDescent="0.25">
      <c r="A7588">
        <v>183685</v>
      </c>
      <c r="B7588" t="s">
        <v>3</v>
      </c>
      <c r="C7588">
        <v>3</v>
      </c>
      <c r="D7588" s="2">
        <v>44296.552475391742</v>
      </c>
      <c r="E7588" s="4">
        <f>VLOOKUP(A7588,Просмотры!$AH$2:AI22069,2,0)</f>
        <v>2</v>
      </c>
      <c r="F7588" s="4">
        <f t="shared" si="118"/>
        <v>1</v>
      </c>
    </row>
    <row r="7589" spans="1:6" x14ac:dyDescent="0.25">
      <c r="A7589">
        <v>183707</v>
      </c>
      <c r="B7589" t="s">
        <v>7</v>
      </c>
      <c r="C7589">
        <v>0</v>
      </c>
      <c r="D7589" s="2">
        <v>44344.054529344729</v>
      </c>
      <c r="E7589" s="4">
        <f>VLOOKUP(A7589,Просмотры!$AH$2:AI22070,2,0)</f>
        <v>6</v>
      </c>
      <c r="F7589" s="4">
        <f t="shared" si="118"/>
        <v>1</v>
      </c>
    </row>
    <row r="7590" spans="1:6" x14ac:dyDescent="0.25">
      <c r="A7590">
        <v>183736</v>
      </c>
      <c r="B7590" t="s">
        <v>5</v>
      </c>
      <c r="C7590">
        <v>2</v>
      </c>
      <c r="D7590" s="2">
        <v>44342.34026264245</v>
      </c>
      <c r="E7590" s="4">
        <f>VLOOKUP(A7590,Просмотры!$AH$2:AI22071,2,0)</f>
        <v>10</v>
      </c>
      <c r="F7590" s="4">
        <f t="shared" si="118"/>
        <v>1</v>
      </c>
    </row>
    <row r="7591" spans="1:6" x14ac:dyDescent="0.25">
      <c r="A7591">
        <v>183870</v>
      </c>
      <c r="B7591" t="s">
        <v>3</v>
      </c>
      <c r="C7591">
        <v>3</v>
      </c>
      <c r="D7591" s="2">
        <v>44343.399458475782</v>
      </c>
      <c r="E7591" s="4">
        <f>VLOOKUP(A7591,Просмотры!$AH$2:AI22072,2,0)</f>
        <v>9</v>
      </c>
      <c r="F7591" s="4">
        <f t="shared" si="118"/>
        <v>1</v>
      </c>
    </row>
    <row r="7592" spans="1:6" x14ac:dyDescent="0.25">
      <c r="A7592">
        <v>183942</v>
      </c>
      <c r="B7592" t="s">
        <v>2</v>
      </c>
      <c r="C7592">
        <v>1</v>
      </c>
      <c r="D7592" s="2">
        <v>44375.632786253569</v>
      </c>
      <c r="E7592" s="4">
        <f>VLOOKUP(A7592,Просмотры!$AH$2:AI22073,2,0)</f>
        <v>13</v>
      </c>
      <c r="F7592" s="4">
        <f t="shared" si="118"/>
        <v>1</v>
      </c>
    </row>
    <row r="7593" spans="1:6" x14ac:dyDescent="0.25">
      <c r="A7593">
        <v>183949</v>
      </c>
      <c r="B7593" t="s">
        <v>2</v>
      </c>
      <c r="C7593">
        <v>1</v>
      </c>
      <c r="D7593" s="2">
        <v>44315.216650213682</v>
      </c>
      <c r="E7593" s="4">
        <f>VLOOKUP(A7593,Просмотры!$AH$2:AI22074,2,0)</f>
        <v>17</v>
      </c>
      <c r="F7593" s="4">
        <f t="shared" si="118"/>
        <v>1</v>
      </c>
    </row>
    <row r="7594" spans="1:6" x14ac:dyDescent="0.25">
      <c r="A7594">
        <v>183955</v>
      </c>
      <c r="B7594" t="s">
        <v>2</v>
      </c>
      <c r="C7594">
        <v>1</v>
      </c>
      <c r="D7594" s="2">
        <v>44382.413600142449</v>
      </c>
      <c r="E7594" s="4">
        <f>VLOOKUP(A7594,Просмотры!$AH$2:AI22075,2,0)</f>
        <v>7</v>
      </c>
      <c r="F7594" s="4">
        <f t="shared" si="118"/>
        <v>1</v>
      </c>
    </row>
    <row r="7595" spans="1:6" x14ac:dyDescent="0.25">
      <c r="A7595">
        <v>183986</v>
      </c>
      <c r="B7595" t="s">
        <v>3</v>
      </c>
      <c r="C7595">
        <v>3</v>
      </c>
      <c r="D7595" s="2">
        <v>44364.241590633901</v>
      </c>
      <c r="E7595" s="4">
        <f>VLOOKUP(A7595,Просмотры!$AH$2:AI22076,2,0)</f>
        <v>7</v>
      </c>
      <c r="F7595" s="4">
        <f t="shared" si="118"/>
        <v>1</v>
      </c>
    </row>
    <row r="7596" spans="1:6" x14ac:dyDescent="0.25">
      <c r="A7596">
        <v>183992</v>
      </c>
      <c r="B7596" t="s">
        <v>2</v>
      </c>
      <c r="C7596">
        <v>1</v>
      </c>
      <c r="D7596" s="2">
        <v>44307.995693910256</v>
      </c>
      <c r="E7596" s="4">
        <f>VLOOKUP(A7596,Просмотры!$AH$2:AI22077,2,0)</f>
        <v>2</v>
      </c>
      <c r="F7596" s="4">
        <f t="shared" si="118"/>
        <v>1</v>
      </c>
    </row>
    <row r="7597" spans="1:6" x14ac:dyDescent="0.25">
      <c r="A7597">
        <v>184047</v>
      </c>
      <c r="B7597" t="s">
        <v>5</v>
      </c>
      <c r="C7597">
        <v>2</v>
      </c>
      <c r="D7597" s="2">
        <v>44333.664093839026</v>
      </c>
      <c r="E7597" s="4">
        <f>VLOOKUP(A7597,Просмотры!$AH$2:AI22078,2,0)</f>
        <v>18</v>
      </c>
      <c r="F7597" s="4">
        <f t="shared" si="118"/>
        <v>1</v>
      </c>
    </row>
    <row r="7598" spans="1:6" x14ac:dyDescent="0.25">
      <c r="A7598">
        <v>184058</v>
      </c>
      <c r="B7598" t="s">
        <v>7</v>
      </c>
      <c r="C7598">
        <v>0</v>
      </c>
      <c r="D7598" s="2">
        <v>44354.298687856128</v>
      </c>
      <c r="E7598" s="4">
        <f>VLOOKUP(A7598,Просмотры!$AH$2:AI22079,2,0)</f>
        <v>8</v>
      </c>
      <c r="F7598" s="4">
        <f t="shared" si="118"/>
        <v>1</v>
      </c>
    </row>
    <row r="7599" spans="1:6" x14ac:dyDescent="0.25">
      <c r="A7599">
        <v>184103</v>
      </c>
      <c r="B7599" t="s">
        <v>18</v>
      </c>
      <c r="C7599">
        <v>-4</v>
      </c>
      <c r="D7599" s="2">
        <v>44371.592622115386</v>
      </c>
      <c r="E7599" s="4">
        <f>VLOOKUP(A7599,Просмотры!$AH$2:AI22080,2,0)</f>
        <v>5</v>
      </c>
      <c r="F7599" s="4">
        <f t="shared" si="118"/>
        <v>1</v>
      </c>
    </row>
    <row r="7600" spans="1:6" x14ac:dyDescent="0.25">
      <c r="A7600">
        <v>184121</v>
      </c>
      <c r="B7600" t="s">
        <v>5</v>
      </c>
      <c r="C7600">
        <v>2</v>
      </c>
      <c r="D7600" s="2">
        <v>44339.278359223645</v>
      </c>
      <c r="E7600" s="4">
        <f>VLOOKUP(A7600,Просмотры!$AH$2:AI22081,2,0)</f>
        <v>16</v>
      </c>
      <c r="F7600" s="4">
        <f t="shared" si="118"/>
        <v>1</v>
      </c>
    </row>
    <row r="7601" spans="1:6" x14ac:dyDescent="0.25">
      <c r="A7601">
        <v>184128</v>
      </c>
      <c r="B7601" t="s">
        <v>5</v>
      </c>
      <c r="C7601">
        <v>2</v>
      </c>
      <c r="D7601" s="2">
        <v>44397.30976128918</v>
      </c>
      <c r="E7601" s="4">
        <f>VLOOKUP(A7601,Просмотры!$AH$2:AI22082,2,0)</f>
        <v>1</v>
      </c>
      <c r="F7601" s="4">
        <f t="shared" si="118"/>
        <v>1</v>
      </c>
    </row>
    <row r="7602" spans="1:6" x14ac:dyDescent="0.25">
      <c r="A7602">
        <v>184185</v>
      </c>
      <c r="B7602" t="s">
        <v>17</v>
      </c>
      <c r="C7602">
        <v>-8</v>
      </c>
      <c r="D7602" s="2">
        <v>44340.163851032768</v>
      </c>
      <c r="E7602" s="4">
        <f>VLOOKUP(A7602,Просмотры!$AH$2:AI22083,2,0)</f>
        <v>11</v>
      </c>
      <c r="F7602" s="4">
        <f t="shared" si="118"/>
        <v>1</v>
      </c>
    </row>
    <row r="7603" spans="1:6" x14ac:dyDescent="0.25">
      <c r="A7603">
        <v>184213</v>
      </c>
      <c r="B7603" t="s">
        <v>2</v>
      </c>
      <c r="C7603">
        <v>1</v>
      </c>
      <c r="D7603" s="2">
        <v>44315.930339743587</v>
      </c>
      <c r="E7603" s="4">
        <f>VLOOKUP(A7603,Просмотры!$AH$2:AI22084,2,0)</f>
        <v>7</v>
      </c>
      <c r="F7603" s="4">
        <f t="shared" si="118"/>
        <v>1</v>
      </c>
    </row>
    <row r="7604" spans="1:6" x14ac:dyDescent="0.25">
      <c r="A7604">
        <v>184225</v>
      </c>
      <c r="B7604" t="s">
        <v>5</v>
      </c>
      <c r="C7604">
        <v>2</v>
      </c>
      <c r="D7604" s="2">
        <v>44344.909299893166</v>
      </c>
      <c r="E7604" s="4">
        <f>VLOOKUP(A7604,Просмотры!$AH$2:AI22085,2,0)</f>
        <v>21</v>
      </c>
      <c r="F7604" s="4">
        <f t="shared" si="118"/>
        <v>1</v>
      </c>
    </row>
    <row r="7605" spans="1:6" x14ac:dyDescent="0.25">
      <c r="A7605">
        <v>184256</v>
      </c>
      <c r="B7605" t="s">
        <v>11</v>
      </c>
      <c r="C7605">
        <v>-7</v>
      </c>
      <c r="D7605" s="2">
        <v>44310.841775427347</v>
      </c>
      <c r="E7605" s="4">
        <f>VLOOKUP(A7605,Просмотры!$AH$2:AI22086,2,0)</f>
        <v>7</v>
      </c>
      <c r="F7605" s="4">
        <f t="shared" si="118"/>
        <v>1</v>
      </c>
    </row>
    <row r="7606" spans="1:6" x14ac:dyDescent="0.25">
      <c r="A7606">
        <v>184259</v>
      </c>
      <c r="B7606" t="s">
        <v>5</v>
      </c>
      <c r="C7606">
        <v>2</v>
      </c>
      <c r="D7606" s="2">
        <v>44384.443182799143</v>
      </c>
      <c r="E7606" s="4">
        <f>VLOOKUP(A7606,Просмотры!$AH$2:AI22087,2,0)</f>
        <v>4</v>
      </c>
      <c r="F7606" s="4">
        <f t="shared" si="118"/>
        <v>1</v>
      </c>
    </row>
    <row r="7607" spans="1:6" x14ac:dyDescent="0.25">
      <c r="A7607">
        <v>184282</v>
      </c>
      <c r="B7607" t="s">
        <v>7</v>
      </c>
      <c r="C7607">
        <v>0</v>
      </c>
      <c r="D7607" s="2">
        <v>44323.259267770656</v>
      </c>
      <c r="E7607" s="4">
        <f>VLOOKUP(A7607,Просмотры!$AH$2:AI22088,2,0)</f>
        <v>19</v>
      </c>
      <c r="F7607" s="4">
        <f t="shared" si="118"/>
        <v>1</v>
      </c>
    </row>
    <row r="7608" spans="1:6" x14ac:dyDescent="0.25">
      <c r="A7608">
        <v>184288</v>
      </c>
      <c r="B7608" t="s">
        <v>3</v>
      </c>
      <c r="C7608">
        <v>3</v>
      </c>
      <c r="D7608" s="2">
        <v>44303.496136039888</v>
      </c>
      <c r="E7608" s="4">
        <f>VLOOKUP(A7608,Просмотры!$AH$2:AI22089,2,0)</f>
        <v>16</v>
      </c>
      <c r="F7608" s="4">
        <f t="shared" si="118"/>
        <v>1</v>
      </c>
    </row>
    <row r="7609" spans="1:6" x14ac:dyDescent="0.25">
      <c r="A7609">
        <v>184291</v>
      </c>
      <c r="B7609" t="s">
        <v>3</v>
      </c>
      <c r="C7609">
        <v>3</v>
      </c>
      <c r="D7609" s="2">
        <v>44310.568760398863</v>
      </c>
      <c r="E7609" s="4">
        <f>VLOOKUP(A7609,Просмотры!$AH$2:AI22090,2,0)</f>
        <v>4</v>
      </c>
      <c r="F7609" s="4">
        <f t="shared" si="118"/>
        <v>1</v>
      </c>
    </row>
    <row r="7610" spans="1:6" x14ac:dyDescent="0.25">
      <c r="A7610">
        <v>184292</v>
      </c>
      <c r="B7610" t="s">
        <v>2</v>
      </c>
      <c r="C7610">
        <v>1</v>
      </c>
      <c r="D7610" s="2">
        <v>44405.649777386039</v>
      </c>
      <c r="E7610" s="4">
        <f>VLOOKUP(A7610,Просмотры!$AH$2:AI22091,2,0)</f>
        <v>6</v>
      </c>
      <c r="F7610" s="4">
        <f t="shared" si="118"/>
        <v>1</v>
      </c>
    </row>
    <row r="7611" spans="1:6" x14ac:dyDescent="0.25">
      <c r="A7611">
        <v>184322</v>
      </c>
      <c r="B7611" t="s">
        <v>8</v>
      </c>
      <c r="C7611">
        <v>5</v>
      </c>
      <c r="D7611" s="2">
        <v>44356.69384198718</v>
      </c>
      <c r="E7611" s="4">
        <f>VLOOKUP(A7611,Просмотры!$AH$2:AI22092,2,0)</f>
        <v>11</v>
      </c>
      <c r="F7611" s="4">
        <f t="shared" si="118"/>
        <v>1</v>
      </c>
    </row>
    <row r="7612" spans="1:6" x14ac:dyDescent="0.25">
      <c r="A7612">
        <v>184337</v>
      </c>
      <c r="B7612" t="s">
        <v>2</v>
      </c>
      <c r="C7612">
        <v>1</v>
      </c>
      <c r="D7612" s="2">
        <v>44375.862958048434</v>
      </c>
      <c r="E7612" s="4">
        <f>VLOOKUP(A7612,Просмотры!$AH$2:AI22093,2,0)</f>
        <v>6</v>
      </c>
      <c r="F7612" s="4">
        <f t="shared" si="118"/>
        <v>1</v>
      </c>
    </row>
    <row r="7613" spans="1:6" x14ac:dyDescent="0.25">
      <c r="A7613">
        <v>184387</v>
      </c>
      <c r="B7613" t="s">
        <v>5</v>
      </c>
      <c r="C7613">
        <v>2</v>
      </c>
      <c r="D7613" s="2">
        <v>44294.198963603994</v>
      </c>
      <c r="E7613" s="4">
        <f>VLOOKUP(A7613,Просмотры!$AH$2:AI22094,2,0)</f>
        <v>1</v>
      </c>
      <c r="F7613" s="4">
        <f t="shared" si="118"/>
        <v>1</v>
      </c>
    </row>
    <row r="7614" spans="1:6" x14ac:dyDescent="0.25">
      <c r="A7614">
        <v>184398</v>
      </c>
      <c r="B7614" t="s">
        <v>12</v>
      </c>
      <c r="C7614">
        <v>7</v>
      </c>
      <c r="D7614" s="2">
        <v>44372.625269551289</v>
      </c>
      <c r="E7614" s="4">
        <f>VLOOKUP(A7614,Просмотры!$AH$2:AI22095,2,0)</f>
        <v>5</v>
      </c>
      <c r="F7614" s="4">
        <f t="shared" si="118"/>
        <v>1</v>
      </c>
    </row>
    <row r="7615" spans="1:6" x14ac:dyDescent="0.25">
      <c r="A7615">
        <v>184413</v>
      </c>
      <c r="B7615" t="s">
        <v>2</v>
      </c>
      <c r="C7615">
        <v>1</v>
      </c>
      <c r="D7615" s="2">
        <v>44371.077917699433</v>
      </c>
      <c r="E7615" s="4">
        <f>VLOOKUP(A7615,Просмотры!$AH$2:AI22096,2,0)</f>
        <v>9</v>
      </c>
      <c r="F7615" s="4">
        <f t="shared" si="118"/>
        <v>1</v>
      </c>
    </row>
    <row r="7616" spans="1:6" x14ac:dyDescent="0.25">
      <c r="A7616">
        <v>184447</v>
      </c>
      <c r="B7616" t="s">
        <v>8</v>
      </c>
      <c r="C7616">
        <v>5</v>
      </c>
      <c r="D7616" s="2">
        <v>44380.538143660968</v>
      </c>
      <c r="E7616" s="4">
        <f>VLOOKUP(A7616,Просмотры!$AH$2:AI22097,2,0)</f>
        <v>8</v>
      </c>
      <c r="F7616" s="4">
        <f t="shared" si="118"/>
        <v>1</v>
      </c>
    </row>
    <row r="7617" spans="1:6" x14ac:dyDescent="0.25">
      <c r="A7617">
        <v>184462</v>
      </c>
      <c r="B7617" t="s">
        <v>7</v>
      </c>
      <c r="C7617">
        <v>0</v>
      </c>
      <c r="D7617" s="2">
        <v>44315.869162891737</v>
      </c>
      <c r="E7617" s="4">
        <f>VLOOKUP(A7617,Просмотры!$AH$2:AI22098,2,0)</f>
        <v>9</v>
      </c>
      <c r="F7617" s="4">
        <f t="shared" si="118"/>
        <v>1</v>
      </c>
    </row>
    <row r="7618" spans="1:6" x14ac:dyDescent="0.25">
      <c r="A7618">
        <v>184569</v>
      </c>
      <c r="B7618" t="s">
        <v>5</v>
      </c>
      <c r="C7618">
        <v>2</v>
      </c>
      <c r="D7618" s="2">
        <v>44323.642610861825</v>
      </c>
      <c r="E7618" s="4">
        <f>VLOOKUP(A7618,Просмотры!$AH$2:AI22099,2,0)</f>
        <v>13</v>
      </c>
      <c r="F7618" s="4">
        <f t="shared" si="118"/>
        <v>1</v>
      </c>
    </row>
    <row r="7619" spans="1:6" x14ac:dyDescent="0.25">
      <c r="A7619">
        <v>184572</v>
      </c>
      <c r="B7619" t="s">
        <v>3</v>
      </c>
      <c r="C7619">
        <v>3</v>
      </c>
      <c r="D7619" s="2">
        <v>44316.797834437319</v>
      </c>
      <c r="E7619" s="4">
        <f>VLOOKUP(A7619,Просмотры!$AH$2:AI22100,2,0)</f>
        <v>17</v>
      </c>
      <c r="F7619" s="4">
        <f t="shared" ref="F7619:F7682" si="119">IF(E7619&gt;0,1,0)</f>
        <v>1</v>
      </c>
    </row>
    <row r="7620" spans="1:6" x14ac:dyDescent="0.25">
      <c r="A7620">
        <v>184575</v>
      </c>
      <c r="B7620" t="s">
        <v>7</v>
      </c>
      <c r="C7620">
        <v>0</v>
      </c>
      <c r="D7620" s="2">
        <v>44302.979207549863</v>
      </c>
      <c r="E7620" s="4">
        <f>VLOOKUP(A7620,Просмотры!$AH$2:AI22101,2,0)</f>
        <v>15</v>
      </c>
      <c r="F7620" s="4">
        <f t="shared" si="119"/>
        <v>1</v>
      </c>
    </row>
    <row r="7621" spans="1:6" x14ac:dyDescent="0.25">
      <c r="A7621">
        <v>184608</v>
      </c>
      <c r="B7621" t="s">
        <v>3</v>
      </c>
      <c r="C7621">
        <v>3</v>
      </c>
      <c r="D7621" s="2">
        <v>44373.83279946581</v>
      </c>
      <c r="E7621" s="4">
        <f>VLOOKUP(A7621,Просмотры!$AH$2:AI22102,2,0)</f>
        <v>3</v>
      </c>
      <c r="F7621" s="4">
        <f t="shared" si="119"/>
        <v>1</v>
      </c>
    </row>
    <row r="7622" spans="1:6" x14ac:dyDescent="0.25">
      <c r="A7622">
        <v>184623</v>
      </c>
      <c r="B7622" t="s">
        <v>2</v>
      </c>
      <c r="C7622">
        <v>1</v>
      </c>
      <c r="D7622" s="2">
        <v>44324.794235754991</v>
      </c>
      <c r="E7622" s="4">
        <f>VLOOKUP(A7622,Просмотры!$AH$2:AI22103,2,0)</f>
        <v>12</v>
      </c>
      <c r="F7622" s="4">
        <f t="shared" si="119"/>
        <v>1</v>
      </c>
    </row>
    <row r="7623" spans="1:6" x14ac:dyDescent="0.25">
      <c r="A7623">
        <v>184629</v>
      </c>
      <c r="B7623" t="s">
        <v>10</v>
      </c>
      <c r="C7623">
        <v>9</v>
      </c>
      <c r="D7623" s="2">
        <v>44315.540663603992</v>
      </c>
      <c r="E7623" s="4">
        <f>VLOOKUP(A7623,Просмотры!$AH$2:AI22104,2,0)</f>
        <v>8</v>
      </c>
      <c r="F7623" s="4">
        <f t="shared" si="119"/>
        <v>1</v>
      </c>
    </row>
    <row r="7624" spans="1:6" x14ac:dyDescent="0.25">
      <c r="A7624">
        <v>184648</v>
      </c>
      <c r="B7624" t="s">
        <v>2</v>
      </c>
      <c r="C7624">
        <v>1</v>
      </c>
      <c r="D7624" s="2">
        <v>44312.629646509973</v>
      </c>
      <c r="E7624" s="4">
        <f>VLOOKUP(A7624,Просмотры!$AH$2:AI22105,2,0)</f>
        <v>16</v>
      </c>
      <c r="F7624" s="4">
        <f t="shared" si="119"/>
        <v>1</v>
      </c>
    </row>
    <row r="7625" spans="1:6" x14ac:dyDescent="0.25">
      <c r="A7625">
        <v>184692</v>
      </c>
      <c r="B7625" t="s">
        <v>5</v>
      </c>
      <c r="C7625">
        <v>2</v>
      </c>
      <c r="D7625" s="2">
        <v>44400.581354344737</v>
      </c>
      <c r="E7625" s="4">
        <f>VLOOKUP(A7625,Просмотры!$AH$2:AI22106,2,0)</f>
        <v>4</v>
      </c>
      <c r="F7625" s="4">
        <f t="shared" si="119"/>
        <v>1</v>
      </c>
    </row>
    <row r="7626" spans="1:6" x14ac:dyDescent="0.25">
      <c r="A7626">
        <v>184716</v>
      </c>
      <c r="B7626" t="s">
        <v>7</v>
      </c>
      <c r="C7626">
        <v>0</v>
      </c>
      <c r="D7626" s="2">
        <v>44291.705535327637</v>
      </c>
      <c r="E7626" s="4">
        <f>VLOOKUP(A7626,Просмотры!$AH$2:AI22107,2,0)</f>
        <v>13</v>
      </c>
      <c r="F7626" s="4">
        <f t="shared" si="119"/>
        <v>1</v>
      </c>
    </row>
    <row r="7627" spans="1:6" x14ac:dyDescent="0.25">
      <c r="A7627">
        <v>184757</v>
      </c>
      <c r="B7627" t="s">
        <v>5</v>
      </c>
      <c r="C7627">
        <v>2</v>
      </c>
      <c r="D7627" s="2">
        <v>44315.600060292025</v>
      </c>
      <c r="E7627" s="4">
        <f>VLOOKUP(A7627,Просмотры!$AH$2:AI22108,2,0)</f>
        <v>11</v>
      </c>
      <c r="F7627" s="4">
        <f t="shared" si="119"/>
        <v>1</v>
      </c>
    </row>
    <row r="7628" spans="1:6" x14ac:dyDescent="0.25">
      <c r="A7628">
        <v>184761</v>
      </c>
      <c r="B7628" t="s">
        <v>12</v>
      </c>
      <c r="C7628">
        <v>7</v>
      </c>
      <c r="D7628" s="2">
        <v>44310.35914622507</v>
      </c>
      <c r="E7628" s="4">
        <f>VLOOKUP(A7628,Просмотры!$AH$2:AI22109,2,0)</f>
        <v>12</v>
      </c>
      <c r="F7628" s="4">
        <f t="shared" si="119"/>
        <v>1</v>
      </c>
    </row>
    <row r="7629" spans="1:6" x14ac:dyDescent="0.25">
      <c r="A7629">
        <v>184792</v>
      </c>
      <c r="B7629" t="s">
        <v>18</v>
      </c>
      <c r="C7629">
        <v>-4</v>
      </c>
      <c r="D7629" s="2">
        <v>44303.399584829065</v>
      </c>
      <c r="E7629" s="4">
        <f>VLOOKUP(A7629,Просмотры!$AH$2:AI22110,2,0)</f>
        <v>1</v>
      </c>
      <c r="F7629" s="4">
        <f t="shared" si="119"/>
        <v>1</v>
      </c>
    </row>
    <row r="7630" spans="1:6" x14ac:dyDescent="0.25">
      <c r="A7630">
        <v>184836</v>
      </c>
      <c r="B7630" t="s">
        <v>8</v>
      </c>
      <c r="C7630">
        <v>5</v>
      </c>
      <c r="D7630" s="2">
        <v>44312.734390455844</v>
      </c>
      <c r="E7630" s="4">
        <f>VLOOKUP(A7630,Просмотры!$AH$2:AI22111,2,0)</f>
        <v>4</v>
      </c>
      <c r="F7630" s="4">
        <f t="shared" si="119"/>
        <v>1</v>
      </c>
    </row>
    <row r="7631" spans="1:6" x14ac:dyDescent="0.25">
      <c r="A7631">
        <v>184859</v>
      </c>
      <c r="B7631" t="s">
        <v>2</v>
      </c>
      <c r="C7631">
        <v>1</v>
      </c>
      <c r="D7631" s="2">
        <v>44344.048994408833</v>
      </c>
      <c r="E7631" s="4">
        <f>VLOOKUP(A7631,Просмотры!$AH$2:AI22112,2,0)</f>
        <v>5</v>
      </c>
      <c r="F7631" s="4">
        <f t="shared" si="119"/>
        <v>1</v>
      </c>
    </row>
    <row r="7632" spans="1:6" x14ac:dyDescent="0.25">
      <c r="A7632">
        <v>184870</v>
      </c>
      <c r="B7632" t="s">
        <v>8</v>
      </c>
      <c r="C7632">
        <v>5</v>
      </c>
      <c r="D7632" s="2">
        <v>44345.914048326209</v>
      </c>
      <c r="E7632" s="4">
        <f>VLOOKUP(A7632,Просмотры!$AH$2:AI22113,2,0)</f>
        <v>17</v>
      </c>
      <c r="F7632" s="4">
        <f t="shared" si="119"/>
        <v>1</v>
      </c>
    </row>
    <row r="7633" spans="1:6" x14ac:dyDescent="0.25">
      <c r="A7633">
        <v>184874</v>
      </c>
      <c r="B7633" t="s">
        <v>6</v>
      </c>
      <c r="C7633">
        <v>4</v>
      </c>
      <c r="D7633" s="2">
        <v>44347.501069586899</v>
      </c>
      <c r="E7633" s="4">
        <f>VLOOKUP(A7633,Просмотры!$AH$2:AI22114,2,0)</f>
        <v>14</v>
      </c>
      <c r="F7633" s="4">
        <f t="shared" si="119"/>
        <v>1</v>
      </c>
    </row>
    <row r="7634" spans="1:6" x14ac:dyDescent="0.25">
      <c r="A7634">
        <v>184875</v>
      </c>
      <c r="B7634" t="s">
        <v>7</v>
      </c>
      <c r="C7634">
        <v>0</v>
      </c>
      <c r="D7634" s="2">
        <v>44312.421892343307</v>
      </c>
      <c r="E7634" s="4">
        <f>VLOOKUP(A7634,Просмотры!$AH$2:AI22115,2,0)</f>
        <v>10</v>
      </c>
      <c r="F7634" s="4">
        <f t="shared" si="119"/>
        <v>1</v>
      </c>
    </row>
    <row r="7635" spans="1:6" x14ac:dyDescent="0.25">
      <c r="A7635">
        <v>184895</v>
      </c>
      <c r="B7635" t="s">
        <v>17</v>
      </c>
      <c r="C7635">
        <v>-8</v>
      </c>
      <c r="D7635" s="2">
        <v>44372.342580413104</v>
      </c>
      <c r="E7635" s="4">
        <f>VLOOKUP(A7635,Просмотры!$AH$2:AI22116,2,0)</f>
        <v>5</v>
      </c>
      <c r="F7635" s="4">
        <f t="shared" si="119"/>
        <v>1</v>
      </c>
    </row>
    <row r="7636" spans="1:6" x14ac:dyDescent="0.25">
      <c r="A7636">
        <v>184911</v>
      </c>
      <c r="B7636" t="s">
        <v>7</v>
      </c>
      <c r="C7636">
        <v>0</v>
      </c>
      <c r="D7636" s="2">
        <v>44300.813611502846</v>
      </c>
      <c r="E7636" s="4">
        <f>VLOOKUP(A7636,Просмотры!$AH$2:AI22117,2,0)</f>
        <v>7</v>
      </c>
      <c r="F7636" s="4">
        <f t="shared" si="119"/>
        <v>1</v>
      </c>
    </row>
    <row r="7637" spans="1:6" x14ac:dyDescent="0.25">
      <c r="A7637">
        <v>184982</v>
      </c>
      <c r="B7637" t="s">
        <v>4</v>
      </c>
      <c r="C7637">
        <v>11</v>
      </c>
      <c r="D7637" s="2">
        <v>44347.28215430912</v>
      </c>
      <c r="E7637" s="4">
        <f>VLOOKUP(A7637,Просмотры!$AH$2:AI22118,2,0)</f>
        <v>5</v>
      </c>
      <c r="F7637" s="4">
        <f t="shared" si="119"/>
        <v>1</v>
      </c>
    </row>
    <row r="7638" spans="1:6" x14ac:dyDescent="0.25">
      <c r="A7638">
        <v>184989</v>
      </c>
      <c r="B7638" t="s">
        <v>2</v>
      </c>
      <c r="C7638">
        <v>1</v>
      </c>
      <c r="D7638" s="2">
        <v>44303.186691381772</v>
      </c>
      <c r="E7638" s="4">
        <f>VLOOKUP(A7638,Просмотры!$AH$2:AI22119,2,0)</f>
        <v>3</v>
      </c>
      <c r="F7638" s="4">
        <f t="shared" si="119"/>
        <v>1</v>
      </c>
    </row>
    <row r="7639" spans="1:6" x14ac:dyDescent="0.25">
      <c r="A7639">
        <v>185028</v>
      </c>
      <c r="B7639" t="s">
        <v>2</v>
      </c>
      <c r="C7639">
        <v>1</v>
      </c>
      <c r="D7639" s="2">
        <v>44374.353547827632</v>
      </c>
      <c r="E7639" s="4">
        <f>VLOOKUP(A7639,Просмотры!$AH$2:AI22120,2,0)</f>
        <v>8</v>
      </c>
      <c r="F7639" s="4">
        <f t="shared" si="119"/>
        <v>1</v>
      </c>
    </row>
    <row r="7640" spans="1:6" x14ac:dyDescent="0.25">
      <c r="A7640">
        <v>185075</v>
      </c>
      <c r="B7640" t="s">
        <v>6</v>
      </c>
      <c r="C7640">
        <v>4</v>
      </c>
      <c r="D7640" s="2">
        <v>44316.607943910254</v>
      </c>
      <c r="E7640" s="4">
        <f>VLOOKUP(A7640,Просмотры!$AH$2:AI22121,2,0)</f>
        <v>10</v>
      </c>
      <c r="F7640" s="4">
        <f t="shared" si="119"/>
        <v>1</v>
      </c>
    </row>
    <row r="7641" spans="1:6" x14ac:dyDescent="0.25">
      <c r="A7641">
        <v>185098</v>
      </c>
      <c r="B7641" t="s">
        <v>5</v>
      </c>
      <c r="C7641">
        <v>2</v>
      </c>
      <c r="D7641" s="2">
        <v>44340.275890455843</v>
      </c>
      <c r="E7641" s="4">
        <f>VLOOKUP(A7641,Просмотры!$AH$2:AI22122,2,0)</f>
        <v>12</v>
      </c>
      <c r="F7641" s="4">
        <f t="shared" si="119"/>
        <v>1</v>
      </c>
    </row>
    <row r="7642" spans="1:6" x14ac:dyDescent="0.25">
      <c r="A7642">
        <v>185125</v>
      </c>
      <c r="B7642" t="s">
        <v>5</v>
      </c>
      <c r="C7642">
        <v>2</v>
      </c>
      <c r="D7642" s="2">
        <v>44344.558561253565</v>
      </c>
      <c r="E7642" s="4">
        <f>VLOOKUP(A7642,Просмотры!$AH$2:AI22123,2,0)</f>
        <v>13</v>
      </c>
      <c r="F7642" s="4">
        <f t="shared" si="119"/>
        <v>1</v>
      </c>
    </row>
    <row r="7643" spans="1:6" x14ac:dyDescent="0.25">
      <c r="A7643">
        <v>185161</v>
      </c>
      <c r="B7643" t="s">
        <v>5</v>
      </c>
      <c r="C7643">
        <v>2</v>
      </c>
      <c r="D7643" s="2">
        <v>44374.14084138177</v>
      </c>
      <c r="E7643" s="4">
        <f>VLOOKUP(A7643,Просмотры!$AH$2:AI22124,2,0)</f>
        <v>3</v>
      </c>
      <c r="F7643" s="4">
        <f t="shared" si="119"/>
        <v>1</v>
      </c>
    </row>
    <row r="7644" spans="1:6" x14ac:dyDescent="0.25">
      <c r="A7644">
        <v>185180</v>
      </c>
      <c r="B7644" t="s">
        <v>5</v>
      </c>
      <c r="C7644">
        <v>2</v>
      </c>
      <c r="D7644" s="2">
        <v>44357.633979059829</v>
      </c>
      <c r="E7644" s="4">
        <f>VLOOKUP(A7644,Просмотры!$AH$2:AI22125,2,0)</f>
        <v>13</v>
      </c>
      <c r="F7644" s="4">
        <f t="shared" si="119"/>
        <v>1</v>
      </c>
    </row>
    <row r="7645" spans="1:6" x14ac:dyDescent="0.25">
      <c r="A7645">
        <v>185187</v>
      </c>
      <c r="B7645" t="s">
        <v>2</v>
      </c>
      <c r="C7645">
        <v>1</v>
      </c>
      <c r="D7645" s="2">
        <v>44340.55730662393</v>
      </c>
      <c r="E7645" s="4">
        <f>VLOOKUP(A7645,Просмотры!$AH$2:AI22126,2,0)</f>
        <v>19</v>
      </c>
      <c r="F7645" s="4">
        <f t="shared" si="119"/>
        <v>1</v>
      </c>
    </row>
    <row r="7646" spans="1:6" x14ac:dyDescent="0.25">
      <c r="A7646">
        <v>185201</v>
      </c>
      <c r="B7646" t="s">
        <v>17</v>
      </c>
      <c r="C7646">
        <v>-8</v>
      </c>
      <c r="D7646" s="2">
        <v>44309.672754985753</v>
      </c>
      <c r="E7646" s="4">
        <f>VLOOKUP(A7646,Просмотры!$AH$2:AI22127,2,0)</f>
        <v>16</v>
      </c>
      <c r="F7646" s="4">
        <f t="shared" si="119"/>
        <v>1</v>
      </c>
    </row>
    <row r="7647" spans="1:6" x14ac:dyDescent="0.25">
      <c r="A7647">
        <v>185215</v>
      </c>
      <c r="B7647" t="s">
        <v>7</v>
      </c>
      <c r="C7647">
        <v>0</v>
      </c>
      <c r="D7647" s="2">
        <v>44372.882897542739</v>
      </c>
      <c r="E7647" s="4">
        <f>VLOOKUP(A7647,Просмотры!$AH$2:AI22128,2,0)</f>
        <v>5</v>
      </c>
      <c r="F7647" s="4">
        <f t="shared" si="119"/>
        <v>1</v>
      </c>
    </row>
    <row r="7648" spans="1:6" x14ac:dyDescent="0.25">
      <c r="A7648">
        <v>185221</v>
      </c>
      <c r="B7648" t="s">
        <v>5</v>
      </c>
      <c r="C7648">
        <v>2</v>
      </c>
      <c r="D7648" s="2">
        <v>44397.769777243593</v>
      </c>
      <c r="E7648" s="4">
        <f>VLOOKUP(A7648,Просмотры!$AH$2:AI22129,2,0)</f>
        <v>6</v>
      </c>
      <c r="F7648" s="4">
        <f t="shared" si="119"/>
        <v>1</v>
      </c>
    </row>
    <row r="7649" spans="1:6" x14ac:dyDescent="0.25">
      <c r="A7649">
        <v>185242</v>
      </c>
      <c r="B7649" t="s">
        <v>10</v>
      </c>
      <c r="C7649">
        <v>9</v>
      </c>
      <c r="D7649" s="2">
        <v>44395.782472863248</v>
      </c>
      <c r="E7649" s="4">
        <f>VLOOKUP(A7649,Просмотры!$AH$2:AI22130,2,0)</f>
        <v>6</v>
      </c>
      <c r="F7649" s="4">
        <f t="shared" si="119"/>
        <v>1</v>
      </c>
    </row>
    <row r="7650" spans="1:6" x14ac:dyDescent="0.25">
      <c r="A7650">
        <v>185266</v>
      </c>
      <c r="B7650" t="s">
        <v>5</v>
      </c>
      <c r="C7650">
        <v>2</v>
      </c>
      <c r="D7650" s="2">
        <v>44304.076629807692</v>
      </c>
      <c r="E7650" s="4">
        <f>VLOOKUP(A7650,Просмотры!$AH$2:AI22131,2,0)</f>
        <v>13</v>
      </c>
      <c r="F7650" s="4">
        <f t="shared" si="119"/>
        <v>1</v>
      </c>
    </row>
    <row r="7651" spans="1:6" x14ac:dyDescent="0.25">
      <c r="A7651">
        <v>185284</v>
      </c>
      <c r="B7651" t="s">
        <v>3</v>
      </c>
      <c r="C7651">
        <v>3</v>
      </c>
      <c r="D7651" s="2">
        <v>44313.67204761396</v>
      </c>
      <c r="E7651" s="4">
        <f>VLOOKUP(A7651,Просмотры!$AH$2:AI22132,2,0)</f>
        <v>10</v>
      </c>
      <c r="F7651" s="4">
        <f t="shared" si="119"/>
        <v>1</v>
      </c>
    </row>
    <row r="7652" spans="1:6" x14ac:dyDescent="0.25">
      <c r="A7652">
        <v>185293</v>
      </c>
      <c r="B7652" t="s">
        <v>2</v>
      </c>
      <c r="C7652">
        <v>1</v>
      </c>
      <c r="D7652" s="2">
        <v>44341.242797186605</v>
      </c>
      <c r="E7652" s="4">
        <f>VLOOKUP(A7652,Просмотры!$AH$2:AI22133,2,0)</f>
        <v>12</v>
      </c>
      <c r="F7652" s="4">
        <f t="shared" si="119"/>
        <v>1</v>
      </c>
    </row>
    <row r="7653" spans="1:6" x14ac:dyDescent="0.25">
      <c r="A7653">
        <v>185295</v>
      </c>
      <c r="B7653" t="s">
        <v>2</v>
      </c>
      <c r="C7653">
        <v>1</v>
      </c>
      <c r="D7653" s="2">
        <v>44338.960768732191</v>
      </c>
      <c r="E7653" s="4">
        <f>VLOOKUP(A7653,Просмотры!$AH$2:AI22134,2,0)</f>
        <v>17</v>
      </c>
      <c r="F7653" s="4">
        <f t="shared" si="119"/>
        <v>1</v>
      </c>
    </row>
    <row r="7654" spans="1:6" x14ac:dyDescent="0.25">
      <c r="A7654">
        <v>185301</v>
      </c>
      <c r="B7654" t="s">
        <v>7</v>
      </c>
      <c r="C7654">
        <v>0</v>
      </c>
      <c r="D7654" s="2">
        <v>44339.626835398863</v>
      </c>
      <c r="E7654" s="4">
        <f>VLOOKUP(A7654,Просмотры!$AH$2:AI22135,2,0)</f>
        <v>20</v>
      </c>
      <c r="F7654" s="4">
        <f t="shared" si="119"/>
        <v>1</v>
      </c>
    </row>
    <row r="7655" spans="1:6" x14ac:dyDescent="0.25">
      <c r="A7655">
        <v>185304</v>
      </c>
      <c r="B7655" t="s">
        <v>2</v>
      </c>
      <c r="C7655">
        <v>1</v>
      </c>
      <c r="D7655" s="2">
        <v>44319.532003917382</v>
      </c>
      <c r="E7655" s="4">
        <f>VLOOKUP(A7655,Просмотры!$AH$2:AI22136,2,0)</f>
        <v>5</v>
      </c>
      <c r="F7655" s="4">
        <f t="shared" si="119"/>
        <v>1</v>
      </c>
    </row>
    <row r="7656" spans="1:6" x14ac:dyDescent="0.25">
      <c r="A7656">
        <v>185308</v>
      </c>
      <c r="B7656" t="s">
        <v>7</v>
      </c>
      <c r="C7656">
        <v>0</v>
      </c>
      <c r="D7656" s="2">
        <v>44301.305879985754</v>
      </c>
      <c r="E7656" s="4">
        <f>VLOOKUP(A7656,Просмотры!$AH$2:AI22137,2,0)</f>
        <v>7</v>
      </c>
      <c r="F7656" s="4">
        <f t="shared" si="119"/>
        <v>1</v>
      </c>
    </row>
    <row r="7657" spans="1:6" x14ac:dyDescent="0.25">
      <c r="A7657">
        <v>185313</v>
      </c>
      <c r="B7657" t="s">
        <v>6</v>
      </c>
      <c r="C7657">
        <v>4</v>
      </c>
      <c r="D7657" s="2">
        <v>44347.010899501423</v>
      </c>
      <c r="E7657" s="4">
        <f>VLOOKUP(A7657,Просмотры!$AH$2:AI22138,2,0)</f>
        <v>17</v>
      </c>
      <c r="F7657" s="4">
        <f t="shared" si="119"/>
        <v>1</v>
      </c>
    </row>
    <row r="7658" spans="1:6" x14ac:dyDescent="0.25">
      <c r="A7658">
        <v>185373</v>
      </c>
      <c r="B7658" t="s">
        <v>2</v>
      </c>
      <c r="C7658">
        <v>1</v>
      </c>
      <c r="D7658" s="2">
        <v>44406.392182549862</v>
      </c>
      <c r="E7658" s="4">
        <f>VLOOKUP(A7658,Просмотры!$AH$2:AI22139,2,0)</f>
        <v>5</v>
      </c>
      <c r="F7658" s="4">
        <f t="shared" si="119"/>
        <v>1</v>
      </c>
    </row>
    <row r="7659" spans="1:6" x14ac:dyDescent="0.25">
      <c r="A7659">
        <v>185386</v>
      </c>
      <c r="B7659" t="s">
        <v>3</v>
      </c>
      <c r="C7659">
        <v>3</v>
      </c>
      <c r="D7659" s="2">
        <v>44381.177328668091</v>
      </c>
      <c r="E7659" s="4">
        <f>VLOOKUP(A7659,Просмотры!$AH$2:AI22140,2,0)</f>
        <v>7</v>
      </c>
      <c r="F7659" s="4">
        <f t="shared" si="119"/>
        <v>1</v>
      </c>
    </row>
    <row r="7660" spans="1:6" x14ac:dyDescent="0.25">
      <c r="A7660">
        <v>185450</v>
      </c>
      <c r="B7660" t="s">
        <v>18</v>
      </c>
      <c r="C7660">
        <v>-4</v>
      </c>
      <c r="D7660" s="2">
        <v>44315.622623753567</v>
      </c>
      <c r="E7660" s="4">
        <f>VLOOKUP(A7660,Просмотры!$AH$2:AI22141,2,0)</f>
        <v>11</v>
      </c>
      <c r="F7660" s="4">
        <f t="shared" si="119"/>
        <v>1</v>
      </c>
    </row>
    <row r="7661" spans="1:6" x14ac:dyDescent="0.25">
      <c r="A7661">
        <v>185454</v>
      </c>
      <c r="B7661" t="s">
        <v>5</v>
      </c>
      <c r="C7661">
        <v>2</v>
      </c>
      <c r="D7661" s="2">
        <v>44313.261068945867</v>
      </c>
      <c r="E7661" s="4">
        <f>VLOOKUP(A7661,Просмотры!$AH$2:AI22142,2,0)</f>
        <v>14</v>
      </c>
      <c r="F7661" s="4">
        <f t="shared" si="119"/>
        <v>1</v>
      </c>
    </row>
    <row r="7662" spans="1:6" x14ac:dyDescent="0.25">
      <c r="A7662">
        <v>185470</v>
      </c>
      <c r="B7662" t="s">
        <v>2</v>
      </c>
      <c r="C7662">
        <v>1</v>
      </c>
      <c r="D7662" s="2">
        <v>44307.408660327637</v>
      </c>
      <c r="E7662" s="4">
        <f>VLOOKUP(A7662,Просмотры!$AH$2:AI22143,2,0)</f>
        <v>18</v>
      </c>
      <c r="F7662" s="4">
        <f t="shared" si="119"/>
        <v>1</v>
      </c>
    </row>
    <row r="7663" spans="1:6" x14ac:dyDescent="0.25">
      <c r="A7663">
        <v>185503</v>
      </c>
      <c r="B7663" t="s">
        <v>2</v>
      </c>
      <c r="C7663">
        <v>1</v>
      </c>
      <c r="D7663" s="2">
        <v>44304.133077955841</v>
      </c>
      <c r="E7663" s="4">
        <f>VLOOKUP(A7663,Просмотры!$AH$2:AI22144,2,0)</f>
        <v>18</v>
      </c>
      <c r="F7663" s="4">
        <f t="shared" si="119"/>
        <v>1</v>
      </c>
    </row>
    <row r="7664" spans="1:6" x14ac:dyDescent="0.25">
      <c r="A7664">
        <v>185579</v>
      </c>
      <c r="B7664" t="s">
        <v>5</v>
      </c>
      <c r="C7664">
        <v>2</v>
      </c>
      <c r="D7664" s="2">
        <v>44310.563383760687</v>
      </c>
      <c r="E7664" s="4">
        <f>VLOOKUP(A7664,Просмотры!$AH$2:AI22145,2,0)</f>
        <v>1</v>
      </c>
      <c r="F7664" s="4">
        <f t="shared" si="119"/>
        <v>1</v>
      </c>
    </row>
    <row r="7665" spans="1:6" x14ac:dyDescent="0.25">
      <c r="A7665">
        <v>185585</v>
      </c>
      <c r="B7665" t="s">
        <v>12</v>
      </c>
      <c r="C7665">
        <v>7</v>
      </c>
      <c r="D7665" s="2">
        <v>44292.104866631053</v>
      </c>
      <c r="E7665" s="4">
        <f>VLOOKUP(A7665,Просмотры!$AH$2:AI22146,2,0)</f>
        <v>24</v>
      </c>
      <c r="F7665" s="4">
        <f t="shared" si="119"/>
        <v>1</v>
      </c>
    </row>
    <row r="7666" spans="1:6" x14ac:dyDescent="0.25">
      <c r="A7666">
        <v>185595</v>
      </c>
      <c r="B7666" t="s">
        <v>2</v>
      </c>
      <c r="C7666">
        <v>1</v>
      </c>
      <c r="D7666" s="2">
        <v>44310.586616132474</v>
      </c>
      <c r="E7666" s="4">
        <f>VLOOKUP(A7666,Просмотры!$AH$2:AI22147,2,0)</f>
        <v>12</v>
      </c>
      <c r="F7666" s="4">
        <f t="shared" si="119"/>
        <v>1</v>
      </c>
    </row>
    <row r="7667" spans="1:6" x14ac:dyDescent="0.25">
      <c r="A7667">
        <v>185646</v>
      </c>
      <c r="B7667" t="s">
        <v>2</v>
      </c>
      <c r="C7667">
        <v>1</v>
      </c>
      <c r="D7667" s="2">
        <v>44394.801945762105</v>
      </c>
      <c r="E7667" s="4">
        <f>VLOOKUP(A7667,Просмотры!$AH$2:AI22148,2,0)</f>
        <v>2</v>
      </c>
      <c r="F7667" s="4">
        <f t="shared" si="119"/>
        <v>1</v>
      </c>
    </row>
    <row r="7668" spans="1:6" x14ac:dyDescent="0.25">
      <c r="A7668">
        <v>185696</v>
      </c>
      <c r="B7668" t="s">
        <v>5</v>
      </c>
      <c r="C7668">
        <v>2</v>
      </c>
      <c r="D7668" s="2">
        <v>44374.288158974363</v>
      </c>
      <c r="E7668" s="4">
        <f>VLOOKUP(A7668,Просмотры!$AH$2:AI22149,2,0)</f>
        <v>10</v>
      </c>
      <c r="F7668" s="4">
        <f t="shared" si="119"/>
        <v>1</v>
      </c>
    </row>
    <row r="7669" spans="1:6" x14ac:dyDescent="0.25">
      <c r="A7669">
        <v>185710</v>
      </c>
      <c r="B7669" t="s">
        <v>8</v>
      </c>
      <c r="C7669">
        <v>5</v>
      </c>
      <c r="D7669" s="2">
        <v>44311.821965918803</v>
      </c>
      <c r="E7669" s="4">
        <f>VLOOKUP(A7669,Просмотры!$AH$2:AI22150,2,0)</f>
        <v>10</v>
      </c>
      <c r="F7669" s="4">
        <f t="shared" si="119"/>
        <v>1</v>
      </c>
    </row>
    <row r="7670" spans="1:6" x14ac:dyDescent="0.25">
      <c r="A7670">
        <v>185728</v>
      </c>
      <c r="B7670" t="s">
        <v>17</v>
      </c>
      <c r="C7670">
        <v>-8</v>
      </c>
      <c r="D7670" s="2">
        <v>44300.167222613956</v>
      </c>
      <c r="E7670" s="4">
        <f>VLOOKUP(A7670,Просмотры!$AH$2:AI22151,2,0)</f>
        <v>16</v>
      </c>
      <c r="F7670" s="4">
        <f t="shared" si="119"/>
        <v>1</v>
      </c>
    </row>
    <row r="7671" spans="1:6" x14ac:dyDescent="0.25">
      <c r="A7671">
        <v>185732</v>
      </c>
      <c r="B7671" t="s">
        <v>5</v>
      </c>
      <c r="C7671">
        <v>2</v>
      </c>
      <c r="D7671" s="2">
        <v>44312.021198575501</v>
      </c>
      <c r="E7671" s="4">
        <f>VLOOKUP(A7671,Просмотры!$AH$2:AI22152,2,0)</f>
        <v>8</v>
      </c>
      <c r="F7671" s="4">
        <f t="shared" si="119"/>
        <v>1</v>
      </c>
    </row>
    <row r="7672" spans="1:6" x14ac:dyDescent="0.25">
      <c r="A7672">
        <v>185736</v>
      </c>
      <c r="B7672" t="s">
        <v>7</v>
      </c>
      <c r="C7672">
        <v>0</v>
      </c>
      <c r="D7672" s="2">
        <v>44374.610212962965</v>
      </c>
      <c r="E7672" s="4">
        <f>VLOOKUP(A7672,Просмотры!$AH$2:AI22153,2,0)</f>
        <v>16</v>
      </c>
      <c r="F7672" s="4">
        <f t="shared" si="119"/>
        <v>1</v>
      </c>
    </row>
    <row r="7673" spans="1:6" x14ac:dyDescent="0.25">
      <c r="A7673">
        <v>185784</v>
      </c>
      <c r="B7673" t="s">
        <v>5</v>
      </c>
      <c r="C7673">
        <v>2</v>
      </c>
      <c r="D7673" s="2">
        <v>44341.837342770661</v>
      </c>
      <c r="E7673" s="4">
        <f>VLOOKUP(A7673,Просмотры!$AH$2:AI22154,2,0)</f>
        <v>15</v>
      </c>
      <c r="F7673" s="4">
        <f t="shared" si="119"/>
        <v>1</v>
      </c>
    </row>
    <row r="7674" spans="1:6" x14ac:dyDescent="0.25">
      <c r="A7674">
        <v>185799</v>
      </c>
      <c r="B7674" t="s">
        <v>18</v>
      </c>
      <c r="C7674">
        <v>-4</v>
      </c>
      <c r="D7674" s="2">
        <v>44343.612483084049</v>
      </c>
      <c r="E7674" s="4">
        <f>VLOOKUP(A7674,Просмотры!$AH$2:AI22155,2,0)</f>
        <v>17</v>
      </c>
      <c r="F7674" s="4">
        <f t="shared" si="119"/>
        <v>1</v>
      </c>
    </row>
    <row r="7675" spans="1:6" x14ac:dyDescent="0.25">
      <c r="A7675">
        <v>185818</v>
      </c>
      <c r="B7675" t="s">
        <v>18</v>
      </c>
      <c r="C7675">
        <v>-4</v>
      </c>
      <c r="D7675" s="2">
        <v>44366.568778632478</v>
      </c>
      <c r="E7675" s="4">
        <f>VLOOKUP(A7675,Просмотры!$AH$2:AI22156,2,0)</f>
        <v>2</v>
      </c>
      <c r="F7675" s="4">
        <f t="shared" si="119"/>
        <v>1</v>
      </c>
    </row>
    <row r="7676" spans="1:6" x14ac:dyDescent="0.25">
      <c r="A7676">
        <v>185829</v>
      </c>
      <c r="B7676" t="s">
        <v>12</v>
      </c>
      <c r="C7676">
        <v>7</v>
      </c>
      <c r="D7676" s="2">
        <v>44344.896792058404</v>
      </c>
      <c r="E7676" s="4">
        <f>VLOOKUP(A7676,Просмотры!$AH$2:AI22157,2,0)</f>
        <v>5</v>
      </c>
      <c r="F7676" s="4">
        <f t="shared" si="119"/>
        <v>1</v>
      </c>
    </row>
    <row r="7677" spans="1:6" x14ac:dyDescent="0.25">
      <c r="A7677">
        <v>185845</v>
      </c>
      <c r="B7677" t="s">
        <v>18</v>
      </c>
      <c r="C7677">
        <v>-4</v>
      </c>
      <c r="D7677" s="2">
        <v>44342.206195227918</v>
      </c>
      <c r="E7677" s="4">
        <f>VLOOKUP(A7677,Просмотры!$AH$2:AI22158,2,0)</f>
        <v>14</v>
      </c>
      <c r="F7677" s="4">
        <f t="shared" si="119"/>
        <v>1</v>
      </c>
    </row>
    <row r="7678" spans="1:6" x14ac:dyDescent="0.25">
      <c r="A7678">
        <v>185891</v>
      </c>
      <c r="B7678" t="s">
        <v>2</v>
      </c>
      <c r="C7678">
        <v>1</v>
      </c>
      <c r="D7678" s="2">
        <v>44345.983704380342</v>
      </c>
      <c r="E7678" s="4">
        <f>VLOOKUP(A7678,Просмотры!$AH$2:AI22159,2,0)</f>
        <v>13</v>
      </c>
      <c r="F7678" s="4">
        <f t="shared" si="119"/>
        <v>1</v>
      </c>
    </row>
    <row r="7679" spans="1:6" x14ac:dyDescent="0.25">
      <c r="A7679">
        <v>185899</v>
      </c>
      <c r="B7679" t="s">
        <v>2</v>
      </c>
      <c r="C7679">
        <v>1</v>
      </c>
      <c r="D7679" s="2">
        <v>44312.512622364673</v>
      </c>
      <c r="E7679" s="4">
        <f>VLOOKUP(A7679,Просмотры!$AH$2:AI22160,2,0)</f>
        <v>6</v>
      </c>
      <c r="F7679" s="4">
        <f t="shared" si="119"/>
        <v>1</v>
      </c>
    </row>
    <row r="7680" spans="1:6" x14ac:dyDescent="0.25">
      <c r="A7680">
        <v>185918</v>
      </c>
      <c r="B7680" t="s">
        <v>15</v>
      </c>
      <c r="C7680">
        <v>-1</v>
      </c>
      <c r="D7680" s="2">
        <v>44344.785702492874</v>
      </c>
      <c r="E7680" s="4">
        <f>VLOOKUP(A7680,Просмотры!$AH$2:AI22161,2,0)</f>
        <v>21</v>
      </c>
      <c r="F7680" s="4">
        <f t="shared" si="119"/>
        <v>1</v>
      </c>
    </row>
    <row r="7681" spans="1:6" x14ac:dyDescent="0.25">
      <c r="A7681">
        <v>185928</v>
      </c>
      <c r="B7681" t="s">
        <v>20</v>
      </c>
      <c r="C7681">
        <v>-6</v>
      </c>
      <c r="D7681" s="2">
        <v>44310.346970085469</v>
      </c>
      <c r="E7681" s="4">
        <f>VLOOKUP(A7681,Просмотры!$AH$2:AI22162,2,0)</f>
        <v>18</v>
      </c>
      <c r="F7681" s="4">
        <f t="shared" si="119"/>
        <v>1</v>
      </c>
    </row>
    <row r="7682" spans="1:6" x14ac:dyDescent="0.25">
      <c r="A7682">
        <v>185930</v>
      </c>
      <c r="B7682" t="s">
        <v>2</v>
      </c>
      <c r="C7682">
        <v>1</v>
      </c>
      <c r="D7682" s="2">
        <v>44290.676099679491</v>
      </c>
      <c r="E7682" s="4">
        <f>VLOOKUP(A7682,Просмотры!$AH$2:AI22163,2,0)</f>
        <v>13</v>
      </c>
      <c r="F7682" s="4">
        <f t="shared" si="119"/>
        <v>1</v>
      </c>
    </row>
    <row r="7683" spans="1:6" x14ac:dyDescent="0.25">
      <c r="A7683">
        <v>185969</v>
      </c>
      <c r="B7683" t="s">
        <v>5</v>
      </c>
      <c r="C7683">
        <v>2</v>
      </c>
      <c r="D7683" s="2">
        <v>44343.055138603988</v>
      </c>
      <c r="E7683" s="4">
        <f>VLOOKUP(A7683,Просмотры!$AH$2:AI22164,2,0)</f>
        <v>3</v>
      </c>
      <c r="F7683" s="4">
        <f t="shared" ref="F7683:F7746" si="120">IF(E7683&gt;0,1,0)</f>
        <v>1</v>
      </c>
    </row>
    <row r="7684" spans="1:6" x14ac:dyDescent="0.25">
      <c r="A7684">
        <v>185977</v>
      </c>
      <c r="B7684" t="s">
        <v>5</v>
      </c>
      <c r="C7684">
        <v>2</v>
      </c>
      <c r="D7684" s="2">
        <v>44340.964497435903</v>
      </c>
      <c r="E7684" s="4">
        <f>VLOOKUP(A7684,Просмотры!$AH$2:AI22165,2,0)</f>
        <v>13</v>
      </c>
      <c r="F7684" s="4">
        <f t="shared" si="120"/>
        <v>1</v>
      </c>
    </row>
    <row r="7685" spans="1:6" x14ac:dyDescent="0.25">
      <c r="A7685">
        <v>185981</v>
      </c>
      <c r="B7685" t="s">
        <v>7</v>
      </c>
      <c r="C7685">
        <v>0</v>
      </c>
      <c r="D7685" s="2">
        <v>44286.068490242164</v>
      </c>
      <c r="E7685" s="4">
        <f>VLOOKUP(A7685,Просмотры!$AH$2:AI22166,2,0)</f>
        <v>4</v>
      </c>
      <c r="F7685" s="4">
        <f t="shared" si="120"/>
        <v>1</v>
      </c>
    </row>
    <row r="7686" spans="1:6" x14ac:dyDescent="0.25">
      <c r="A7686">
        <v>186006</v>
      </c>
      <c r="B7686" t="s">
        <v>5</v>
      </c>
      <c r="C7686">
        <v>2</v>
      </c>
      <c r="D7686" s="2">
        <v>44333.45563717949</v>
      </c>
      <c r="E7686" s="4">
        <f>VLOOKUP(A7686,Просмотры!$AH$2:AI22167,2,0)</f>
        <v>2</v>
      </c>
      <c r="F7686" s="4">
        <f t="shared" si="120"/>
        <v>1</v>
      </c>
    </row>
    <row r="7687" spans="1:6" x14ac:dyDescent="0.25">
      <c r="A7687">
        <v>186077</v>
      </c>
      <c r="B7687" t="s">
        <v>5</v>
      </c>
      <c r="C7687">
        <v>2</v>
      </c>
      <c r="D7687" s="2">
        <v>44349.275130519942</v>
      </c>
      <c r="E7687" s="4">
        <f>VLOOKUP(A7687,Просмотры!$AH$2:AI22168,2,0)</f>
        <v>7</v>
      </c>
      <c r="F7687" s="4">
        <f t="shared" si="120"/>
        <v>1</v>
      </c>
    </row>
    <row r="7688" spans="1:6" x14ac:dyDescent="0.25">
      <c r="A7688">
        <v>186180</v>
      </c>
      <c r="B7688" t="s">
        <v>7</v>
      </c>
      <c r="C7688">
        <v>0</v>
      </c>
      <c r="D7688" s="2">
        <v>44363.233985149571</v>
      </c>
      <c r="E7688" s="4">
        <f>VLOOKUP(A7688,Просмотры!$AH$2:AI22169,2,0)</f>
        <v>10</v>
      </c>
      <c r="F7688" s="4">
        <f t="shared" si="120"/>
        <v>1</v>
      </c>
    </row>
    <row r="7689" spans="1:6" x14ac:dyDescent="0.25">
      <c r="A7689">
        <v>186257</v>
      </c>
      <c r="B7689" t="s">
        <v>2</v>
      </c>
      <c r="C7689">
        <v>1</v>
      </c>
      <c r="D7689" s="2">
        <v>44322.145384864671</v>
      </c>
      <c r="E7689" s="4">
        <f>VLOOKUP(A7689,Просмотры!$AH$2:AI22170,2,0)</f>
        <v>23</v>
      </c>
      <c r="F7689" s="4">
        <f t="shared" si="120"/>
        <v>1</v>
      </c>
    </row>
    <row r="7690" spans="1:6" x14ac:dyDescent="0.25">
      <c r="A7690">
        <v>186291</v>
      </c>
      <c r="B7690" t="s">
        <v>5</v>
      </c>
      <c r="C7690">
        <v>2</v>
      </c>
      <c r="D7690" s="2">
        <v>44305.74798881766</v>
      </c>
      <c r="E7690" s="4">
        <f>VLOOKUP(A7690,Просмотры!$AH$2:AI22171,2,0)</f>
        <v>22</v>
      </c>
      <c r="F7690" s="4">
        <f t="shared" si="120"/>
        <v>1</v>
      </c>
    </row>
    <row r="7691" spans="1:6" x14ac:dyDescent="0.25">
      <c r="A7691">
        <v>186315</v>
      </c>
      <c r="B7691" t="s">
        <v>12</v>
      </c>
      <c r="C7691">
        <v>7</v>
      </c>
      <c r="D7691" s="2">
        <v>44285.352604985754</v>
      </c>
      <c r="E7691" s="4">
        <f>VLOOKUP(A7691,Просмотры!$AH$2:AI22172,2,0)</f>
        <v>25</v>
      </c>
      <c r="F7691" s="4">
        <f t="shared" si="120"/>
        <v>1</v>
      </c>
    </row>
    <row r="7692" spans="1:6" x14ac:dyDescent="0.25">
      <c r="A7692">
        <v>186317</v>
      </c>
      <c r="B7692" t="s">
        <v>3</v>
      </c>
      <c r="C7692">
        <v>3</v>
      </c>
      <c r="D7692" s="2">
        <v>44376.149296866097</v>
      </c>
      <c r="E7692" s="4">
        <f>VLOOKUP(A7692,Просмотры!$AH$2:AI22173,2,0)</f>
        <v>9</v>
      </c>
      <c r="F7692" s="4">
        <f t="shared" si="120"/>
        <v>1</v>
      </c>
    </row>
    <row r="7693" spans="1:6" x14ac:dyDescent="0.25">
      <c r="A7693">
        <v>186339</v>
      </c>
      <c r="B7693" t="s">
        <v>2</v>
      </c>
      <c r="C7693">
        <v>1</v>
      </c>
      <c r="D7693" s="2">
        <v>44390.965950391736</v>
      </c>
      <c r="E7693" s="4">
        <f>VLOOKUP(A7693,Просмотры!$AH$2:AI22174,2,0)</f>
        <v>9</v>
      </c>
      <c r="F7693" s="4">
        <f t="shared" si="120"/>
        <v>1</v>
      </c>
    </row>
    <row r="7694" spans="1:6" x14ac:dyDescent="0.25">
      <c r="A7694">
        <v>186352</v>
      </c>
      <c r="B7694" t="s">
        <v>2</v>
      </c>
      <c r="C7694">
        <v>1</v>
      </c>
      <c r="D7694" s="2">
        <v>44344.715769586895</v>
      </c>
      <c r="E7694" s="4">
        <f>VLOOKUP(A7694,Просмотры!$AH$2:AI22175,2,0)</f>
        <v>18</v>
      </c>
      <c r="F7694" s="4">
        <f t="shared" si="120"/>
        <v>1</v>
      </c>
    </row>
    <row r="7695" spans="1:6" x14ac:dyDescent="0.25">
      <c r="A7695">
        <v>186356</v>
      </c>
      <c r="B7695" t="s">
        <v>14</v>
      </c>
      <c r="C7695">
        <v>12</v>
      </c>
      <c r="D7695" s="2">
        <v>44310.726117094018</v>
      </c>
      <c r="E7695" s="4">
        <f>VLOOKUP(A7695,Просмотры!$AH$2:AI22176,2,0)</f>
        <v>5</v>
      </c>
      <c r="F7695" s="4">
        <f t="shared" si="120"/>
        <v>1</v>
      </c>
    </row>
    <row r="7696" spans="1:6" x14ac:dyDescent="0.25">
      <c r="A7696">
        <v>186391</v>
      </c>
      <c r="B7696" t="s">
        <v>2</v>
      </c>
      <c r="C7696">
        <v>1</v>
      </c>
      <c r="D7696" s="2">
        <v>44393.482090633901</v>
      </c>
      <c r="E7696" s="4">
        <f>VLOOKUP(A7696,Просмотры!$AH$2:AI22177,2,0)</f>
        <v>2</v>
      </c>
      <c r="F7696" s="4">
        <f t="shared" si="120"/>
        <v>1</v>
      </c>
    </row>
    <row r="7697" spans="1:6" x14ac:dyDescent="0.25">
      <c r="A7697">
        <v>186409</v>
      </c>
      <c r="B7697" t="s">
        <v>17</v>
      </c>
      <c r="C7697">
        <v>-8</v>
      </c>
      <c r="D7697" s="2">
        <v>44374.308268696579</v>
      </c>
      <c r="E7697" s="4">
        <f>VLOOKUP(A7697,Просмотры!$AH$2:AI22178,2,0)</f>
        <v>4</v>
      </c>
      <c r="F7697" s="4">
        <f t="shared" si="120"/>
        <v>1</v>
      </c>
    </row>
    <row r="7698" spans="1:6" x14ac:dyDescent="0.25">
      <c r="A7698">
        <v>186464</v>
      </c>
      <c r="B7698" t="s">
        <v>3</v>
      </c>
      <c r="C7698">
        <v>3</v>
      </c>
      <c r="D7698" s="2">
        <v>44333.049715242167</v>
      </c>
      <c r="E7698" s="4">
        <f>VLOOKUP(A7698,Просмотры!$AH$2:AI22179,2,0)</f>
        <v>2</v>
      </c>
      <c r="F7698" s="4">
        <f t="shared" si="120"/>
        <v>1</v>
      </c>
    </row>
    <row r="7699" spans="1:6" x14ac:dyDescent="0.25">
      <c r="A7699">
        <v>186466</v>
      </c>
      <c r="B7699" t="s">
        <v>17</v>
      </c>
      <c r="C7699">
        <v>-8</v>
      </c>
      <c r="D7699" s="2">
        <v>44414.703596011394</v>
      </c>
      <c r="E7699" s="4">
        <f>VLOOKUP(A7699,Просмотры!$AH$2:AI22180,2,0)</f>
        <v>3</v>
      </c>
      <c r="F7699" s="4">
        <f t="shared" si="120"/>
        <v>1</v>
      </c>
    </row>
    <row r="7700" spans="1:6" x14ac:dyDescent="0.25">
      <c r="A7700">
        <v>186482</v>
      </c>
      <c r="B7700" t="s">
        <v>2</v>
      </c>
      <c r="C7700">
        <v>1</v>
      </c>
      <c r="D7700" s="2">
        <v>44369.535317948714</v>
      </c>
      <c r="E7700" s="4">
        <f>VLOOKUP(A7700,Просмотры!$AH$2:AI22181,2,0)</f>
        <v>5</v>
      </c>
      <c r="F7700" s="4">
        <f t="shared" si="120"/>
        <v>1</v>
      </c>
    </row>
    <row r="7701" spans="1:6" x14ac:dyDescent="0.25">
      <c r="A7701">
        <v>186504</v>
      </c>
      <c r="B7701" t="s">
        <v>5</v>
      </c>
      <c r="C7701">
        <v>2</v>
      </c>
      <c r="D7701" s="2">
        <v>44295.29746887464</v>
      </c>
      <c r="E7701" s="4">
        <f>VLOOKUP(A7701,Просмотры!$AH$2:AI22182,2,0)</f>
        <v>6</v>
      </c>
      <c r="F7701" s="4">
        <f t="shared" si="120"/>
        <v>1</v>
      </c>
    </row>
    <row r="7702" spans="1:6" x14ac:dyDescent="0.25">
      <c r="A7702">
        <v>186510</v>
      </c>
      <c r="B7702" t="s">
        <v>3</v>
      </c>
      <c r="C7702">
        <v>3</v>
      </c>
      <c r="D7702" s="2">
        <v>44311.016946153846</v>
      </c>
      <c r="E7702" s="4">
        <f>VLOOKUP(A7702,Просмотры!$AH$2:AI22183,2,0)</f>
        <v>7</v>
      </c>
      <c r="F7702" s="4">
        <f t="shared" si="120"/>
        <v>1</v>
      </c>
    </row>
    <row r="7703" spans="1:6" x14ac:dyDescent="0.25">
      <c r="A7703">
        <v>186540</v>
      </c>
      <c r="B7703" t="s">
        <v>17</v>
      </c>
      <c r="C7703">
        <v>-8</v>
      </c>
      <c r="D7703" s="2">
        <v>44387.724318732195</v>
      </c>
      <c r="E7703" s="4">
        <f>VLOOKUP(A7703,Просмотры!$AH$2:AI22184,2,0)</f>
        <v>10</v>
      </c>
      <c r="F7703" s="4">
        <f t="shared" si="120"/>
        <v>1</v>
      </c>
    </row>
    <row r="7704" spans="1:6" x14ac:dyDescent="0.25">
      <c r="A7704">
        <v>186553</v>
      </c>
      <c r="B7704" t="s">
        <v>2</v>
      </c>
      <c r="C7704">
        <v>1</v>
      </c>
      <c r="D7704" s="2">
        <v>44324.515848967239</v>
      </c>
      <c r="E7704" s="4">
        <f>VLOOKUP(A7704,Просмотры!$AH$2:AI22185,2,0)</f>
        <v>10</v>
      </c>
      <c r="F7704" s="4">
        <f t="shared" si="120"/>
        <v>1</v>
      </c>
    </row>
    <row r="7705" spans="1:6" x14ac:dyDescent="0.25">
      <c r="A7705">
        <v>186554</v>
      </c>
      <c r="B7705" t="s">
        <v>2</v>
      </c>
      <c r="C7705">
        <v>1</v>
      </c>
      <c r="D7705" s="2">
        <v>44311.223404131051</v>
      </c>
      <c r="E7705" s="4">
        <f>VLOOKUP(A7705,Просмотры!$AH$2:AI22186,2,0)</f>
        <v>18</v>
      </c>
      <c r="F7705" s="4">
        <f t="shared" si="120"/>
        <v>1</v>
      </c>
    </row>
    <row r="7706" spans="1:6" x14ac:dyDescent="0.25">
      <c r="A7706">
        <v>186661</v>
      </c>
      <c r="B7706" t="s">
        <v>7</v>
      </c>
      <c r="C7706">
        <v>0</v>
      </c>
      <c r="D7706" s="2">
        <v>44341.232956908832</v>
      </c>
      <c r="E7706" s="4">
        <f>VLOOKUP(A7706,Просмотры!$AH$2:AI22187,2,0)</f>
        <v>5</v>
      </c>
      <c r="F7706" s="4">
        <f t="shared" si="120"/>
        <v>1</v>
      </c>
    </row>
    <row r="7707" spans="1:6" x14ac:dyDescent="0.25">
      <c r="A7707">
        <v>186682</v>
      </c>
      <c r="B7707" t="s">
        <v>2</v>
      </c>
      <c r="C7707">
        <v>1</v>
      </c>
      <c r="D7707" s="2">
        <v>44339.514852457265</v>
      </c>
      <c r="E7707" s="4">
        <f>VLOOKUP(A7707,Просмотры!$AH$2:AI22188,2,0)</f>
        <v>10</v>
      </c>
      <c r="F7707" s="4">
        <f t="shared" si="120"/>
        <v>1</v>
      </c>
    </row>
    <row r="7708" spans="1:6" x14ac:dyDescent="0.25">
      <c r="A7708">
        <v>186704</v>
      </c>
      <c r="B7708" t="s">
        <v>5</v>
      </c>
      <c r="C7708">
        <v>2</v>
      </c>
      <c r="D7708" s="2">
        <v>44367.727826780625</v>
      </c>
      <c r="E7708" s="4">
        <f>VLOOKUP(A7708,Просмотры!$AH$2:AI22189,2,0)</f>
        <v>7</v>
      </c>
      <c r="F7708" s="4">
        <f t="shared" si="120"/>
        <v>1</v>
      </c>
    </row>
    <row r="7709" spans="1:6" x14ac:dyDescent="0.25">
      <c r="A7709">
        <v>186705</v>
      </c>
      <c r="B7709" t="s">
        <v>3</v>
      </c>
      <c r="C7709">
        <v>3</v>
      </c>
      <c r="D7709" s="2">
        <v>44373.013984366102</v>
      </c>
      <c r="E7709" s="4">
        <f>VLOOKUP(A7709,Просмотры!$AH$2:AI22190,2,0)</f>
        <v>11</v>
      </c>
      <c r="F7709" s="4">
        <f t="shared" si="120"/>
        <v>1</v>
      </c>
    </row>
    <row r="7710" spans="1:6" x14ac:dyDescent="0.25">
      <c r="A7710">
        <v>186713</v>
      </c>
      <c r="B7710" t="s">
        <v>7</v>
      </c>
      <c r="C7710">
        <v>0</v>
      </c>
      <c r="D7710" s="2">
        <v>44389.724788354702</v>
      </c>
      <c r="E7710" s="4">
        <f>VLOOKUP(A7710,Просмотры!$AH$2:AI22191,2,0)</f>
        <v>9</v>
      </c>
      <c r="F7710" s="4">
        <f t="shared" si="120"/>
        <v>1</v>
      </c>
    </row>
    <row r="7711" spans="1:6" x14ac:dyDescent="0.25">
      <c r="A7711">
        <v>186742</v>
      </c>
      <c r="B7711" t="s">
        <v>5</v>
      </c>
      <c r="C7711">
        <v>2</v>
      </c>
      <c r="D7711" s="2">
        <v>44344.167861253569</v>
      </c>
      <c r="E7711" s="4">
        <f>VLOOKUP(A7711,Просмотры!$AH$2:AI22192,2,0)</f>
        <v>17</v>
      </c>
      <c r="F7711" s="4">
        <f t="shared" si="120"/>
        <v>1</v>
      </c>
    </row>
    <row r="7712" spans="1:6" x14ac:dyDescent="0.25">
      <c r="A7712">
        <v>186744</v>
      </c>
      <c r="B7712" t="s">
        <v>5</v>
      </c>
      <c r="C7712">
        <v>2</v>
      </c>
      <c r="D7712" s="2">
        <v>44313.517268198011</v>
      </c>
      <c r="E7712" s="4">
        <f>VLOOKUP(A7712,Просмотры!$AH$2:AI22193,2,0)</f>
        <v>5</v>
      </c>
      <c r="F7712" s="4">
        <f t="shared" si="120"/>
        <v>1</v>
      </c>
    </row>
    <row r="7713" spans="1:6" x14ac:dyDescent="0.25">
      <c r="A7713">
        <v>186786</v>
      </c>
      <c r="B7713" t="s">
        <v>3</v>
      </c>
      <c r="C7713">
        <v>3</v>
      </c>
      <c r="D7713" s="2">
        <v>44320.428480448718</v>
      </c>
      <c r="E7713" s="4">
        <f>VLOOKUP(A7713,Просмотры!$AH$2:AI22194,2,0)</f>
        <v>5</v>
      </c>
      <c r="F7713" s="4">
        <f t="shared" si="120"/>
        <v>1</v>
      </c>
    </row>
    <row r="7714" spans="1:6" x14ac:dyDescent="0.25">
      <c r="A7714">
        <v>186806</v>
      </c>
      <c r="B7714" t="s">
        <v>7</v>
      </c>
      <c r="C7714">
        <v>0</v>
      </c>
      <c r="D7714" s="2">
        <v>44309.779208725071</v>
      </c>
      <c r="E7714" s="4">
        <f>VLOOKUP(A7714,Просмотры!$AH$2:AI22195,2,0)</f>
        <v>18</v>
      </c>
      <c r="F7714" s="4">
        <f t="shared" si="120"/>
        <v>1</v>
      </c>
    </row>
    <row r="7715" spans="1:6" x14ac:dyDescent="0.25">
      <c r="A7715">
        <v>186840</v>
      </c>
      <c r="B7715" t="s">
        <v>2</v>
      </c>
      <c r="C7715">
        <v>1</v>
      </c>
      <c r="D7715" s="2">
        <v>44310.576154309121</v>
      </c>
      <c r="E7715" s="4">
        <f>VLOOKUP(A7715,Просмотры!$AH$2:AI22196,2,0)</f>
        <v>13</v>
      </c>
      <c r="F7715" s="4">
        <f t="shared" si="120"/>
        <v>1</v>
      </c>
    </row>
    <row r="7716" spans="1:6" x14ac:dyDescent="0.25">
      <c r="A7716">
        <v>186856</v>
      </c>
      <c r="B7716" t="s">
        <v>5</v>
      </c>
      <c r="C7716">
        <v>2</v>
      </c>
      <c r="D7716" s="2">
        <v>44317.278540170941</v>
      </c>
      <c r="E7716" s="4">
        <f>VLOOKUP(A7716,Просмотры!$AH$2:AI22197,2,0)</f>
        <v>20</v>
      </c>
      <c r="F7716" s="4">
        <f t="shared" si="120"/>
        <v>1</v>
      </c>
    </row>
    <row r="7717" spans="1:6" x14ac:dyDescent="0.25">
      <c r="A7717">
        <v>186859</v>
      </c>
      <c r="B7717" t="s">
        <v>6</v>
      </c>
      <c r="C7717">
        <v>4</v>
      </c>
      <c r="D7717" s="2">
        <v>44406.94375658832</v>
      </c>
      <c r="E7717" s="4">
        <f>VLOOKUP(A7717,Просмотры!$AH$2:AI22198,2,0)</f>
        <v>5</v>
      </c>
      <c r="F7717" s="4">
        <f t="shared" si="120"/>
        <v>1</v>
      </c>
    </row>
    <row r="7718" spans="1:6" x14ac:dyDescent="0.25">
      <c r="A7718">
        <v>186891</v>
      </c>
      <c r="B7718" t="s">
        <v>2</v>
      </c>
      <c r="C7718">
        <v>1</v>
      </c>
      <c r="D7718" s="2">
        <v>44297.738103169511</v>
      </c>
      <c r="E7718" s="4">
        <f>VLOOKUP(A7718,Просмотры!$AH$2:AI22199,2,0)</f>
        <v>3</v>
      </c>
      <c r="F7718" s="4">
        <f t="shared" si="120"/>
        <v>1</v>
      </c>
    </row>
    <row r="7719" spans="1:6" x14ac:dyDescent="0.25">
      <c r="A7719">
        <v>186901</v>
      </c>
      <c r="B7719" t="s">
        <v>5</v>
      </c>
      <c r="C7719">
        <v>2</v>
      </c>
      <c r="D7719" s="2">
        <v>44394.318815669511</v>
      </c>
      <c r="E7719" s="4">
        <f>VLOOKUP(A7719,Просмотры!$AH$2:AI22200,2,0)</f>
        <v>7</v>
      </c>
      <c r="F7719" s="4">
        <f t="shared" si="120"/>
        <v>1</v>
      </c>
    </row>
    <row r="7720" spans="1:6" x14ac:dyDescent="0.25">
      <c r="A7720">
        <v>186917</v>
      </c>
      <c r="B7720" t="s">
        <v>7</v>
      </c>
      <c r="C7720">
        <v>0</v>
      </c>
      <c r="D7720" s="2">
        <v>44342.80637090456</v>
      </c>
      <c r="E7720" s="4">
        <f>VLOOKUP(A7720,Просмотры!$AH$2:AI22201,2,0)</f>
        <v>5</v>
      </c>
      <c r="F7720" s="4">
        <f t="shared" si="120"/>
        <v>1</v>
      </c>
    </row>
    <row r="7721" spans="1:6" x14ac:dyDescent="0.25">
      <c r="A7721">
        <v>186945</v>
      </c>
      <c r="B7721" t="s">
        <v>5</v>
      </c>
      <c r="C7721">
        <v>2</v>
      </c>
      <c r="D7721" s="2">
        <v>44376.74616680912</v>
      </c>
      <c r="E7721" s="4">
        <f>VLOOKUP(A7721,Просмотры!$AH$2:AI22202,2,0)</f>
        <v>9</v>
      </c>
      <c r="F7721" s="4">
        <f t="shared" si="120"/>
        <v>1</v>
      </c>
    </row>
    <row r="7722" spans="1:6" x14ac:dyDescent="0.25">
      <c r="A7722">
        <v>186970</v>
      </c>
      <c r="B7722" t="s">
        <v>5</v>
      </c>
      <c r="C7722">
        <v>2</v>
      </c>
      <c r="D7722" s="2">
        <v>44319.633633938749</v>
      </c>
      <c r="E7722" s="4">
        <f>VLOOKUP(A7722,Просмотры!$AH$2:AI22203,2,0)</f>
        <v>8</v>
      </c>
      <c r="F7722" s="4">
        <f t="shared" si="120"/>
        <v>1</v>
      </c>
    </row>
    <row r="7723" spans="1:6" x14ac:dyDescent="0.25">
      <c r="A7723">
        <v>187023</v>
      </c>
      <c r="B7723" t="s">
        <v>2</v>
      </c>
      <c r="C7723">
        <v>1</v>
      </c>
      <c r="D7723" s="2">
        <v>44320.734143198002</v>
      </c>
      <c r="E7723" s="4">
        <f>VLOOKUP(A7723,Просмотры!$AH$2:AI22204,2,0)</f>
        <v>17</v>
      </c>
      <c r="F7723" s="4">
        <f t="shared" si="120"/>
        <v>1</v>
      </c>
    </row>
    <row r="7724" spans="1:6" x14ac:dyDescent="0.25">
      <c r="A7724">
        <v>187060</v>
      </c>
      <c r="B7724" t="s">
        <v>2</v>
      </c>
      <c r="C7724">
        <v>1</v>
      </c>
      <c r="D7724" s="2">
        <v>44342.473799216525</v>
      </c>
      <c r="E7724" s="4">
        <f>VLOOKUP(A7724,Просмотры!$AH$2:AI22205,2,0)</f>
        <v>9</v>
      </c>
      <c r="F7724" s="4">
        <f t="shared" si="120"/>
        <v>1</v>
      </c>
    </row>
    <row r="7725" spans="1:6" x14ac:dyDescent="0.25">
      <c r="A7725">
        <v>187065</v>
      </c>
      <c r="B7725" t="s">
        <v>7</v>
      </c>
      <c r="C7725">
        <v>0</v>
      </c>
      <c r="D7725" s="2">
        <v>44309.975799038461</v>
      </c>
      <c r="E7725" s="4">
        <f>VLOOKUP(A7725,Просмотры!$AH$2:AI22206,2,0)</f>
        <v>20</v>
      </c>
      <c r="F7725" s="4">
        <f t="shared" si="120"/>
        <v>1</v>
      </c>
    </row>
    <row r="7726" spans="1:6" x14ac:dyDescent="0.25">
      <c r="A7726">
        <v>187067</v>
      </c>
      <c r="B7726" t="s">
        <v>2</v>
      </c>
      <c r="C7726">
        <v>1</v>
      </c>
      <c r="D7726" s="2">
        <v>44309.448208938746</v>
      </c>
      <c r="E7726" s="4">
        <f>VLOOKUP(A7726,Просмотры!$AH$2:AI22207,2,0)</f>
        <v>4</v>
      </c>
      <c r="F7726" s="4">
        <f t="shared" si="120"/>
        <v>1</v>
      </c>
    </row>
    <row r="7727" spans="1:6" x14ac:dyDescent="0.25">
      <c r="A7727">
        <v>187105</v>
      </c>
      <c r="B7727" t="s">
        <v>2</v>
      </c>
      <c r="C7727">
        <v>1</v>
      </c>
      <c r="D7727" s="2">
        <v>44374.427438319093</v>
      </c>
      <c r="E7727" s="4">
        <f>VLOOKUP(A7727,Просмотры!$AH$2:AI22208,2,0)</f>
        <v>9</v>
      </c>
      <c r="F7727" s="4">
        <f t="shared" si="120"/>
        <v>1</v>
      </c>
    </row>
    <row r="7728" spans="1:6" x14ac:dyDescent="0.25">
      <c r="A7728">
        <v>187110</v>
      </c>
      <c r="B7728" t="s">
        <v>7</v>
      </c>
      <c r="C7728">
        <v>0</v>
      </c>
      <c r="D7728" s="2">
        <v>44310.685162713678</v>
      </c>
      <c r="E7728" s="4">
        <f>VLOOKUP(A7728,Просмотры!$AH$2:AI22209,2,0)</f>
        <v>20</v>
      </c>
      <c r="F7728" s="4">
        <f t="shared" si="120"/>
        <v>1</v>
      </c>
    </row>
    <row r="7729" spans="1:6" x14ac:dyDescent="0.25">
      <c r="A7729">
        <v>187112</v>
      </c>
      <c r="B7729" t="s">
        <v>7</v>
      </c>
      <c r="C7729">
        <v>0</v>
      </c>
      <c r="D7729" s="2">
        <v>44338.992127421654</v>
      </c>
      <c r="E7729" s="4">
        <f>VLOOKUP(A7729,Просмотры!$AH$2:AI22210,2,0)</f>
        <v>7</v>
      </c>
      <c r="F7729" s="4">
        <f t="shared" si="120"/>
        <v>1</v>
      </c>
    </row>
    <row r="7730" spans="1:6" x14ac:dyDescent="0.25">
      <c r="A7730">
        <v>187150</v>
      </c>
      <c r="B7730" t="s">
        <v>7</v>
      </c>
      <c r="C7730">
        <v>0</v>
      </c>
      <c r="D7730" s="2">
        <v>44378.686625605413</v>
      </c>
      <c r="E7730" s="4">
        <f>VLOOKUP(A7730,Просмотры!$AH$2:AI22211,2,0)</f>
        <v>9</v>
      </c>
      <c r="F7730" s="4">
        <f t="shared" si="120"/>
        <v>1</v>
      </c>
    </row>
    <row r="7731" spans="1:6" x14ac:dyDescent="0.25">
      <c r="A7731">
        <v>187165</v>
      </c>
      <c r="B7731" t="s">
        <v>15</v>
      </c>
      <c r="C7731">
        <v>-1</v>
      </c>
      <c r="D7731" s="2">
        <v>44345.692601068375</v>
      </c>
      <c r="E7731" s="4">
        <f>VLOOKUP(A7731,Просмотры!$AH$2:AI22212,2,0)</f>
        <v>16</v>
      </c>
      <c r="F7731" s="4">
        <f t="shared" si="120"/>
        <v>1</v>
      </c>
    </row>
    <row r="7732" spans="1:6" x14ac:dyDescent="0.25">
      <c r="A7732">
        <v>187169</v>
      </c>
      <c r="B7732" t="s">
        <v>5</v>
      </c>
      <c r="C7732">
        <v>2</v>
      </c>
      <c r="D7732" s="2">
        <v>44310.878804807697</v>
      </c>
      <c r="E7732" s="4">
        <f>VLOOKUP(A7732,Просмотры!$AH$2:AI22213,2,0)</f>
        <v>3</v>
      </c>
      <c r="F7732" s="4">
        <f t="shared" si="120"/>
        <v>1</v>
      </c>
    </row>
    <row r="7733" spans="1:6" x14ac:dyDescent="0.25">
      <c r="A7733">
        <v>187182</v>
      </c>
      <c r="B7733" t="s">
        <v>12</v>
      </c>
      <c r="C7733">
        <v>7</v>
      </c>
      <c r="D7733" s="2">
        <v>44341.290643874643</v>
      </c>
      <c r="E7733" s="4">
        <f>VLOOKUP(A7733,Просмотры!$AH$2:AI22214,2,0)</f>
        <v>11</v>
      </c>
      <c r="F7733" s="4">
        <f t="shared" si="120"/>
        <v>1</v>
      </c>
    </row>
    <row r="7734" spans="1:6" x14ac:dyDescent="0.25">
      <c r="A7734">
        <v>187188</v>
      </c>
      <c r="B7734" t="s">
        <v>7</v>
      </c>
      <c r="C7734">
        <v>0</v>
      </c>
      <c r="D7734" s="2">
        <v>44315.823330947293</v>
      </c>
      <c r="E7734" s="4">
        <f>VLOOKUP(A7734,Просмотры!$AH$2:AI22215,2,0)</f>
        <v>12</v>
      </c>
      <c r="F7734" s="4">
        <f t="shared" si="120"/>
        <v>1</v>
      </c>
    </row>
    <row r="7735" spans="1:6" x14ac:dyDescent="0.25">
      <c r="A7735">
        <v>187191</v>
      </c>
      <c r="B7735" t="s">
        <v>19</v>
      </c>
      <c r="C7735">
        <v>8</v>
      </c>
      <c r="D7735" s="2">
        <v>44341.26766826924</v>
      </c>
      <c r="E7735" s="4">
        <f>VLOOKUP(A7735,Просмотры!$AH$2:AI22216,2,0)</f>
        <v>16</v>
      </c>
      <c r="F7735" s="4">
        <f t="shared" si="120"/>
        <v>1</v>
      </c>
    </row>
    <row r="7736" spans="1:6" x14ac:dyDescent="0.25">
      <c r="A7736">
        <v>187204</v>
      </c>
      <c r="B7736" t="s">
        <v>3</v>
      </c>
      <c r="C7736">
        <v>3</v>
      </c>
      <c r="D7736" s="2">
        <v>44352.81945594729</v>
      </c>
      <c r="E7736" s="4">
        <f>VLOOKUP(A7736,Просмотры!$AH$2:AI22217,2,0)</f>
        <v>16</v>
      </c>
      <c r="F7736" s="4">
        <f t="shared" si="120"/>
        <v>1</v>
      </c>
    </row>
    <row r="7737" spans="1:6" x14ac:dyDescent="0.25">
      <c r="A7737">
        <v>187263</v>
      </c>
      <c r="B7737" t="s">
        <v>18</v>
      </c>
      <c r="C7737">
        <v>-4</v>
      </c>
      <c r="D7737" s="2">
        <v>44318.783291346153</v>
      </c>
      <c r="E7737" s="4">
        <f>VLOOKUP(A7737,Просмотры!$AH$2:AI22218,2,0)</f>
        <v>13</v>
      </c>
      <c r="F7737" s="4">
        <f t="shared" si="120"/>
        <v>1</v>
      </c>
    </row>
    <row r="7738" spans="1:6" x14ac:dyDescent="0.25">
      <c r="A7738">
        <v>187289</v>
      </c>
      <c r="B7738" t="s">
        <v>13</v>
      </c>
      <c r="C7738">
        <v>-5</v>
      </c>
      <c r="D7738" s="2">
        <v>44344.582205056984</v>
      </c>
      <c r="E7738" s="4">
        <f>VLOOKUP(A7738,Просмотры!$AH$2:AI22219,2,0)</f>
        <v>13</v>
      </c>
      <c r="F7738" s="4">
        <f t="shared" si="120"/>
        <v>1</v>
      </c>
    </row>
    <row r="7739" spans="1:6" x14ac:dyDescent="0.25">
      <c r="A7739">
        <v>187336</v>
      </c>
      <c r="B7739" t="s">
        <v>2</v>
      </c>
      <c r="C7739">
        <v>1</v>
      </c>
      <c r="D7739" s="2">
        <v>44403.170137927351</v>
      </c>
      <c r="E7739" s="4">
        <f>VLOOKUP(A7739,Просмотры!$AH$2:AI22220,2,0)</f>
        <v>5</v>
      </c>
      <c r="F7739" s="4">
        <f t="shared" si="120"/>
        <v>1</v>
      </c>
    </row>
    <row r="7740" spans="1:6" x14ac:dyDescent="0.25">
      <c r="A7740">
        <v>187355</v>
      </c>
      <c r="B7740" t="s">
        <v>5</v>
      </c>
      <c r="C7740">
        <v>2</v>
      </c>
      <c r="D7740" s="2">
        <v>44301.563009722224</v>
      </c>
      <c r="E7740" s="4">
        <f>VLOOKUP(A7740,Просмотры!$AH$2:AI22221,2,0)</f>
        <v>14</v>
      </c>
      <c r="F7740" s="4">
        <f t="shared" si="120"/>
        <v>1</v>
      </c>
    </row>
    <row r="7741" spans="1:6" x14ac:dyDescent="0.25">
      <c r="A7741">
        <v>187417</v>
      </c>
      <c r="B7741" t="s">
        <v>18</v>
      </c>
      <c r="C7741">
        <v>-4</v>
      </c>
      <c r="D7741" s="2">
        <v>44308.020999679487</v>
      </c>
      <c r="E7741" s="4">
        <f>VLOOKUP(A7741,Просмотры!$AH$2:AI22222,2,0)</f>
        <v>10</v>
      </c>
      <c r="F7741" s="4">
        <f t="shared" si="120"/>
        <v>1</v>
      </c>
    </row>
    <row r="7742" spans="1:6" x14ac:dyDescent="0.25">
      <c r="A7742">
        <v>187424</v>
      </c>
      <c r="B7742" t="s">
        <v>7</v>
      </c>
      <c r="C7742">
        <v>0</v>
      </c>
      <c r="D7742" s="2">
        <v>44330.481874964389</v>
      </c>
      <c r="E7742" s="4">
        <f>VLOOKUP(A7742,Просмотры!$AH$2:AI22223,2,0)</f>
        <v>19</v>
      </c>
      <c r="F7742" s="4">
        <f t="shared" si="120"/>
        <v>1</v>
      </c>
    </row>
    <row r="7743" spans="1:6" x14ac:dyDescent="0.25">
      <c r="A7743">
        <v>187473</v>
      </c>
      <c r="B7743" t="s">
        <v>3</v>
      </c>
      <c r="C7743">
        <v>3</v>
      </c>
      <c r="D7743" s="2">
        <v>44386.719813069802</v>
      </c>
      <c r="E7743" s="4">
        <f>VLOOKUP(A7743,Просмотры!$AH$2:AI22224,2,0)</f>
        <v>11</v>
      </c>
      <c r="F7743" s="4">
        <f t="shared" si="120"/>
        <v>1</v>
      </c>
    </row>
    <row r="7744" spans="1:6" x14ac:dyDescent="0.25">
      <c r="A7744">
        <v>187488</v>
      </c>
      <c r="B7744" t="s">
        <v>2</v>
      </c>
      <c r="C7744">
        <v>1</v>
      </c>
      <c r="D7744" s="2">
        <v>44294.015713319088</v>
      </c>
      <c r="E7744" s="4">
        <f>VLOOKUP(A7744,Просмотры!$AH$2:AI22225,2,0)</f>
        <v>6</v>
      </c>
      <c r="F7744" s="4">
        <f t="shared" si="120"/>
        <v>1</v>
      </c>
    </row>
    <row r="7745" spans="1:6" x14ac:dyDescent="0.25">
      <c r="A7745">
        <v>187511</v>
      </c>
      <c r="B7745" t="s">
        <v>3</v>
      </c>
      <c r="C7745">
        <v>3</v>
      </c>
      <c r="D7745" s="2">
        <v>44310.223601566955</v>
      </c>
      <c r="E7745" s="4">
        <f>VLOOKUP(A7745,Просмотры!$AH$2:AI22226,2,0)</f>
        <v>12</v>
      </c>
      <c r="F7745" s="4">
        <f t="shared" si="120"/>
        <v>1</v>
      </c>
    </row>
    <row r="7746" spans="1:6" x14ac:dyDescent="0.25">
      <c r="A7746">
        <v>187659</v>
      </c>
      <c r="B7746" t="s">
        <v>2</v>
      </c>
      <c r="C7746">
        <v>1</v>
      </c>
      <c r="D7746" s="2">
        <v>44373.370608226498</v>
      </c>
      <c r="E7746" s="4">
        <f>VLOOKUP(A7746,Просмотры!$AH$2:AI22227,2,0)</f>
        <v>4</v>
      </c>
      <c r="F7746" s="4">
        <f t="shared" si="120"/>
        <v>1</v>
      </c>
    </row>
    <row r="7747" spans="1:6" x14ac:dyDescent="0.25">
      <c r="A7747">
        <v>187707</v>
      </c>
      <c r="B7747" t="s">
        <v>15</v>
      </c>
      <c r="C7747">
        <v>-1</v>
      </c>
      <c r="D7747" s="2">
        <v>44298.883208974366</v>
      </c>
      <c r="E7747" s="4">
        <f>VLOOKUP(A7747,Просмотры!$AH$2:AI22228,2,0)</f>
        <v>4</v>
      </c>
      <c r="F7747" s="4">
        <f t="shared" ref="F7747:F7810" si="121">IF(E7747&gt;0,1,0)</f>
        <v>1</v>
      </c>
    </row>
    <row r="7748" spans="1:6" x14ac:dyDescent="0.25">
      <c r="A7748">
        <v>187715</v>
      </c>
      <c r="B7748" t="s">
        <v>2</v>
      </c>
      <c r="C7748">
        <v>1</v>
      </c>
      <c r="D7748" s="2">
        <v>44407.637211538458</v>
      </c>
      <c r="E7748" s="4">
        <f>VLOOKUP(A7748,Просмотры!$AH$2:AI22229,2,0)</f>
        <v>4</v>
      </c>
      <c r="F7748" s="4">
        <f t="shared" si="121"/>
        <v>1</v>
      </c>
    </row>
    <row r="7749" spans="1:6" x14ac:dyDescent="0.25">
      <c r="A7749">
        <v>187764</v>
      </c>
      <c r="B7749" t="s">
        <v>2</v>
      </c>
      <c r="C7749">
        <v>1</v>
      </c>
      <c r="D7749" s="2">
        <v>44310.68136057692</v>
      </c>
      <c r="E7749" s="4">
        <f>VLOOKUP(A7749,Просмотры!$AH$2:AI22230,2,0)</f>
        <v>18</v>
      </c>
      <c r="F7749" s="4">
        <f t="shared" si="121"/>
        <v>1</v>
      </c>
    </row>
    <row r="7750" spans="1:6" x14ac:dyDescent="0.25">
      <c r="A7750">
        <v>187785</v>
      </c>
      <c r="B7750" t="s">
        <v>2</v>
      </c>
      <c r="C7750">
        <v>1</v>
      </c>
      <c r="D7750" s="2">
        <v>44293.30842496438</v>
      </c>
      <c r="E7750" s="4">
        <f>VLOOKUP(A7750,Просмотры!$AH$2:AI22231,2,0)</f>
        <v>27</v>
      </c>
      <c r="F7750" s="4">
        <f t="shared" si="121"/>
        <v>1</v>
      </c>
    </row>
    <row r="7751" spans="1:6" x14ac:dyDescent="0.25">
      <c r="A7751">
        <v>187872</v>
      </c>
      <c r="B7751" t="s">
        <v>2</v>
      </c>
      <c r="C7751">
        <v>1</v>
      </c>
      <c r="D7751" s="2">
        <v>44315.671861039889</v>
      </c>
      <c r="E7751" s="4">
        <f>VLOOKUP(A7751,Просмотры!$AH$2:AI22232,2,0)</f>
        <v>15</v>
      </c>
      <c r="F7751" s="4">
        <f t="shared" si="121"/>
        <v>1</v>
      </c>
    </row>
    <row r="7752" spans="1:6" x14ac:dyDescent="0.25">
      <c r="A7752">
        <v>187882</v>
      </c>
      <c r="B7752" t="s">
        <v>2</v>
      </c>
      <c r="C7752">
        <v>1</v>
      </c>
      <c r="D7752" s="2">
        <v>44309.005211502852</v>
      </c>
      <c r="E7752" s="4">
        <f>VLOOKUP(A7752,Просмотры!$AH$2:AI22233,2,0)</f>
        <v>9</v>
      </c>
      <c r="F7752" s="4">
        <f t="shared" si="121"/>
        <v>1</v>
      </c>
    </row>
    <row r="7753" spans="1:6" x14ac:dyDescent="0.25">
      <c r="A7753">
        <v>187892</v>
      </c>
      <c r="B7753" t="s">
        <v>5</v>
      </c>
      <c r="C7753">
        <v>2</v>
      </c>
      <c r="D7753" s="2">
        <v>44323.309161075493</v>
      </c>
      <c r="E7753" s="4">
        <f>VLOOKUP(A7753,Просмотры!$AH$2:AI22234,2,0)</f>
        <v>18</v>
      </c>
      <c r="F7753" s="4">
        <f t="shared" si="121"/>
        <v>1</v>
      </c>
    </row>
    <row r="7754" spans="1:6" x14ac:dyDescent="0.25">
      <c r="A7754">
        <v>187903</v>
      </c>
      <c r="B7754" t="s">
        <v>5</v>
      </c>
      <c r="C7754">
        <v>2</v>
      </c>
      <c r="D7754" s="2">
        <v>44377.609011645305</v>
      </c>
      <c r="E7754" s="4">
        <f>VLOOKUP(A7754,Просмотры!$AH$2:AI22235,2,0)</f>
        <v>5</v>
      </c>
      <c r="F7754" s="4">
        <f t="shared" si="121"/>
        <v>1</v>
      </c>
    </row>
    <row r="7755" spans="1:6" x14ac:dyDescent="0.25">
      <c r="A7755">
        <v>187906</v>
      </c>
      <c r="B7755" t="s">
        <v>2</v>
      </c>
      <c r="C7755">
        <v>1</v>
      </c>
      <c r="D7755" s="2">
        <v>44295.312355769238</v>
      </c>
      <c r="E7755" s="4">
        <f>VLOOKUP(A7755,Просмотры!$AH$2:AI22236,2,0)</f>
        <v>3</v>
      </c>
      <c r="F7755" s="4">
        <f t="shared" si="121"/>
        <v>1</v>
      </c>
    </row>
    <row r="7756" spans="1:6" x14ac:dyDescent="0.25">
      <c r="A7756">
        <v>187914</v>
      </c>
      <c r="B7756" t="s">
        <v>4</v>
      </c>
      <c r="C7756">
        <v>11</v>
      </c>
      <c r="D7756" s="2">
        <v>44328.318535576924</v>
      </c>
      <c r="E7756" s="4">
        <f>VLOOKUP(A7756,Просмотры!$AH$2:AI22237,2,0)</f>
        <v>6</v>
      </c>
      <c r="F7756" s="4">
        <f t="shared" si="121"/>
        <v>1</v>
      </c>
    </row>
    <row r="7757" spans="1:6" x14ac:dyDescent="0.25">
      <c r="A7757">
        <v>187929</v>
      </c>
      <c r="B7757" t="s">
        <v>9</v>
      </c>
      <c r="C7757">
        <v>6</v>
      </c>
      <c r="D7757" s="2">
        <v>44294.069649893157</v>
      </c>
      <c r="E7757" s="4">
        <f>VLOOKUP(A7757,Просмотры!$AH$2:AI22238,2,0)</f>
        <v>3</v>
      </c>
      <c r="F7757" s="4">
        <f t="shared" si="121"/>
        <v>1</v>
      </c>
    </row>
    <row r="7758" spans="1:6" x14ac:dyDescent="0.25">
      <c r="A7758">
        <v>187930</v>
      </c>
      <c r="B7758" t="s">
        <v>3</v>
      </c>
      <c r="C7758">
        <v>3</v>
      </c>
      <c r="D7758" s="2">
        <v>44293.720841595437</v>
      </c>
      <c r="E7758" s="4">
        <f>VLOOKUP(A7758,Просмотры!$AH$2:AI22239,2,0)</f>
        <v>20</v>
      </c>
      <c r="F7758" s="4">
        <f t="shared" si="121"/>
        <v>1</v>
      </c>
    </row>
    <row r="7759" spans="1:6" x14ac:dyDescent="0.25">
      <c r="A7759">
        <v>187945</v>
      </c>
      <c r="B7759" t="s">
        <v>2</v>
      </c>
      <c r="C7759">
        <v>1</v>
      </c>
      <c r="D7759" s="2">
        <v>44344.457429522794</v>
      </c>
      <c r="E7759" s="4">
        <f>VLOOKUP(A7759,Просмотры!$AH$2:AI22240,2,0)</f>
        <v>15</v>
      </c>
      <c r="F7759" s="4">
        <f t="shared" si="121"/>
        <v>1</v>
      </c>
    </row>
    <row r="7760" spans="1:6" x14ac:dyDescent="0.25">
      <c r="A7760">
        <v>187947</v>
      </c>
      <c r="B7760" t="s">
        <v>2</v>
      </c>
      <c r="C7760">
        <v>1</v>
      </c>
      <c r="D7760" s="2">
        <v>44344.136036217948</v>
      </c>
      <c r="E7760" s="4">
        <f>VLOOKUP(A7760,Просмотры!$AH$2:AI22241,2,0)</f>
        <v>7</v>
      </c>
      <c r="F7760" s="4">
        <f t="shared" si="121"/>
        <v>1</v>
      </c>
    </row>
    <row r="7761" spans="1:6" x14ac:dyDescent="0.25">
      <c r="A7761">
        <v>187979</v>
      </c>
      <c r="B7761" t="s">
        <v>3</v>
      </c>
      <c r="C7761">
        <v>3</v>
      </c>
      <c r="D7761" s="2">
        <v>44410.412690954421</v>
      </c>
      <c r="E7761" s="4">
        <f>VLOOKUP(A7761,Просмотры!$AH$2:AI22242,2,0)</f>
        <v>3</v>
      </c>
      <c r="F7761" s="4">
        <f t="shared" si="121"/>
        <v>1</v>
      </c>
    </row>
    <row r="7762" spans="1:6" x14ac:dyDescent="0.25">
      <c r="A7762">
        <v>187985</v>
      </c>
      <c r="B7762" t="s">
        <v>2</v>
      </c>
      <c r="C7762">
        <v>1</v>
      </c>
      <c r="D7762" s="2">
        <v>44314.978101566958</v>
      </c>
      <c r="E7762" s="4">
        <f>VLOOKUP(A7762,Просмотры!$AH$2:AI22243,2,0)</f>
        <v>6</v>
      </c>
      <c r="F7762" s="4">
        <f t="shared" si="121"/>
        <v>1</v>
      </c>
    </row>
    <row r="7763" spans="1:6" x14ac:dyDescent="0.25">
      <c r="A7763">
        <v>188007</v>
      </c>
      <c r="B7763" t="s">
        <v>5</v>
      </c>
      <c r="C7763">
        <v>2</v>
      </c>
      <c r="D7763" s="2">
        <v>44346.691305484324</v>
      </c>
      <c r="E7763" s="4">
        <f>VLOOKUP(A7763,Просмотры!$AH$2:AI22244,2,0)</f>
        <v>5</v>
      </c>
      <c r="F7763" s="4">
        <f t="shared" si="121"/>
        <v>1</v>
      </c>
    </row>
    <row r="7764" spans="1:6" x14ac:dyDescent="0.25">
      <c r="A7764">
        <v>188027</v>
      </c>
      <c r="B7764" t="s">
        <v>5</v>
      </c>
      <c r="C7764">
        <v>2</v>
      </c>
      <c r="D7764" s="2">
        <v>44393.076012927348</v>
      </c>
      <c r="E7764" s="4">
        <f>VLOOKUP(A7764,Просмотры!$AH$2:AI22245,2,0)</f>
        <v>5</v>
      </c>
      <c r="F7764" s="4">
        <f t="shared" si="121"/>
        <v>1</v>
      </c>
    </row>
    <row r="7765" spans="1:6" x14ac:dyDescent="0.25">
      <c r="A7765">
        <v>188029</v>
      </c>
      <c r="B7765" t="s">
        <v>3</v>
      </c>
      <c r="C7765">
        <v>3</v>
      </c>
      <c r="D7765" s="2">
        <v>44372.570997151</v>
      </c>
      <c r="E7765" s="4">
        <f>VLOOKUP(A7765,Просмотры!$AH$2:AI22246,2,0)</f>
        <v>4</v>
      </c>
      <c r="F7765" s="4">
        <f t="shared" si="121"/>
        <v>1</v>
      </c>
    </row>
    <row r="7766" spans="1:6" x14ac:dyDescent="0.25">
      <c r="A7766">
        <v>188039</v>
      </c>
      <c r="B7766" t="s">
        <v>5</v>
      </c>
      <c r="C7766">
        <v>2</v>
      </c>
      <c r="D7766" s="2">
        <v>44323.737296474363</v>
      </c>
      <c r="E7766" s="4">
        <f>VLOOKUP(A7766,Просмотры!$AH$2:AI22247,2,0)</f>
        <v>16</v>
      </c>
      <c r="F7766" s="4">
        <f t="shared" si="121"/>
        <v>1</v>
      </c>
    </row>
    <row r="7767" spans="1:6" x14ac:dyDescent="0.25">
      <c r="A7767">
        <v>188047</v>
      </c>
      <c r="B7767" t="s">
        <v>5</v>
      </c>
      <c r="C7767">
        <v>2</v>
      </c>
      <c r="D7767" s="2">
        <v>44402.165473254987</v>
      </c>
      <c r="E7767" s="4">
        <f>VLOOKUP(A7767,Просмотры!$AH$2:AI22248,2,0)</f>
        <v>4</v>
      </c>
      <c r="F7767" s="4">
        <f t="shared" si="121"/>
        <v>1</v>
      </c>
    </row>
    <row r="7768" spans="1:6" x14ac:dyDescent="0.25">
      <c r="A7768">
        <v>188086</v>
      </c>
      <c r="B7768" t="s">
        <v>2</v>
      </c>
      <c r="C7768">
        <v>1</v>
      </c>
      <c r="D7768" s="2">
        <v>44374.438151745009</v>
      </c>
      <c r="E7768" s="4">
        <f>VLOOKUP(A7768,Просмотры!$AH$2:AI22249,2,0)</f>
        <v>1</v>
      </c>
      <c r="F7768" s="4">
        <f t="shared" si="121"/>
        <v>1</v>
      </c>
    </row>
    <row r="7769" spans="1:6" x14ac:dyDescent="0.25">
      <c r="A7769">
        <v>188135</v>
      </c>
      <c r="B7769" t="s">
        <v>2</v>
      </c>
      <c r="C7769">
        <v>1</v>
      </c>
      <c r="D7769" s="2">
        <v>44373.255510826217</v>
      </c>
      <c r="E7769" s="4">
        <f>VLOOKUP(A7769,Просмотры!$AH$2:AI22250,2,0)</f>
        <v>12</v>
      </c>
      <c r="F7769" s="4">
        <f t="shared" si="121"/>
        <v>1</v>
      </c>
    </row>
    <row r="7770" spans="1:6" x14ac:dyDescent="0.25">
      <c r="A7770">
        <v>188138</v>
      </c>
      <c r="B7770" t="s">
        <v>2</v>
      </c>
      <c r="C7770">
        <v>1</v>
      </c>
      <c r="D7770" s="2">
        <v>44345.109980769237</v>
      </c>
      <c r="E7770" s="4">
        <f>VLOOKUP(A7770,Просмотры!$AH$2:AI22251,2,0)</f>
        <v>11</v>
      </c>
      <c r="F7770" s="4">
        <f t="shared" si="121"/>
        <v>1</v>
      </c>
    </row>
    <row r="7771" spans="1:6" x14ac:dyDescent="0.25">
      <c r="A7771">
        <v>188144</v>
      </c>
      <c r="B7771" t="s">
        <v>2</v>
      </c>
      <c r="C7771">
        <v>1</v>
      </c>
      <c r="D7771" s="2">
        <v>44340.55613393875</v>
      </c>
      <c r="E7771" s="4">
        <f>VLOOKUP(A7771,Просмотры!$AH$2:AI22252,2,0)</f>
        <v>11</v>
      </c>
      <c r="F7771" s="4">
        <f t="shared" si="121"/>
        <v>1</v>
      </c>
    </row>
    <row r="7772" spans="1:6" x14ac:dyDescent="0.25">
      <c r="A7772">
        <v>188164</v>
      </c>
      <c r="B7772" t="s">
        <v>5</v>
      </c>
      <c r="C7772">
        <v>2</v>
      </c>
      <c r="D7772" s="2">
        <v>44289.173544871795</v>
      </c>
      <c r="E7772" s="4">
        <f>VLOOKUP(A7772,Просмотры!$AH$2:AI22253,2,0)</f>
        <v>16</v>
      </c>
      <c r="F7772" s="4">
        <f t="shared" si="121"/>
        <v>1</v>
      </c>
    </row>
    <row r="7773" spans="1:6" x14ac:dyDescent="0.25">
      <c r="A7773">
        <v>188193</v>
      </c>
      <c r="B7773" t="s">
        <v>3</v>
      </c>
      <c r="C7773">
        <v>3</v>
      </c>
      <c r="D7773" s="2">
        <v>44344.63915758548</v>
      </c>
      <c r="E7773" s="4">
        <f>VLOOKUP(A7773,Просмотры!$AH$2:AI22254,2,0)</f>
        <v>12</v>
      </c>
      <c r="F7773" s="4">
        <f t="shared" si="121"/>
        <v>1</v>
      </c>
    </row>
    <row r="7774" spans="1:6" x14ac:dyDescent="0.25">
      <c r="A7774">
        <v>188207</v>
      </c>
      <c r="B7774" t="s">
        <v>2</v>
      </c>
      <c r="C7774">
        <v>1</v>
      </c>
      <c r="D7774" s="2">
        <v>44375.871291809119</v>
      </c>
      <c r="E7774" s="4">
        <f>VLOOKUP(A7774,Просмотры!$AH$2:AI22255,2,0)</f>
        <v>5</v>
      </c>
      <c r="F7774" s="4">
        <f t="shared" si="121"/>
        <v>1</v>
      </c>
    </row>
    <row r="7775" spans="1:6" x14ac:dyDescent="0.25">
      <c r="A7775">
        <v>188246</v>
      </c>
      <c r="B7775" t="s">
        <v>2</v>
      </c>
      <c r="C7775">
        <v>1</v>
      </c>
      <c r="D7775" s="2">
        <v>44315.02531328347</v>
      </c>
      <c r="E7775" s="4">
        <f>VLOOKUP(A7775,Просмотры!$AH$2:AI22256,2,0)</f>
        <v>18</v>
      </c>
      <c r="F7775" s="4">
        <f t="shared" si="121"/>
        <v>1</v>
      </c>
    </row>
    <row r="7776" spans="1:6" x14ac:dyDescent="0.25">
      <c r="A7776">
        <v>188278</v>
      </c>
      <c r="B7776" t="s">
        <v>4</v>
      </c>
      <c r="C7776">
        <v>11</v>
      </c>
      <c r="D7776" s="2">
        <v>44346.433278169512</v>
      </c>
      <c r="E7776" s="4">
        <f>VLOOKUP(A7776,Просмотры!$AH$2:AI22257,2,0)</f>
        <v>20</v>
      </c>
      <c r="F7776" s="4">
        <f t="shared" si="121"/>
        <v>1</v>
      </c>
    </row>
    <row r="7777" spans="1:6" x14ac:dyDescent="0.25">
      <c r="A7777">
        <v>188297</v>
      </c>
      <c r="B7777" t="s">
        <v>13</v>
      </c>
      <c r="C7777">
        <v>-5</v>
      </c>
      <c r="D7777" s="2">
        <v>44303.353660327637</v>
      </c>
      <c r="E7777" s="4">
        <f>VLOOKUP(A7777,Просмотры!$AH$2:AI22258,2,0)</f>
        <v>23</v>
      </c>
      <c r="F7777" s="4">
        <f t="shared" si="121"/>
        <v>1</v>
      </c>
    </row>
    <row r="7778" spans="1:6" x14ac:dyDescent="0.25">
      <c r="A7778">
        <v>188344</v>
      </c>
      <c r="B7778" t="s">
        <v>5</v>
      </c>
      <c r="C7778">
        <v>2</v>
      </c>
      <c r="D7778" s="2">
        <v>44321.109762464388</v>
      </c>
      <c r="E7778" s="4">
        <f>VLOOKUP(A7778,Просмотры!$AH$2:AI22259,2,0)</f>
        <v>6</v>
      </c>
      <c r="F7778" s="4">
        <f t="shared" si="121"/>
        <v>1</v>
      </c>
    </row>
    <row r="7779" spans="1:6" x14ac:dyDescent="0.25">
      <c r="A7779">
        <v>188353</v>
      </c>
      <c r="B7779" t="s">
        <v>13</v>
      </c>
      <c r="C7779">
        <v>-5</v>
      </c>
      <c r="D7779" s="2">
        <v>44303.010722792023</v>
      </c>
      <c r="E7779" s="4">
        <f>VLOOKUP(A7779,Просмотры!$AH$2:AI22260,2,0)</f>
        <v>16</v>
      </c>
      <c r="F7779" s="4">
        <f t="shared" si="121"/>
        <v>1</v>
      </c>
    </row>
    <row r="7780" spans="1:6" x14ac:dyDescent="0.25">
      <c r="A7780">
        <v>188357</v>
      </c>
      <c r="B7780" t="s">
        <v>2</v>
      </c>
      <c r="C7780">
        <v>1</v>
      </c>
      <c r="D7780" s="2">
        <v>44309.710519123932</v>
      </c>
      <c r="E7780" s="4">
        <f>VLOOKUP(A7780,Просмотры!$AH$2:AI22261,2,0)</f>
        <v>15</v>
      </c>
      <c r="F7780" s="4">
        <f t="shared" si="121"/>
        <v>1</v>
      </c>
    </row>
    <row r="7781" spans="1:6" x14ac:dyDescent="0.25">
      <c r="A7781">
        <v>188362</v>
      </c>
      <c r="B7781" t="s">
        <v>5</v>
      </c>
      <c r="C7781">
        <v>2</v>
      </c>
      <c r="D7781" s="2">
        <v>44403.333089102569</v>
      </c>
      <c r="E7781" s="4">
        <f>VLOOKUP(A7781,Просмотры!$AH$2:AI22262,2,0)</f>
        <v>10</v>
      </c>
      <c r="F7781" s="4">
        <f t="shared" si="121"/>
        <v>1</v>
      </c>
    </row>
    <row r="7782" spans="1:6" x14ac:dyDescent="0.25">
      <c r="A7782">
        <v>188375</v>
      </c>
      <c r="B7782" t="s">
        <v>5</v>
      </c>
      <c r="C7782">
        <v>2</v>
      </c>
      <c r="D7782" s="2">
        <v>44345.53294159544</v>
      </c>
      <c r="E7782" s="4">
        <f>VLOOKUP(A7782,Просмотры!$AH$2:AI22263,2,0)</f>
        <v>13</v>
      </c>
      <c r="F7782" s="4">
        <f t="shared" si="121"/>
        <v>1</v>
      </c>
    </row>
    <row r="7783" spans="1:6" x14ac:dyDescent="0.25">
      <c r="A7783">
        <v>188381</v>
      </c>
      <c r="B7783" t="s">
        <v>3</v>
      </c>
      <c r="C7783">
        <v>3</v>
      </c>
      <c r="D7783" s="2">
        <v>44373.121155056979</v>
      </c>
      <c r="E7783" s="4">
        <f>VLOOKUP(A7783,Просмотры!$AH$2:AI22264,2,0)</f>
        <v>8</v>
      </c>
      <c r="F7783" s="4">
        <f t="shared" si="121"/>
        <v>1</v>
      </c>
    </row>
    <row r="7784" spans="1:6" x14ac:dyDescent="0.25">
      <c r="A7784">
        <v>188385</v>
      </c>
      <c r="B7784" t="s">
        <v>2</v>
      </c>
      <c r="C7784">
        <v>1</v>
      </c>
      <c r="D7784" s="2">
        <v>44315.944156837606</v>
      </c>
      <c r="E7784" s="4">
        <f>VLOOKUP(A7784,Просмотры!$AH$2:AI22265,2,0)</f>
        <v>15</v>
      </c>
      <c r="F7784" s="4">
        <f t="shared" si="121"/>
        <v>1</v>
      </c>
    </row>
    <row r="7785" spans="1:6" x14ac:dyDescent="0.25">
      <c r="A7785">
        <v>188413</v>
      </c>
      <c r="B7785" t="s">
        <v>7</v>
      </c>
      <c r="C7785">
        <v>0</v>
      </c>
      <c r="D7785" s="2">
        <v>44341.60460153134</v>
      </c>
      <c r="E7785" s="4">
        <f>VLOOKUP(A7785,Просмотры!$AH$2:AI22266,2,0)</f>
        <v>17</v>
      </c>
      <c r="F7785" s="4">
        <f t="shared" si="121"/>
        <v>1</v>
      </c>
    </row>
    <row r="7786" spans="1:6" x14ac:dyDescent="0.25">
      <c r="A7786">
        <v>188432</v>
      </c>
      <c r="B7786" t="s">
        <v>2</v>
      </c>
      <c r="C7786">
        <v>1</v>
      </c>
      <c r="D7786" s="2">
        <v>44373.557034152422</v>
      </c>
      <c r="E7786" s="4">
        <f>VLOOKUP(A7786,Просмотры!$AH$2:AI22267,2,0)</f>
        <v>6</v>
      </c>
      <c r="F7786" s="4">
        <f t="shared" si="121"/>
        <v>1</v>
      </c>
    </row>
    <row r="7787" spans="1:6" x14ac:dyDescent="0.25">
      <c r="A7787">
        <v>188443</v>
      </c>
      <c r="B7787" t="s">
        <v>2</v>
      </c>
      <c r="C7787">
        <v>1</v>
      </c>
      <c r="D7787" s="2">
        <v>44384.240242343309</v>
      </c>
      <c r="E7787" s="4">
        <f>VLOOKUP(A7787,Просмотры!$AH$2:AI22268,2,0)</f>
        <v>9</v>
      </c>
      <c r="F7787" s="4">
        <f t="shared" si="121"/>
        <v>1</v>
      </c>
    </row>
    <row r="7788" spans="1:6" x14ac:dyDescent="0.25">
      <c r="A7788">
        <v>188445</v>
      </c>
      <c r="B7788" t="s">
        <v>5</v>
      </c>
      <c r="C7788">
        <v>2</v>
      </c>
      <c r="D7788" s="2">
        <v>44406.657583262109</v>
      </c>
      <c r="E7788" s="4">
        <f>VLOOKUP(A7788,Просмотры!$AH$2:AI22269,2,0)</f>
        <v>7</v>
      </c>
      <c r="F7788" s="4">
        <f t="shared" si="121"/>
        <v>1</v>
      </c>
    </row>
    <row r="7789" spans="1:6" x14ac:dyDescent="0.25">
      <c r="A7789">
        <v>188447</v>
      </c>
      <c r="B7789" t="s">
        <v>2</v>
      </c>
      <c r="C7789">
        <v>1</v>
      </c>
      <c r="D7789" s="2">
        <v>44406.80143482906</v>
      </c>
      <c r="E7789" s="4">
        <f>VLOOKUP(A7789,Просмотры!$AH$2:AI22270,2,0)</f>
        <v>4</v>
      </c>
      <c r="F7789" s="4">
        <f t="shared" si="121"/>
        <v>1</v>
      </c>
    </row>
    <row r="7790" spans="1:6" x14ac:dyDescent="0.25">
      <c r="A7790">
        <v>188482</v>
      </c>
      <c r="B7790" t="s">
        <v>2</v>
      </c>
      <c r="C7790">
        <v>1</v>
      </c>
      <c r="D7790" s="2">
        <v>44342.639357086897</v>
      </c>
      <c r="E7790" s="4">
        <f>VLOOKUP(A7790,Просмотры!$AH$2:AI22271,2,0)</f>
        <v>15</v>
      </c>
      <c r="F7790" s="4">
        <f t="shared" si="121"/>
        <v>1</v>
      </c>
    </row>
    <row r="7791" spans="1:6" x14ac:dyDescent="0.25">
      <c r="A7791">
        <v>188496</v>
      </c>
      <c r="B7791" t="s">
        <v>5</v>
      </c>
      <c r="C7791">
        <v>2</v>
      </c>
      <c r="D7791" s="2">
        <v>44340.709626994299</v>
      </c>
      <c r="E7791" s="4">
        <f>VLOOKUP(A7791,Просмотры!$AH$2:AI22272,2,0)</f>
        <v>9</v>
      </c>
      <c r="F7791" s="4">
        <f t="shared" si="121"/>
        <v>1</v>
      </c>
    </row>
    <row r="7792" spans="1:6" x14ac:dyDescent="0.25">
      <c r="A7792">
        <v>188512</v>
      </c>
      <c r="B7792" t="s">
        <v>8</v>
      </c>
      <c r="C7792">
        <v>5</v>
      </c>
      <c r="D7792" s="2">
        <v>44295.151441132475</v>
      </c>
      <c r="E7792" s="4">
        <f>VLOOKUP(A7792,Просмотры!$AH$2:AI22273,2,0)</f>
        <v>2</v>
      </c>
      <c r="F7792" s="4">
        <f t="shared" si="121"/>
        <v>1</v>
      </c>
    </row>
    <row r="7793" spans="1:6" x14ac:dyDescent="0.25">
      <c r="A7793">
        <v>188533</v>
      </c>
      <c r="B7793" t="s">
        <v>5</v>
      </c>
      <c r="C7793">
        <v>2</v>
      </c>
      <c r="D7793" s="2">
        <v>44302.022316381772</v>
      </c>
      <c r="E7793" s="4">
        <f>VLOOKUP(A7793,Просмотры!$AH$2:AI22274,2,0)</f>
        <v>4</v>
      </c>
      <c r="F7793" s="4">
        <f t="shared" si="121"/>
        <v>1</v>
      </c>
    </row>
    <row r="7794" spans="1:6" x14ac:dyDescent="0.25">
      <c r="A7794">
        <v>188574</v>
      </c>
      <c r="B7794" t="s">
        <v>18</v>
      </c>
      <c r="C7794">
        <v>-4</v>
      </c>
      <c r="D7794" s="2">
        <v>44304.524030911678</v>
      </c>
      <c r="E7794" s="4">
        <f>VLOOKUP(A7794,Просмотры!$AH$2:AI22275,2,0)</f>
        <v>12</v>
      </c>
      <c r="F7794" s="4">
        <f t="shared" si="121"/>
        <v>1</v>
      </c>
    </row>
    <row r="7795" spans="1:6" x14ac:dyDescent="0.25">
      <c r="A7795">
        <v>188590</v>
      </c>
      <c r="B7795" t="s">
        <v>7</v>
      </c>
      <c r="C7795">
        <v>0</v>
      </c>
      <c r="D7795" s="2">
        <v>44302.228366844734</v>
      </c>
      <c r="E7795" s="4">
        <f>VLOOKUP(A7795,Просмотры!$AH$2:AI22276,2,0)</f>
        <v>26</v>
      </c>
      <c r="F7795" s="4">
        <f t="shared" si="121"/>
        <v>1</v>
      </c>
    </row>
    <row r="7796" spans="1:6" x14ac:dyDescent="0.25">
      <c r="A7796">
        <v>188621</v>
      </c>
      <c r="B7796" t="s">
        <v>18</v>
      </c>
      <c r="C7796">
        <v>-4</v>
      </c>
      <c r="D7796" s="2">
        <v>44345.54815808405</v>
      </c>
      <c r="E7796" s="4">
        <f>VLOOKUP(A7796,Просмотры!$AH$2:AI22277,2,0)</f>
        <v>10</v>
      </c>
      <c r="F7796" s="4">
        <f t="shared" si="121"/>
        <v>1</v>
      </c>
    </row>
    <row r="7797" spans="1:6" x14ac:dyDescent="0.25">
      <c r="A7797">
        <v>188645</v>
      </c>
      <c r="B7797" t="s">
        <v>7</v>
      </c>
      <c r="C7797">
        <v>0</v>
      </c>
      <c r="D7797" s="2">
        <v>44302.605133333338</v>
      </c>
      <c r="E7797" s="4">
        <f>VLOOKUP(A7797,Просмотры!$AH$2:AI22278,2,0)</f>
        <v>15</v>
      </c>
      <c r="F7797" s="4">
        <f t="shared" si="121"/>
        <v>1</v>
      </c>
    </row>
    <row r="7798" spans="1:6" x14ac:dyDescent="0.25">
      <c r="A7798">
        <v>188649</v>
      </c>
      <c r="B7798" t="s">
        <v>10</v>
      </c>
      <c r="C7798">
        <v>9</v>
      </c>
      <c r="D7798" s="2">
        <v>44298.906249679487</v>
      </c>
      <c r="E7798" s="4">
        <f>VLOOKUP(A7798,Просмотры!$AH$2:AI22279,2,0)</f>
        <v>22</v>
      </c>
      <c r="F7798" s="4">
        <f t="shared" si="121"/>
        <v>1</v>
      </c>
    </row>
    <row r="7799" spans="1:6" x14ac:dyDescent="0.25">
      <c r="A7799">
        <v>188672</v>
      </c>
      <c r="B7799" t="s">
        <v>5</v>
      </c>
      <c r="C7799">
        <v>2</v>
      </c>
      <c r="D7799" s="2">
        <v>44296.400544123935</v>
      </c>
      <c r="E7799" s="4">
        <f>VLOOKUP(A7799,Просмотры!$AH$2:AI22280,2,0)</f>
        <v>4</v>
      </c>
      <c r="F7799" s="4">
        <f t="shared" si="121"/>
        <v>1</v>
      </c>
    </row>
    <row r="7800" spans="1:6" x14ac:dyDescent="0.25">
      <c r="A7800">
        <v>188727</v>
      </c>
      <c r="B7800" t="s">
        <v>12</v>
      </c>
      <c r="C7800">
        <v>7</v>
      </c>
      <c r="D7800" s="2">
        <v>44372.993035612533</v>
      </c>
      <c r="E7800" s="4">
        <f>VLOOKUP(A7800,Просмотры!$AH$2:AI22281,2,0)</f>
        <v>5</v>
      </c>
      <c r="F7800" s="4">
        <f t="shared" si="121"/>
        <v>1</v>
      </c>
    </row>
    <row r="7801" spans="1:6" x14ac:dyDescent="0.25">
      <c r="A7801">
        <v>188731</v>
      </c>
      <c r="B7801" t="s">
        <v>7</v>
      </c>
      <c r="C7801">
        <v>0</v>
      </c>
      <c r="D7801" s="2">
        <v>44319.427094337603</v>
      </c>
      <c r="E7801" s="4">
        <f>VLOOKUP(A7801,Просмотры!$AH$2:AI22282,2,0)</f>
        <v>11</v>
      </c>
      <c r="F7801" s="4">
        <f t="shared" si="121"/>
        <v>1</v>
      </c>
    </row>
    <row r="7802" spans="1:6" x14ac:dyDescent="0.25">
      <c r="A7802">
        <v>188746</v>
      </c>
      <c r="B7802" t="s">
        <v>2</v>
      </c>
      <c r="C7802">
        <v>1</v>
      </c>
      <c r="D7802" s="2">
        <v>44323.603626317665</v>
      </c>
      <c r="E7802" s="4">
        <f>VLOOKUP(A7802,Просмотры!$AH$2:AI22283,2,0)</f>
        <v>25</v>
      </c>
      <c r="F7802" s="4">
        <f t="shared" si="121"/>
        <v>1</v>
      </c>
    </row>
    <row r="7803" spans="1:6" x14ac:dyDescent="0.25">
      <c r="A7803">
        <v>188757</v>
      </c>
      <c r="B7803" t="s">
        <v>7</v>
      </c>
      <c r="C7803">
        <v>0</v>
      </c>
      <c r="D7803" s="2">
        <v>44355.792488354702</v>
      </c>
      <c r="E7803" s="4">
        <f>VLOOKUP(A7803,Просмотры!$AH$2:AI22284,2,0)</f>
        <v>9</v>
      </c>
      <c r="F7803" s="4">
        <f t="shared" si="121"/>
        <v>1</v>
      </c>
    </row>
    <row r="7804" spans="1:6" x14ac:dyDescent="0.25">
      <c r="A7804">
        <v>188827</v>
      </c>
      <c r="B7804" t="s">
        <v>8</v>
      </c>
      <c r="C7804">
        <v>5</v>
      </c>
      <c r="D7804" s="2">
        <v>44343.643059864677</v>
      </c>
      <c r="E7804" s="4">
        <f>VLOOKUP(A7804,Просмотры!$AH$2:AI22285,2,0)</f>
        <v>14</v>
      </c>
      <c r="F7804" s="4">
        <f t="shared" si="121"/>
        <v>1</v>
      </c>
    </row>
    <row r="7805" spans="1:6" x14ac:dyDescent="0.25">
      <c r="A7805">
        <v>188835</v>
      </c>
      <c r="B7805" t="s">
        <v>2</v>
      </c>
      <c r="C7805">
        <v>1</v>
      </c>
      <c r="D7805" s="2">
        <v>44343.617476317668</v>
      </c>
      <c r="E7805" s="4">
        <f>VLOOKUP(A7805,Просмотры!$AH$2:AI22286,2,0)</f>
        <v>2</v>
      </c>
      <c r="F7805" s="4">
        <f t="shared" si="121"/>
        <v>1</v>
      </c>
    </row>
    <row r="7806" spans="1:6" x14ac:dyDescent="0.25">
      <c r="A7806">
        <v>188882</v>
      </c>
      <c r="B7806" t="s">
        <v>10</v>
      </c>
      <c r="C7806">
        <v>9</v>
      </c>
      <c r="D7806" s="2">
        <v>44322.833460292022</v>
      </c>
      <c r="E7806" s="4">
        <f>VLOOKUP(A7806,Просмотры!$AH$2:AI22287,2,0)</f>
        <v>17</v>
      </c>
      <c r="F7806" s="4">
        <f t="shared" si="121"/>
        <v>1</v>
      </c>
    </row>
    <row r="7807" spans="1:6" x14ac:dyDescent="0.25">
      <c r="A7807">
        <v>188892</v>
      </c>
      <c r="B7807" t="s">
        <v>2</v>
      </c>
      <c r="C7807">
        <v>1</v>
      </c>
      <c r="D7807" s="2">
        <v>44401.086067307697</v>
      </c>
      <c r="E7807" s="4">
        <f>VLOOKUP(A7807,Просмотры!$AH$2:AI22288,2,0)</f>
        <v>9</v>
      </c>
      <c r="F7807" s="4">
        <f t="shared" si="121"/>
        <v>1</v>
      </c>
    </row>
    <row r="7808" spans="1:6" x14ac:dyDescent="0.25">
      <c r="A7808">
        <v>188906</v>
      </c>
      <c r="B7808" t="s">
        <v>5</v>
      </c>
      <c r="C7808">
        <v>2</v>
      </c>
      <c r="D7808" s="2">
        <v>44327.106820726498</v>
      </c>
      <c r="E7808" s="4">
        <f>VLOOKUP(A7808,Просмотры!$AH$2:AI22289,2,0)</f>
        <v>3</v>
      </c>
      <c r="F7808" s="4">
        <f t="shared" si="121"/>
        <v>1</v>
      </c>
    </row>
    <row r="7809" spans="1:6" x14ac:dyDescent="0.25">
      <c r="A7809">
        <v>188926</v>
      </c>
      <c r="B7809" t="s">
        <v>8</v>
      </c>
      <c r="C7809">
        <v>5</v>
      </c>
      <c r="D7809" s="2">
        <v>44375.393485790599</v>
      </c>
      <c r="E7809" s="4">
        <f>VLOOKUP(A7809,Просмотры!$AH$2:AI22290,2,0)</f>
        <v>3</v>
      </c>
      <c r="F7809" s="4">
        <f t="shared" si="121"/>
        <v>1</v>
      </c>
    </row>
    <row r="7810" spans="1:6" x14ac:dyDescent="0.25">
      <c r="A7810">
        <v>188950</v>
      </c>
      <c r="B7810" t="s">
        <v>5</v>
      </c>
      <c r="C7810">
        <v>2</v>
      </c>
      <c r="D7810" s="2">
        <v>44296.768767521367</v>
      </c>
      <c r="E7810" s="4">
        <f>VLOOKUP(A7810,Просмотры!$AH$2:AI22291,2,0)</f>
        <v>2</v>
      </c>
      <c r="F7810" s="4">
        <f t="shared" si="121"/>
        <v>1</v>
      </c>
    </row>
    <row r="7811" spans="1:6" x14ac:dyDescent="0.25">
      <c r="A7811">
        <v>188994</v>
      </c>
      <c r="B7811" t="s">
        <v>5</v>
      </c>
      <c r="C7811">
        <v>2</v>
      </c>
      <c r="D7811" s="2">
        <v>44374.388803596863</v>
      </c>
      <c r="E7811" s="4">
        <f>VLOOKUP(A7811,Просмотры!$AH$2:AI22292,2,0)</f>
        <v>9</v>
      </c>
      <c r="F7811" s="4">
        <f t="shared" ref="F7811:F7874" si="122">IF(E7811&gt;0,1,0)</f>
        <v>1</v>
      </c>
    </row>
    <row r="7812" spans="1:6" x14ac:dyDescent="0.25">
      <c r="A7812">
        <v>189045</v>
      </c>
      <c r="B7812" t="s">
        <v>9</v>
      </c>
      <c r="C7812">
        <v>6</v>
      </c>
      <c r="D7812" s="2">
        <v>44314.996385149578</v>
      </c>
      <c r="E7812" s="4">
        <f>VLOOKUP(A7812,Просмотры!$AH$2:AI22293,2,0)</f>
        <v>11</v>
      </c>
      <c r="F7812" s="4">
        <f t="shared" si="122"/>
        <v>1</v>
      </c>
    </row>
    <row r="7813" spans="1:6" x14ac:dyDescent="0.25">
      <c r="A7813">
        <v>189058</v>
      </c>
      <c r="B7813" t="s">
        <v>3</v>
      </c>
      <c r="C7813">
        <v>3</v>
      </c>
      <c r="D7813" s="2">
        <v>44386.661810327634</v>
      </c>
      <c r="E7813" s="4">
        <f>VLOOKUP(A7813,Просмотры!$AH$2:AI22294,2,0)</f>
        <v>9</v>
      </c>
      <c r="F7813" s="4">
        <f t="shared" si="122"/>
        <v>1</v>
      </c>
    </row>
    <row r="7814" spans="1:6" x14ac:dyDescent="0.25">
      <c r="A7814">
        <v>189085</v>
      </c>
      <c r="B7814" t="s">
        <v>5</v>
      </c>
      <c r="C7814">
        <v>2</v>
      </c>
      <c r="D7814" s="2">
        <v>44371.502339031344</v>
      </c>
      <c r="E7814" s="4">
        <f>VLOOKUP(A7814,Просмотры!$AH$2:AI22295,2,0)</f>
        <v>10</v>
      </c>
      <c r="F7814" s="4">
        <f t="shared" si="122"/>
        <v>1</v>
      </c>
    </row>
    <row r="7815" spans="1:6" x14ac:dyDescent="0.25">
      <c r="A7815">
        <v>189088</v>
      </c>
      <c r="B7815" t="s">
        <v>17</v>
      </c>
      <c r="C7815">
        <v>-8</v>
      </c>
      <c r="D7815" s="2">
        <v>44316.372942307695</v>
      </c>
      <c r="E7815" s="4">
        <f>VLOOKUP(A7815,Просмотры!$AH$2:AI22296,2,0)</f>
        <v>5</v>
      </c>
      <c r="F7815" s="4">
        <f t="shared" si="122"/>
        <v>1</v>
      </c>
    </row>
    <row r="7816" spans="1:6" x14ac:dyDescent="0.25">
      <c r="A7816">
        <v>189156</v>
      </c>
      <c r="B7816" t="s">
        <v>7</v>
      </c>
      <c r="C7816">
        <v>0</v>
      </c>
      <c r="D7816" s="2">
        <v>44373.724159188037</v>
      </c>
      <c r="E7816" s="4">
        <f>VLOOKUP(A7816,Просмотры!$AH$2:AI22297,2,0)</f>
        <v>6</v>
      </c>
      <c r="F7816" s="4">
        <f t="shared" si="122"/>
        <v>1</v>
      </c>
    </row>
    <row r="7817" spans="1:6" x14ac:dyDescent="0.25">
      <c r="A7817">
        <v>189169</v>
      </c>
      <c r="B7817" t="s">
        <v>3</v>
      </c>
      <c r="C7817">
        <v>3</v>
      </c>
      <c r="D7817" s="2">
        <v>44349.88938653846</v>
      </c>
      <c r="E7817" s="4">
        <f>VLOOKUP(A7817,Просмотры!$AH$2:AI22298,2,0)</f>
        <v>15</v>
      </c>
      <c r="F7817" s="4">
        <f t="shared" si="122"/>
        <v>1</v>
      </c>
    </row>
    <row r="7818" spans="1:6" x14ac:dyDescent="0.25">
      <c r="A7818">
        <v>189173</v>
      </c>
      <c r="B7818" t="s">
        <v>3</v>
      </c>
      <c r="C7818">
        <v>3</v>
      </c>
      <c r="D7818" s="2">
        <v>44301.531755698008</v>
      </c>
      <c r="E7818" s="4">
        <f>VLOOKUP(A7818,Просмотры!$AH$2:AI22299,2,0)</f>
        <v>22</v>
      </c>
      <c r="F7818" s="4">
        <f t="shared" si="122"/>
        <v>1</v>
      </c>
    </row>
    <row r="7819" spans="1:6" x14ac:dyDescent="0.25">
      <c r="A7819">
        <v>189183</v>
      </c>
      <c r="B7819" t="s">
        <v>18</v>
      </c>
      <c r="C7819">
        <v>-4</v>
      </c>
      <c r="D7819" s="2">
        <v>44311.559478668096</v>
      </c>
      <c r="E7819" s="4">
        <f>VLOOKUP(A7819,Просмотры!$AH$2:AI22300,2,0)</f>
        <v>17</v>
      </c>
      <c r="F7819" s="4">
        <f t="shared" si="122"/>
        <v>1</v>
      </c>
    </row>
    <row r="7820" spans="1:6" x14ac:dyDescent="0.25">
      <c r="A7820">
        <v>189230</v>
      </c>
      <c r="B7820" t="s">
        <v>7</v>
      </c>
      <c r="C7820">
        <v>0</v>
      </c>
      <c r="D7820" s="2">
        <v>44306.972075178062</v>
      </c>
      <c r="E7820" s="4">
        <f>VLOOKUP(A7820,Просмотры!$AH$2:AI22301,2,0)</f>
        <v>1</v>
      </c>
      <c r="F7820" s="4">
        <f t="shared" si="122"/>
        <v>1</v>
      </c>
    </row>
    <row r="7821" spans="1:6" x14ac:dyDescent="0.25">
      <c r="A7821">
        <v>189256</v>
      </c>
      <c r="B7821" t="s">
        <v>3</v>
      </c>
      <c r="C7821">
        <v>3</v>
      </c>
      <c r="D7821" s="2">
        <v>44306.180041168089</v>
      </c>
      <c r="E7821" s="4">
        <f>VLOOKUP(A7821,Просмотры!$AH$2:AI22302,2,0)</f>
        <v>1</v>
      </c>
      <c r="F7821" s="4">
        <f t="shared" si="122"/>
        <v>1</v>
      </c>
    </row>
    <row r="7822" spans="1:6" x14ac:dyDescent="0.25">
      <c r="A7822">
        <v>189273</v>
      </c>
      <c r="B7822" t="s">
        <v>5</v>
      </c>
      <c r="C7822">
        <v>2</v>
      </c>
      <c r="D7822" s="2">
        <v>44337.766678205124</v>
      </c>
      <c r="E7822" s="4">
        <f>VLOOKUP(A7822,Просмотры!$AH$2:AI22303,2,0)</f>
        <v>2</v>
      </c>
      <c r="F7822" s="4">
        <f t="shared" si="122"/>
        <v>1</v>
      </c>
    </row>
    <row r="7823" spans="1:6" x14ac:dyDescent="0.25">
      <c r="A7823">
        <v>189283</v>
      </c>
      <c r="B7823" t="s">
        <v>2</v>
      </c>
      <c r="C7823">
        <v>1</v>
      </c>
      <c r="D7823" s="2">
        <v>44310.266593019944</v>
      </c>
      <c r="E7823" s="4">
        <f>VLOOKUP(A7823,Просмотры!$AH$2:AI22304,2,0)</f>
        <v>18</v>
      </c>
      <c r="F7823" s="4">
        <f t="shared" si="122"/>
        <v>1</v>
      </c>
    </row>
    <row r="7824" spans="1:6" x14ac:dyDescent="0.25">
      <c r="A7824">
        <v>189303</v>
      </c>
      <c r="B7824" t="s">
        <v>2</v>
      </c>
      <c r="C7824">
        <v>1</v>
      </c>
      <c r="D7824" s="2">
        <v>44316.025742948717</v>
      </c>
      <c r="E7824" s="4">
        <f>VLOOKUP(A7824,Просмотры!$AH$2:AI22305,2,0)</f>
        <v>12</v>
      </c>
      <c r="F7824" s="4">
        <f t="shared" si="122"/>
        <v>1</v>
      </c>
    </row>
    <row r="7825" spans="1:6" x14ac:dyDescent="0.25">
      <c r="A7825">
        <v>189337</v>
      </c>
      <c r="B7825" t="s">
        <v>5</v>
      </c>
      <c r="C7825">
        <v>2</v>
      </c>
      <c r="D7825" s="2">
        <v>44355.232775178061</v>
      </c>
      <c r="E7825" s="4">
        <f>VLOOKUP(A7825,Просмотры!$AH$2:AI22306,2,0)</f>
        <v>7</v>
      </c>
      <c r="F7825" s="4">
        <f t="shared" si="122"/>
        <v>1</v>
      </c>
    </row>
    <row r="7826" spans="1:6" x14ac:dyDescent="0.25">
      <c r="A7826">
        <v>189341</v>
      </c>
      <c r="B7826" t="s">
        <v>2</v>
      </c>
      <c r="C7826">
        <v>1</v>
      </c>
      <c r="D7826" s="2">
        <v>44344.197162001423</v>
      </c>
      <c r="E7826" s="4">
        <f>VLOOKUP(A7826,Просмотры!$AH$2:AI22307,2,0)</f>
        <v>17</v>
      </c>
      <c r="F7826" s="4">
        <f t="shared" si="122"/>
        <v>1</v>
      </c>
    </row>
    <row r="7827" spans="1:6" x14ac:dyDescent="0.25">
      <c r="A7827">
        <v>189353</v>
      </c>
      <c r="B7827" t="s">
        <v>2</v>
      </c>
      <c r="C7827">
        <v>1</v>
      </c>
      <c r="D7827" s="2">
        <v>44312.457354095437</v>
      </c>
      <c r="E7827" s="4">
        <f>VLOOKUP(A7827,Просмотры!$AH$2:AI22308,2,0)</f>
        <v>3</v>
      </c>
      <c r="F7827" s="4">
        <f t="shared" si="122"/>
        <v>1</v>
      </c>
    </row>
    <row r="7828" spans="1:6" x14ac:dyDescent="0.25">
      <c r="A7828">
        <v>189357</v>
      </c>
      <c r="B7828" t="s">
        <v>5</v>
      </c>
      <c r="C7828">
        <v>2</v>
      </c>
      <c r="D7828" s="2">
        <v>44314.228994373225</v>
      </c>
      <c r="E7828" s="4">
        <f>VLOOKUP(A7828,Просмотры!$AH$2:AI22309,2,0)</f>
        <v>13</v>
      </c>
      <c r="F7828" s="4">
        <f t="shared" si="122"/>
        <v>1</v>
      </c>
    </row>
    <row r="7829" spans="1:6" x14ac:dyDescent="0.25">
      <c r="A7829">
        <v>189374</v>
      </c>
      <c r="B7829" t="s">
        <v>3</v>
      </c>
      <c r="C7829">
        <v>3</v>
      </c>
      <c r="D7829" s="2">
        <v>44407.304492556977</v>
      </c>
      <c r="E7829" s="4">
        <f>VLOOKUP(A7829,Просмотры!$AH$2:AI22310,2,0)</f>
        <v>6</v>
      </c>
      <c r="F7829" s="4">
        <f t="shared" si="122"/>
        <v>1</v>
      </c>
    </row>
    <row r="7830" spans="1:6" x14ac:dyDescent="0.25">
      <c r="A7830">
        <v>189390</v>
      </c>
      <c r="B7830" t="s">
        <v>2</v>
      </c>
      <c r="C7830">
        <v>1</v>
      </c>
      <c r="D7830" s="2">
        <v>44341.958549465809</v>
      </c>
      <c r="E7830" s="4">
        <f>VLOOKUP(A7830,Просмотры!$AH$2:AI22311,2,0)</f>
        <v>16</v>
      </c>
      <c r="F7830" s="4">
        <f t="shared" si="122"/>
        <v>1</v>
      </c>
    </row>
    <row r="7831" spans="1:6" x14ac:dyDescent="0.25">
      <c r="A7831">
        <v>189405</v>
      </c>
      <c r="B7831" t="s">
        <v>19</v>
      </c>
      <c r="C7831">
        <v>8</v>
      </c>
      <c r="D7831" s="2">
        <v>44314.03780876068</v>
      </c>
      <c r="E7831" s="4">
        <f>VLOOKUP(A7831,Просмотры!$AH$2:AI22312,2,0)</f>
        <v>12</v>
      </c>
      <c r="F7831" s="4">
        <f t="shared" si="122"/>
        <v>1</v>
      </c>
    </row>
    <row r="7832" spans="1:6" x14ac:dyDescent="0.25">
      <c r="A7832">
        <v>189411</v>
      </c>
      <c r="B7832" t="s">
        <v>3</v>
      </c>
      <c r="C7832">
        <v>3</v>
      </c>
      <c r="D7832" s="2">
        <v>44374.79398511396</v>
      </c>
      <c r="E7832" s="4">
        <f>VLOOKUP(A7832,Просмотры!$AH$2:AI22313,2,0)</f>
        <v>15</v>
      </c>
      <c r="F7832" s="4">
        <f t="shared" si="122"/>
        <v>1</v>
      </c>
    </row>
    <row r="7833" spans="1:6" x14ac:dyDescent="0.25">
      <c r="A7833">
        <v>189505</v>
      </c>
      <c r="B7833" t="s">
        <v>7</v>
      </c>
      <c r="C7833">
        <v>0</v>
      </c>
      <c r="D7833" s="2">
        <v>44324.127922186606</v>
      </c>
      <c r="E7833" s="4">
        <f>VLOOKUP(A7833,Просмотры!$AH$2:AI22314,2,0)</f>
        <v>3</v>
      </c>
      <c r="F7833" s="4">
        <f t="shared" si="122"/>
        <v>1</v>
      </c>
    </row>
    <row r="7834" spans="1:6" x14ac:dyDescent="0.25">
      <c r="A7834">
        <v>189507</v>
      </c>
      <c r="B7834" t="s">
        <v>7</v>
      </c>
      <c r="C7834">
        <v>0</v>
      </c>
      <c r="D7834" s="2">
        <v>44437.224095085468</v>
      </c>
      <c r="E7834" s="4">
        <f>VLOOKUP(A7834,Просмотры!$AH$2:AI22315,2,0)</f>
        <v>1</v>
      </c>
      <c r="F7834" s="4">
        <f t="shared" si="122"/>
        <v>1</v>
      </c>
    </row>
    <row r="7835" spans="1:6" x14ac:dyDescent="0.25">
      <c r="A7835">
        <v>189527</v>
      </c>
      <c r="B7835" t="s">
        <v>3</v>
      </c>
      <c r="C7835">
        <v>3</v>
      </c>
      <c r="D7835" s="2">
        <v>44324.914590669512</v>
      </c>
      <c r="E7835" s="4">
        <f>VLOOKUP(A7835,Просмотры!$AH$2:AI22316,2,0)</f>
        <v>2</v>
      </c>
      <c r="F7835" s="4">
        <f t="shared" si="122"/>
        <v>1</v>
      </c>
    </row>
    <row r="7836" spans="1:6" x14ac:dyDescent="0.25">
      <c r="A7836">
        <v>189538</v>
      </c>
      <c r="B7836" t="s">
        <v>7</v>
      </c>
      <c r="C7836">
        <v>0</v>
      </c>
      <c r="D7836" s="2">
        <v>44368.393543019942</v>
      </c>
      <c r="E7836" s="4">
        <f>VLOOKUP(A7836,Просмотры!$AH$2:AI22317,2,0)</f>
        <v>5</v>
      </c>
      <c r="F7836" s="4">
        <f t="shared" si="122"/>
        <v>1</v>
      </c>
    </row>
    <row r="7837" spans="1:6" x14ac:dyDescent="0.25">
      <c r="A7837">
        <v>189548</v>
      </c>
      <c r="B7837" t="s">
        <v>5</v>
      </c>
      <c r="C7837">
        <v>2</v>
      </c>
      <c r="D7837" s="2">
        <v>44345.032867699432</v>
      </c>
      <c r="E7837" s="4">
        <f>VLOOKUP(A7837,Просмотры!$AH$2:AI22318,2,0)</f>
        <v>9</v>
      </c>
      <c r="F7837" s="4">
        <f t="shared" si="122"/>
        <v>1</v>
      </c>
    </row>
    <row r="7838" spans="1:6" x14ac:dyDescent="0.25">
      <c r="A7838">
        <v>189639</v>
      </c>
      <c r="B7838" t="s">
        <v>18</v>
      </c>
      <c r="C7838">
        <v>-4</v>
      </c>
      <c r="D7838" s="2">
        <v>44302.864733012822</v>
      </c>
      <c r="E7838" s="4">
        <f>VLOOKUP(A7838,Просмотры!$AH$2:AI22319,2,0)</f>
        <v>1</v>
      </c>
      <c r="F7838" s="4">
        <f t="shared" si="122"/>
        <v>1</v>
      </c>
    </row>
    <row r="7839" spans="1:6" x14ac:dyDescent="0.25">
      <c r="A7839">
        <v>189676</v>
      </c>
      <c r="B7839" t="s">
        <v>5</v>
      </c>
      <c r="C7839">
        <v>2</v>
      </c>
      <c r="D7839" s="2">
        <v>44404.328669871793</v>
      </c>
      <c r="E7839" s="4">
        <f>VLOOKUP(A7839,Просмотры!$AH$2:AI22320,2,0)</f>
        <v>5</v>
      </c>
      <c r="F7839" s="4">
        <f t="shared" si="122"/>
        <v>1</v>
      </c>
    </row>
    <row r="7840" spans="1:6" x14ac:dyDescent="0.25">
      <c r="A7840">
        <v>189715</v>
      </c>
      <c r="B7840" t="s">
        <v>13</v>
      </c>
      <c r="C7840">
        <v>-5</v>
      </c>
      <c r="D7840" s="2">
        <v>44375.144229095444</v>
      </c>
      <c r="E7840" s="4">
        <f>VLOOKUP(A7840,Просмотры!$AH$2:AI22321,2,0)</f>
        <v>4</v>
      </c>
      <c r="F7840" s="4">
        <f t="shared" si="122"/>
        <v>1</v>
      </c>
    </row>
    <row r="7841" spans="1:6" x14ac:dyDescent="0.25">
      <c r="A7841">
        <v>189770</v>
      </c>
      <c r="B7841" t="s">
        <v>9</v>
      </c>
      <c r="C7841">
        <v>6</v>
      </c>
      <c r="D7841" s="2">
        <v>44345.010524679485</v>
      </c>
      <c r="E7841" s="4">
        <f>VLOOKUP(A7841,Просмотры!$AH$2:AI22322,2,0)</f>
        <v>17</v>
      </c>
      <c r="F7841" s="4">
        <f t="shared" si="122"/>
        <v>1</v>
      </c>
    </row>
    <row r="7842" spans="1:6" x14ac:dyDescent="0.25">
      <c r="A7842">
        <v>189781</v>
      </c>
      <c r="B7842" t="s">
        <v>2</v>
      </c>
      <c r="C7842">
        <v>1</v>
      </c>
      <c r="D7842" s="2">
        <v>44374.962752029918</v>
      </c>
      <c r="E7842" s="4">
        <f>VLOOKUP(A7842,Просмотры!$AH$2:AI22323,2,0)</f>
        <v>12</v>
      </c>
      <c r="F7842" s="4">
        <f t="shared" si="122"/>
        <v>1</v>
      </c>
    </row>
    <row r="7843" spans="1:6" x14ac:dyDescent="0.25">
      <c r="A7843">
        <v>189809</v>
      </c>
      <c r="B7843" t="s">
        <v>2</v>
      </c>
      <c r="C7843">
        <v>1</v>
      </c>
      <c r="D7843" s="2">
        <v>44349.080046937328</v>
      </c>
      <c r="E7843" s="4">
        <f>VLOOKUP(A7843,Просмотры!$AH$2:AI22324,2,0)</f>
        <v>4</v>
      </c>
      <c r="F7843" s="4">
        <f t="shared" si="122"/>
        <v>1</v>
      </c>
    </row>
    <row r="7844" spans="1:6" x14ac:dyDescent="0.25">
      <c r="A7844">
        <v>189815</v>
      </c>
      <c r="B7844" t="s">
        <v>5</v>
      </c>
      <c r="C7844">
        <v>2</v>
      </c>
      <c r="D7844" s="2">
        <v>44301.452717022788</v>
      </c>
      <c r="E7844" s="4">
        <f>VLOOKUP(A7844,Просмотры!$AH$2:AI22325,2,0)</f>
        <v>15</v>
      </c>
      <c r="F7844" s="4">
        <f t="shared" si="122"/>
        <v>1</v>
      </c>
    </row>
    <row r="7845" spans="1:6" x14ac:dyDescent="0.25">
      <c r="A7845">
        <v>189824</v>
      </c>
      <c r="B7845" t="s">
        <v>9</v>
      </c>
      <c r="C7845">
        <v>6</v>
      </c>
      <c r="D7845" s="2">
        <v>44343.184924216526</v>
      </c>
      <c r="E7845" s="4">
        <f>VLOOKUP(A7845,Просмотры!$AH$2:AI22326,2,0)</f>
        <v>11</v>
      </c>
      <c r="F7845" s="4">
        <f t="shared" si="122"/>
        <v>1</v>
      </c>
    </row>
    <row r="7846" spans="1:6" x14ac:dyDescent="0.25">
      <c r="A7846">
        <v>189845</v>
      </c>
      <c r="B7846" t="s">
        <v>7</v>
      </c>
      <c r="C7846">
        <v>0</v>
      </c>
      <c r="D7846" s="2">
        <v>44300.090329273509</v>
      </c>
      <c r="E7846" s="4">
        <f>VLOOKUP(A7846,Просмотры!$AH$2:AI22327,2,0)</f>
        <v>2</v>
      </c>
      <c r="F7846" s="4">
        <f t="shared" si="122"/>
        <v>1</v>
      </c>
    </row>
    <row r="7847" spans="1:6" x14ac:dyDescent="0.25">
      <c r="A7847">
        <v>189854</v>
      </c>
      <c r="B7847" t="s">
        <v>7</v>
      </c>
      <c r="C7847">
        <v>0</v>
      </c>
      <c r="D7847" s="2">
        <v>44344.504248539888</v>
      </c>
      <c r="E7847" s="4">
        <f>VLOOKUP(A7847,Просмотры!$AH$2:AI22328,2,0)</f>
        <v>13</v>
      </c>
      <c r="F7847" s="4">
        <f t="shared" si="122"/>
        <v>1</v>
      </c>
    </row>
    <row r="7848" spans="1:6" x14ac:dyDescent="0.25">
      <c r="A7848">
        <v>189887</v>
      </c>
      <c r="B7848" t="s">
        <v>7</v>
      </c>
      <c r="C7848">
        <v>0</v>
      </c>
      <c r="D7848" s="2">
        <v>44339.148318447289</v>
      </c>
      <c r="E7848" s="4">
        <f>VLOOKUP(A7848,Просмотры!$AH$2:AI22329,2,0)</f>
        <v>5</v>
      </c>
      <c r="F7848" s="4">
        <f t="shared" si="122"/>
        <v>1</v>
      </c>
    </row>
    <row r="7849" spans="1:6" x14ac:dyDescent="0.25">
      <c r="A7849">
        <v>189897</v>
      </c>
      <c r="B7849" t="s">
        <v>2</v>
      </c>
      <c r="C7849">
        <v>1</v>
      </c>
      <c r="D7849" s="2">
        <v>44299.396436467236</v>
      </c>
      <c r="E7849" s="4">
        <f>VLOOKUP(A7849,Просмотры!$AH$2:AI22330,2,0)</f>
        <v>5</v>
      </c>
      <c r="F7849" s="4">
        <f t="shared" si="122"/>
        <v>1</v>
      </c>
    </row>
    <row r="7850" spans="1:6" x14ac:dyDescent="0.25">
      <c r="A7850">
        <v>189900</v>
      </c>
      <c r="B7850" t="s">
        <v>17</v>
      </c>
      <c r="C7850">
        <v>-8</v>
      </c>
      <c r="D7850" s="2">
        <v>44346.120442984327</v>
      </c>
      <c r="E7850" s="4">
        <f>VLOOKUP(A7850,Просмотры!$AH$2:AI22331,2,0)</f>
        <v>16</v>
      </c>
      <c r="F7850" s="4">
        <f t="shared" si="122"/>
        <v>1</v>
      </c>
    </row>
    <row r="7851" spans="1:6" x14ac:dyDescent="0.25">
      <c r="A7851">
        <v>189936</v>
      </c>
      <c r="B7851" t="s">
        <v>3</v>
      </c>
      <c r="C7851">
        <v>3</v>
      </c>
      <c r="D7851" s="2">
        <v>44312.180667699431</v>
      </c>
      <c r="E7851" s="4">
        <f>VLOOKUP(A7851,Просмотры!$AH$2:AI22332,2,0)</f>
        <v>7</v>
      </c>
      <c r="F7851" s="4">
        <f t="shared" si="122"/>
        <v>1</v>
      </c>
    </row>
    <row r="7852" spans="1:6" x14ac:dyDescent="0.25">
      <c r="A7852">
        <v>189960</v>
      </c>
      <c r="B7852" t="s">
        <v>2</v>
      </c>
      <c r="C7852">
        <v>1</v>
      </c>
      <c r="D7852" s="2">
        <v>44341.09426638177</v>
      </c>
      <c r="E7852" s="4">
        <f>VLOOKUP(A7852,Просмотры!$AH$2:AI22333,2,0)</f>
        <v>15</v>
      </c>
      <c r="F7852" s="4">
        <f t="shared" si="122"/>
        <v>1</v>
      </c>
    </row>
    <row r="7853" spans="1:6" x14ac:dyDescent="0.25">
      <c r="A7853">
        <v>189963</v>
      </c>
      <c r="B7853" t="s">
        <v>2</v>
      </c>
      <c r="C7853">
        <v>1</v>
      </c>
      <c r="D7853" s="2">
        <v>44375.28782560541</v>
      </c>
      <c r="E7853" s="4">
        <f>VLOOKUP(A7853,Просмотры!$AH$2:AI22334,2,0)</f>
        <v>10</v>
      </c>
      <c r="F7853" s="4">
        <f t="shared" si="122"/>
        <v>1</v>
      </c>
    </row>
    <row r="7854" spans="1:6" x14ac:dyDescent="0.25">
      <c r="A7854">
        <v>189976</v>
      </c>
      <c r="B7854" t="s">
        <v>2</v>
      </c>
      <c r="C7854">
        <v>1</v>
      </c>
      <c r="D7854" s="2">
        <v>44308.021494551285</v>
      </c>
      <c r="E7854" s="4">
        <f>VLOOKUP(A7854,Просмотры!$AH$2:AI22335,2,0)</f>
        <v>17</v>
      </c>
      <c r="F7854" s="4">
        <f t="shared" si="122"/>
        <v>1</v>
      </c>
    </row>
    <row r="7855" spans="1:6" x14ac:dyDescent="0.25">
      <c r="A7855">
        <v>190002</v>
      </c>
      <c r="B7855" t="s">
        <v>6</v>
      </c>
      <c r="C7855">
        <v>4</v>
      </c>
      <c r="D7855" s="2">
        <v>44302.748630519942</v>
      </c>
      <c r="E7855" s="4">
        <f>VLOOKUP(A7855,Просмотры!$AH$2:AI22336,2,0)</f>
        <v>17</v>
      </c>
      <c r="F7855" s="4">
        <f t="shared" si="122"/>
        <v>1</v>
      </c>
    </row>
    <row r="7856" spans="1:6" x14ac:dyDescent="0.25">
      <c r="A7856">
        <v>190037</v>
      </c>
      <c r="B7856" t="s">
        <v>18</v>
      </c>
      <c r="C7856">
        <v>-4</v>
      </c>
      <c r="D7856" s="2">
        <v>44304.518807834756</v>
      </c>
      <c r="E7856" s="4">
        <f>VLOOKUP(A7856,Просмотры!$AH$2:AI22337,2,0)</f>
        <v>2</v>
      </c>
      <c r="F7856" s="4">
        <f t="shared" si="122"/>
        <v>1</v>
      </c>
    </row>
    <row r="7857" spans="1:6" x14ac:dyDescent="0.25">
      <c r="A7857">
        <v>190044</v>
      </c>
      <c r="B7857" t="s">
        <v>6</v>
      </c>
      <c r="C7857">
        <v>4</v>
      </c>
      <c r="D7857" s="2">
        <v>44373.862823112533</v>
      </c>
      <c r="E7857" s="4">
        <f>VLOOKUP(A7857,Просмотры!$AH$2:AI22338,2,0)</f>
        <v>7</v>
      </c>
      <c r="F7857" s="4">
        <f t="shared" si="122"/>
        <v>1</v>
      </c>
    </row>
    <row r="7858" spans="1:6" x14ac:dyDescent="0.25">
      <c r="A7858">
        <v>190051</v>
      </c>
      <c r="B7858" t="s">
        <v>2</v>
      </c>
      <c r="C7858">
        <v>1</v>
      </c>
      <c r="D7858" s="2">
        <v>44313.360328596864</v>
      </c>
      <c r="E7858" s="4">
        <f>VLOOKUP(A7858,Просмотры!$AH$2:AI22339,2,0)</f>
        <v>14</v>
      </c>
      <c r="F7858" s="4">
        <f t="shared" si="122"/>
        <v>1</v>
      </c>
    </row>
    <row r="7859" spans="1:6" x14ac:dyDescent="0.25">
      <c r="A7859">
        <v>190104</v>
      </c>
      <c r="B7859" t="s">
        <v>7</v>
      </c>
      <c r="C7859">
        <v>0</v>
      </c>
      <c r="D7859" s="2">
        <v>44310.514480235048</v>
      </c>
      <c r="E7859" s="4">
        <f>VLOOKUP(A7859,Просмотры!$AH$2:AI22340,2,0)</f>
        <v>4</v>
      </c>
      <c r="F7859" s="4">
        <f t="shared" si="122"/>
        <v>1</v>
      </c>
    </row>
    <row r="7860" spans="1:6" x14ac:dyDescent="0.25">
      <c r="A7860">
        <v>190105</v>
      </c>
      <c r="B7860" t="s">
        <v>5</v>
      </c>
      <c r="C7860">
        <v>2</v>
      </c>
      <c r="D7860" s="2">
        <v>44305.146104131054</v>
      </c>
      <c r="E7860" s="4">
        <f>VLOOKUP(A7860,Просмотры!$AH$2:AI22341,2,0)</f>
        <v>5</v>
      </c>
      <c r="F7860" s="4">
        <f t="shared" si="122"/>
        <v>1</v>
      </c>
    </row>
    <row r="7861" spans="1:6" x14ac:dyDescent="0.25">
      <c r="A7861">
        <v>190116</v>
      </c>
      <c r="B7861" t="s">
        <v>2</v>
      </c>
      <c r="C7861">
        <v>1</v>
      </c>
      <c r="D7861" s="2">
        <v>44302.554966809119</v>
      </c>
      <c r="E7861" s="4">
        <f>VLOOKUP(A7861,Просмотры!$AH$2:AI22342,2,0)</f>
        <v>12</v>
      </c>
      <c r="F7861" s="4">
        <f t="shared" si="122"/>
        <v>1</v>
      </c>
    </row>
    <row r="7862" spans="1:6" x14ac:dyDescent="0.25">
      <c r="A7862">
        <v>190128</v>
      </c>
      <c r="B7862" t="s">
        <v>2</v>
      </c>
      <c r="C7862">
        <v>1</v>
      </c>
      <c r="D7862" s="2">
        <v>44372.945179558403</v>
      </c>
      <c r="E7862" s="4">
        <f>VLOOKUP(A7862,Просмотры!$AH$2:AI22343,2,0)</f>
        <v>7</v>
      </c>
      <c r="F7862" s="4">
        <f t="shared" si="122"/>
        <v>1</v>
      </c>
    </row>
    <row r="7863" spans="1:6" x14ac:dyDescent="0.25">
      <c r="A7863">
        <v>190135</v>
      </c>
      <c r="B7863" t="s">
        <v>2</v>
      </c>
      <c r="C7863">
        <v>1</v>
      </c>
      <c r="D7863" s="2">
        <v>44378.747758725076</v>
      </c>
      <c r="E7863" s="4">
        <f>VLOOKUP(A7863,Просмотры!$AH$2:AI22344,2,0)</f>
        <v>8</v>
      </c>
      <c r="F7863" s="4">
        <f t="shared" si="122"/>
        <v>1</v>
      </c>
    </row>
    <row r="7864" spans="1:6" x14ac:dyDescent="0.25">
      <c r="A7864">
        <v>190184</v>
      </c>
      <c r="B7864" t="s">
        <v>5</v>
      </c>
      <c r="C7864">
        <v>2</v>
      </c>
      <c r="D7864" s="2">
        <v>44372.47603803419</v>
      </c>
      <c r="E7864" s="4">
        <f>VLOOKUP(A7864,Просмотры!$AH$2:AI22345,2,0)</f>
        <v>8</v>
      </c>
      <c r="F7864" s="4">
        <f t="shared" si="122"/>
        <v>1</v>
      </c>
    </row>
    <row r="7865" spans="1:6" x14ac:dyDescent="0.25">
      <c r="A7865">
        <v>190188</v>
      </c>
      <c r="B7865" t="s">
        <v>7</v>
      </c>
      <c r="C7865">
        <v>0</v>
      </c>
      <c r="D7865" s="2">
        <v>44386.209992022792</v>
      </c>
      <c r="E7865" s="4">
        <f>VLOOKUP(A7865,Просмотры!$AH$2:AI22346,2,0)</f>
        <v>13</v>
      </c>
      <c r="F7865" s="4">
        <f t="shared" si="122"/>
        <v>1</v>
      </c>
    </row>
    <row r="7866" spans="1:6" x14ac:dyDescent="0.25">
      <c r="A7866">
        <v>190229</v>
      </c>
      <c r="B7866" t="s">
        <v>8</v>
      </c>
      <c r="C7866">
        <v>5</v>
      </c>
      <c r="D7866" s="2">
        <v>44320.017544159542</v>
      </c>
      <c r="E7866" s="4">
        <f>VLOOKUP(A7866,Просмотры!$AH$2:AI22347,2,0)</f>
        <v>18</v>
      </c>
      <c r="F7866" s="4">
        <f t="shared" si="122"/>
        <v>1</v>
      </c>
    </row>
    <row r="7867" spans="1:6" x14ac:dyDescent="0.25">
      <c r="A7867">
        <v>190273</v>
      </c>
      <c r="B7867" t="s">
        <v>2</v>
      </c>
      <c r="C7867">
        <v>1</v>
      </c>
      <c r="D7867" s="2">
        <v>44323.758491595436</v>
      </c>
      <c r="E7867" s="4">
        <f>VLOOKUP(A7867,Просмотры!$AH$2:AI22348,2,0)</f>
        <v>3</v>
      </c>
      <c r="F7867" s="4">
        <f t="shared" si="122"/>
        <v>1</v>
      </c>
    </row>
    <row r="7868" spans="1:6" x14ac:dyDescent="0.25">
      <c r="A7868">
        <v>190300</v>
      </c>
      <c r="B7868" t="s">
        <v>2</v>
      </c>
      <c r="C7868">
        <v>1</v>
      </c>
      <c r="D7868" s="2">
        <v>44407.345163853279</v>
      </c>
      <c r="E7868" s="4">
        <f>VLOOKUP(A7868,Просмотры!$AH$2:AI22349,2,0)</f>
        <v>3</v>
      </c>
      <c r="F7868" s="4">
        <f t="shared" si="122"/>
        <v>1</v>
      </c>
    </row>
    <row r="7869" spans="1:6" x14ac:dyDescent="0.25">
      <c r="A7869">
        <v>190304</v>
      </c>
      <c r="B7869" t="s">
        <v>7</v>
      </c>
      <c r="C7869">
        <v>0</v>
      </c>
      <c r="D7869" s="2">
        <v>44347.021316132479</v>
      </c>
      <c r="E7869" s="4">
        <f>VLOOKUP(A7869,Просмотры!$AH$2:AI22350,2,0)</f>
        <v>11</v>
      </c>
      <c r="F7869" s="4">
        <f t="shared" si="122"/>
        <v>1</v>
      </c>
    </row>
    <row r="7870" spans="1:6" x14ac:dyDescent="0.25">
      <c r="A7870">
        <v>190332</v>
      </c>
      <c r="B7870" t="s">
        <v>2</v>
      </c>
      <c r="C7870">
        <v>1</v>
      </c>
      <c r="D7870" s="2">
        <v>44309.157605484332</v>
      </c>
      <c r="E7870" s="4">
        <f>VLOOKUP(A7870,Просмотры!$AH$2:AI22351,2,0)</f>
        <v>14</v>
      </c>
      <c r="F7870" s="4">
        <f t="shared" si="122"/>
        <v>1</v>
      </c>
    </row>
    <row r="7871" spans="1:6" x14ac:dyDescent="0.25">
      <c r="A7871">
        <v>190413</v>
      </c>
      <c r="B7871" t="s">
        <v>7</v>
      </c>
      <c r="C7871">
        <v>0</v>
      </c>
      <c r="D7871" s="2">
        <v>44358.258107300564</v>
      </c>
      <c r="E7871" s="4">
        <f>VLOOKUP(A7871,Просмотры!$AH$2:AI22352,2,0)</f>
        <v>9</v>
      </c>
      <c r="F7871" s="4">
        <f t="shared" si="122"/>
        <v>1</v>
      </c>
    </row>
    <row r="7872" spans="1:6" x14ac:dyDescent="0.25">
      <c r="A7872">
        <v>190424</v>
      </c>
      <c r="B7872" t="s">
        <v>3</v>
      </c>
      <c r="C7872">
        <v>3</v>
      </c>
      <c r="D7872" s="2">
        <v>44378.319996189457</v>
      </c>
      <c r="E7872" s="4">
        <f>VLOOKUP(A7872,Просмотры!$AH$2:AI22353,2,0)</f>
        <v>10</v>
      </c>
      <c r="F7872" s="4">
        <f t="shared" si="122"/>
        <v>1</v>
      </c>
    </row>
    <row r="7873" spans="1:6" x14ac:dyDescent="0.25">
      <c r="A7873">
        <v>190437</v>
      </c>
      <c r="B7873" t="s">
        <v>3</v>
      </c>
      <c r="C7873">
        <v>3</v>
      </c>
      <c r="D7873" s="2">
        <v>44364.385110327639</v>
      </c>
      <c r="E7873" s="4">
        <f>VLOOKUP(A7873,Просмотры!$AH$2:AI22354,2,0)</f>
        <v>2</v>
      </c>
      <c r="F7873" s="4">
        <f t="shared" si="122"/>
        <v>1</v>
      </c>
    </row>
    <row r="7874" spans="1:6" x14ac:dyDescent="0.25">
      <c r="A7874">
        <v>190444</v>
      </c>
      <c r="B7874" t="s">
        <v>3</v>
      </c>
      <c r="C7874">
        <v>3</v>
      </c>
      <c r="D7874" s="2">
        <v>44308.358044800567</v>
      </c>
      <c r="E7874" s="4">
        <f>VLOOKUP(A7874,Просмотры!$AH$2:AI22355,2,0)</f>
        <v>14</v>
      </c>
      <c r="F7874" s="4">
        <f t="shared" si="122"/>
        <v>1</v>
      </c>
    </row>
    <row r="7875" spans="1:6" x14ac:dyDescent="0.25">
      <c r="A7875">
        <v>190446</v>
      </c>
      <c r="B7875" t="s">
        <v>2</v>
      </c>
      <c r="C7875">
        <v>1</v>
      </c>
      <c r="D7875" s="2">
        <v>44386.715086289179</v>
      </c>
      <c r="E7875" s="4">
        <f>VLOOKUP(A7875,Просмотры!$AH$2:AI22356,2,0)</f>
        <v>3</v>
      </c>
      <c r="F7875" s="4">
        <f t="shared" ref="F7875:F7938" si="123">IF(E7875&gt;0,1,0)</f>
        <v>1</v>
      </c>
    </row>
    <row r="7876" spans="1:6" x14ac:dyDescent="0.25">
      <c r="A7876">
        <v>190455</v>
      </c>
      <c r="B7876" t="s">
        <v>2</v>
      </c>
      <c r="C7876">
        <v>1</v>
      </c>
      <c r="D7876" s="2">
        <v>44291.693010327632</v>
      </c>
      <c r="E7876" s="4">
        <f>VLOOKUP(A7876,Просмотры!$AH$2:AI22357,2,0)</f>
        <v>5</v>
      </c>
      <c r="F7876" s="4">
        <f t="shared" si="123"/>
        <v>1</v>
      </c>
    </row>
    <row r="7877" spans="1:6" x14ac:dyDescent="0.25">
      <c r="A7877">
        <v>190479</v>
      </c>
      <c r="B7877" t="s">
        <v>2</v>
      </c>
      <c r="C7877">
        <v>1</v>
      </c>
      <c r="D7877" s="2">
        <v>44371.413788568381</v>
      </c>
      <c r="E7877" s="4">
        <f>VLOOKUP(A7877,Просмотры!$AH$2:AI22358,2,0)</f>
        <v>5</v>
      </c>
      <c r="F7877" s="4">
        <f t="shared" si="123"/>
        <v>1</v>
      </c>
    </row>
    <row r="7878" spans="1:6" x14ac:dyDescent="0.25">
      <c r="A7878">
        <v>190522</v>
      </c>
      <c r="B7878" t="s">
        <v>7</v>
      </c>
      <c r="C7878">
        <v>0</v>
      </c>
      <c r="D7878" s="2">
        <v>44345.884793910256</v>
      </c>
      <c r="E7878" s="4">
        <f>VLOOKUP(A7878,Просмотры!$AH$2:AI22359,2,0)</f>
        <v>11</v>
      </c>
      <c r="F7878" s="4">
        <f t="shared" si="123"/>
        <v>1</v>
      </c>
    </row>
    <row r="7879" spans="1:6" x14ac:dyDescent="0.25">
      <c r="A7879">
        <v>190542</v>
      </c>
      <c r="B7879" t="s">
        <v>2</v>
      </c>
      <c r="C7879">
        <v>1</v>
      </c>
      <c r="D7879" s="2">
        <v>44342.703832336185</v>
      </c>
      <c r="E7879" s="4">
        <f>VLOOKUP(A7879,Просмотры!$AH$2:AI22360,2,0)</f>
        <v>10</v>
      </c>
      <c r="F7879" s="4">
        <f t="shared" si="123"/>
        <v>1</v>
      </c>
    </row>
    <row r="7880" spans="1:6" x14ac:dyDescent="0.25">
      <c r="A7880">
        <v>190571</v>
      </c>
      <c r="B7880" t="s">
        <v>7</v>
      </c>
      <c r="C7880">
        <v>0</v>
      </c>
      <c r="D7880" s="2">
        <v>44344.941248789175</v>
      </c>
      <c r="E7880" s="4">
        <f>VLOOKUP(A7880,Просмотры!$AH$2:AI22361,2,0)</f>
        <v>15</v>
      </c>
      <c r="F7880" s="4">
        <f t="shared" si="123"/>
        <v>1</v>
      </c>
    </row>
    <row r="7881" spans="1:6" x14ac:dyDescent="0.25">
      <c r="A7881">
        <v>190575</v>
      </c>
      <c r="B7881" t="s">
        <v>17</v>
      </c>
      <c r="C7881">
        <v>-8</v>
      </c>
      <c r="D7881" s="2">
        <v>44304.262148326212</v>
      </c>
      <c r="E7881" s="4">
        <f>VLOOKUP(A7881,Просмотры!$AH$2:AI22362,2,0)</f>
        <v>23</v>
      </c>
      <c r="F7881" s="4">
        <f t="shared" si="123"/>
        <v>1</v>
      </c>
    </row>
    <row r="7882" spans="1:6" x14ac:dyDescent="0.25">
      <c r="A7882">
        <v>190594</v>
      </c>
      <c r="B7882" t="s">
        <v>2</v>
      </c>
      <c r="C7882">
        <v>1</v>
      </c>
      <c r="D7882" s="2">
        <v>44407.446861253564</v>
      </c>
      <c r="E7882" s="4">
        <f>VLOOKUP(A7882,Просмотры!$AH$2:AI22363,2,0)</f>
        <v>4</v>
      </c>
      <c r="F7882" s="4">
        <f t="shared" si="123"/>
        <v>1</v>
      </c>
    </row>
    <row r="7883" spans="1:6" x14ac:dyDescent="0.25">
      <c r="A7883">
        <v>190633</v>
      </c>
      <c r="B7883" t="s">
        <v>2</v>
      </c>
      <c r="C7883">
        <v>1</v>
      </c>
      <c r="D7883" s="2">
        <v>44372.289893874644</v>
      </c>
      <c r="E7883" s="4">
        <f>VLOOKUP(A7883,Просмотры!$AH$2:AI22364,2,0)</f>
        <v>9</v>
      </c>
      <c r="F7883" s="4">
        <f t="shared" si="123"/>
        <v>1</v>
      </c>
    </row>
    <row r="7884" spans="1:6" x14ac:dyDescent="0.25">
      <c r="A7884">
        <v>190652</v>
      </c>
      <c r="B7884" t="s">
        <v>5</v>
      </c>
      <c r="C7884">
        <v>2</v>
      </c>
      <c r="D7884" s="2">
        <v>44314.425324679491</v>
      </c>
      <c r="E7884" s="4">
        <f>VLOOKUP(A7884,Просмотры!$AH$2:AI22365,2,0)</f>
        <v>4</v>
      </c>
      <c r="F7884" s="4">
        <f t="shared" si="123"/>
        <v>1</v>
      </c>
    </row>
    <row r="7885" spans="1:6" x14ac:dyDescent="0.25">
      <c r="A7885">
        <v>190656</v>
      </c>
      <c r="B7885" t="s">
        <v>2</v>
      </c>
      <c r="C7885">
        <v>1</v>
      </c>
      <c r="D7885" s="2">
        <v>44314.713580021365</v>
      </c>
      <c r="E7885" s="4">
        <f>VLOOKUP(A7885,Просмотры!$AH$2:AI22366,2,0)</f>
        <v>16</v>
      </c>
      <c r="F7885" s="4">
        <f t="shared" si="123"/>
        <v>1</v>
      </c>
    </row>
    <row r="7886" spans="1:6" x14ac:dyDescent="0.25">
      <c r="A7886">
        <v>190693</v>
      </c>
      <c r="B7886" t="s">
        <v>5</v>
      </c>
      <c r="C7886">
        <v>2</v>
      </c>
      <c r="D7886" s="2">
        <v>44344.502592058401</v>
      </c>
      <c r="E7886" s="4">
        <f>VLOOKUP(A7886,Просмотры!$AH$2:AI22367,2,0)</f>
        <v>14</v>
      </c>
      <c r="F7886" s="4">
        <f t="shared" si="123"/>
        <v>1</v>
      </c>
    </row>
    <row r="7887" spans="1:6" x14ac:dyDescent="0.25">
      <c r="A7887">
        <v>190706</v>
      </c>
      <c r="B7887" t="s">
        <v>7</v>
      </c>
      <c r="C7887">
        <v>0</v>
      </c>
      <c r="D7887" s="2">
        <v>44371.700706873213</v>
      </c>
      <c r="E7887" s="4">
        <f>VLOOKUP(A7887,Просмотры!$AH$2:AI22368,2,0)</f>
        <v>10</v>
      </c>
      <c r="F7887" s="4">
        <f t="shared" si="123"/>
        <v>1</v>
      </c>
    </row>
    <row r="7888" spans="1:6" x14ac:dyDescent="0.25">
      <c r="A7888">
        <v>190715</v>
      </c>
      <c r="B7888" t="s">
        <v>5</v>
      </c>
      <c r="C7888">
        <v>2</v>
      </c>
      <c r="D7888" s="2">
        <v>44311.931354558401</v>
      </c>
      <c r="E7888" s="4">
        <f>VLOOKUP(A7888,Просмотры!$AH$2:AI22369,2,0)</f>
        <v>15</v>
      </c>
      <c r="F7888" s="4">
        <f t="shared" si="123"/>
        <v>1</v>
      </c>
    </row>
    <row r="7889" spans="1:6" x14ac:dyDescent="0.25">
      <c r="A7889">
        <v>190730</v>
      </c>
      <c r="B7889" t="s">
        <v>5</v>
      </c>
      <c r="C7889">
        <v>2</v>
      </c>
      <c r="D7889" s="2">
        <v>44313.723685327634</v>
      </c>
      <c r="E7889" s="4">
        <f>VLOOKUP(A7889,Просмотры!$AH$2:AI22370,2,0)</f>
        <v>15</v>
      </c>
      <c r="F7889" s="4">
        <f t="shared" si="123"/>
        <v>1</v>
      </c>
    </row>
    <row r="7890" spans="1:6" x14ac:dyDescent="0.25">
      <c r="A7890">
        <v>190744</v>
      </c>
      <c r="B7890" t="s">
        <v>5</v>
      </c>
      <c r="C7890">
        <v>2</v>
      </c>
      <c r="D7890" s="2">
        <v>44308.244492058402</v>
      </c>
      <c r="E7890" s="4">
        <f>VLOOKUP(A7890,Просмотры!$AH$2:AI22371,2,0)</f>
        <v>10</v>
      </c>
      <c r="F7890" s="4">
        <f t="shared" si="123"/>
        <v>1</v>
      </c>
    </row>
    <row r="7891" spans="1:6" x14ac:dyDescent="0.25">
      <c r="A7891">
        <v>190749</v>
      </c>
      <c r="B7891" t="s">
        <v>7</v>
      </c>
      <c r="C7891">
        <v>0</v>
      </c>
      <c r="D7891" s="2">
        <v>44365.990531160969</v>
      </c>
      <c r="E7891" s="4">
        <f>VLOOKUP(A7891,Просмотры!$AH$2:AI22372,2,0)</f>
        <v>11</v>
      </c>
      <c r="F7891" s="4">
        <f t="shared" si="123"/>
        <v>1</v>
      </c>
    </row>
    <row r="7892" spans="1:6" x14ac:dyDescent="0.25">
      <c r="A7892">
        <v>190787</v>
      </c>
      <c r="B7892" t="s">
        <v>2</v>
      </c>
      <c r="C7892">
        <v>1</v>
      </c>
      <c r="D7892" s="2">
        <v>44372.120786752137</v>
      </c>
      <c r="E7892" s="4">
        <f>VLOOKUP(A7892,Просмотры!$AH$2:AI22373,2,0)</f>
        <v>9</v>
      </c>
      <c r="F7892" s="4">
        <f t="shared" si="123"/>
        <v>1</v>
      </c>
    </row>
    <row r="7893" spans="1:6" x14ac:dyDescent="0.25">
      <c r="A7893">
        <v>190840</v>
      </c>
      <c r="B7893" t="s">
        <v>3</v>
      </c>
      <c r="C7893">
        <v>3</v>
      </c>
      <c r="D7893" s="2">
        <v>44318.228420762105</v>
      </c>
      <c r="E7893" s="4">
        <f>VLOOKUP(A7893,Просмотры!$AH$2:AI22374,2,0)</f>
        <v>22</v>
      </c>
      <c r="F7893" s="4">
        <f t="shared" si="123"/>
        <v>1</v>
      </c>
    </row>
    <row r="7894" spans="1:6" x14ac:dyDescent="0.25">
      <c r="A7894">
        <v>190843</v>
      </c>
      <c r="B7894" t="s">
        <v>7</v>
      </c>
      <c r="C7894">
        <v>0</v>
      </c>
      <c r="D7894" s="2">
        <v>44375.840381410257</v>
      </c>
      <c r="E7894" s="4">
        <f>VLOOKUP(A7894,Просмотры!$AH$2:AI22375,2,0)</f>
        <v>10</v>
      </c>
      <c r="F7894" s="4">
        <f t="shared" si="123"/>
        <v>1</v>
      </c>
    </row>
    <row r="7895" spans="1:6" x14ac:dyDescent="0.25">
      <c r="A7895">
        <v>190881</v>
      </c>
      <c r="B7895" t="s">
        <v>7</v>
      </c>
      <c r="C7895">
        <v>0</v>
      </c>
      <c r="D7895" s="2">
        <v>44309.34724301994</v>
      </c>
      <c r="E7895" s="4">
        <f>VLOOKUP(A7895,Просмотры!$AH$2:AI22376,2,0)</f>
        <v>3</v>
      </c>
      <c r="F7895" s="4">
        <f t="shared" si="123"/>
        <v>1</v>
      </c>
    </row>
    <row r="7896" spans="1:6" x14ac:dyDescent="0.25">
      <c r="A7896">
        <v>190900</v>
      </c>
      <c r="B7896" t="s">
        <v>7</v>
      </c>
      <c r="C7896">
        <v>0</v>
      </c>
      <c r="D7896" s="2">
        <v>44309.390542094014</v>
      </c>
      <c r="E7896" s="4">
        <f>VLOOKUP(A7896,Просмотры!$AH$2:AI22377,2,0)</f>
        <v>8</v>
      </c>
      <c r="F7896" s="4">
        <f t="shared" si="123"/>
        <v>1</v>
      </c>
    </row>
    <row r="7897" spans="1:6" x14ac:dyDescent="0.25">
      <c r="A7897">
        <v>190943</v>
      </c>
      <c r="B7897" t="s">
        <v>2</v>
      </c>
      <c r="C7897">
        <v>1</v>
      </c>
      <c r="D7897" s="2">
        <v>44386.40900986467</v>
      </c>
      <c r="E7897" s="4">
        <f>VLOOKUP(A7897,Просмотры!$AH$2:AI22378,2,0)</f>
        <v>9</v>
      </c>
      <c r="F7897" s="4">
        <f t="shared" si="123"/>
        <v>1</v>
      </c>
    </row>
    <row r="7898" spans="1:6" x14ac:dyDescent="0.25">
      <c r="A7898">
        <v>190969</v>
      </c>
      <c r="B7898" t="s">
        <v>2</v>
      </c>
      <c r="C7898">
        <v>1</v>
      </c>
      <c r="D7898" s="2">
        <v>44392.206511253564</v>
      </c>
      <c r="E7898" s="4">
        <f>VLOOKUP(A7898,Просмотры!$AH$2:AI22379,2,0)</f>
        <v>7</v>
      </c>
      <c r="F7898" s="4">
        <f t="shared" si="123"/>
        <v>1</v>
      </c>
    </row>
    <row r="7899" spans="1:6" x14ac:dyDescent="0.25">
      <c r="A7899">
        <v>190972</v>
      </c>
      <c r="B7899" t="s">
        <v>12</v>
      </c>
      <c r="C7899">
        <v>7</v>
      </c>
      <c r="D7899" s="2">
        <v>44338.70254953704</v>
      </c>
      <c r="E7899" s="4">
        <f>VLOOKUP(A7899,Просмотры!$AH$2:AI22380,2,0)</f>
        <v>12</v>
      </c>
      <c r="F7899" s="4">
        <f t="shared" si="123"/>
        <v>1</v>
      </c>
    </row>
    <row r="7900" spans="1:6" x14ac:dyDescent="0.25">
      <c r="A7900">
        <v>190996</v>
      </c>
      <c r="B7900" t="s">
        <v>5</v>
      </c>
      <c r="C7900">
        <v>2</v>
      </c>
      <c r="D7900" s="2">
        <v>44403.017868625364</v>
      </c>
      <c r="E7900" s="4">
        <f>VLOOKUP(A7900,Просмотры!$AH$2:AI22381,2,0)</f>
        <v>7</v>
      </c>
      <c r="F7900" s="4">
        <f t="shared" si="123"/>
        <v>1</v>
      </c>
    </row>
    <row r="7901" spans="1:6" x14ac:dyDescent="0.25">
      <c r="A7901">
        <v>191051</v>
      </c>
      <c r="B7901" t="s">
        <v>7</v>
      </c>
      <c r="C7901">
        <v>0</v>
      </c>
      <c r="D7901" s="2">
        <v>44378.04850897436</v>
      </c>
      <c r="E7901" s="4">
        <f>VLOOKUP(A7901,Просмотры!$AH$2:AI22382,2,0)</f>
        <v>6</v>
      </c>
      <c r="F7901" s="4">
        <f t="shared" si="123"/>
        <v>1</v>
      </c>
    </row>
    <row r="7902" spans="1:6" x14ac:dyDescent="0.25">
      <c r="A7902">
        <v>191060</v>
      </c>
      <c r="B7902" t="s">
        <v>2</v>
      </c>
      <c r="C7902">
        <v>1</v>
      </c>
      <c r="D7902" s="2">
        <v>44344.409547827636</v>
      </c>
      <c r="E7902" s="4">
        <f>VLOOKUP(A7902,Просмотры!$AH$2:AI22383,2,0)</f>
        <v>12</v>
      </c>
      <c r="F7902" s="4">
        <f t="shared" si="123"/>
        <v>1</v>
      </c>
    </row>
    <row r="7903" spans="1:6" x14ac:dyDescent="0.25">
      <c r="A7903">
        <v>191066</v>
      </c>
      <c r="B7903" t="s">
        <v>18</v>
      </c>
      <c r="C7903">
        <v>-4</v>
      </c>
      <c r="D7903" s="2">
        <v>44308.076231908832</v>
      </c>
      <c r="E7903" s="4">
        <f>VLOOKUP(A7903,Просмотры!$AH$2:AI22384,2,0)</f>
        <v>5</v>
      </c>
      <c r="F7903" s="4">
        <f t="shared" si="123"/>
        <v>1</v>
      </c>
    </row>
    <row r="7904" spans="1:6" x14ac:dyDescent="0.25">
      <c r="A7904">
        <v>191096</v>
      </c>
      <c r="B7904" t="s">
        <v>2</v>
      </c>
      <c r="C7904">
        <v>1</v>
      </c>
      <c r="D7904" s="2">
        <v>44316.74093831909</v>
      </c>
      <c r="E7904" s="4">
        <f>VLOOKUP(A7904,Просмотры!$AH$2:AI22385,2,0)</f>
        <v>4</v>
      </c>
      <c r="F7904" s="4">
        <f t="shared" si="123"/>
        <v>1</v>
      </c>
    </row>
    <row r="7905" spans="1:6" x14ac:dyDescent="0.25">
      <c r="A7905">
        <v>191102</v>
      </c>
      <c r="B7905" t="s">
        <v>8</v>
      </c>
      <c r="C7905">
        <v>5</v>
      </c>
      <c r="D7905" s="2">
        <v>44365.248623824788</v>
      </c>
      <c r="E7905" s="4">
        <f>VLOOKUP(A7905,Просмотры!$AH$2:AI22386,2,0)</f>
        <v>4</v>
      </c>
      <c r="F7905" s="4">
        <f t="shared" si="123"/>
        <v>1</v>
      </c>
    </row>
    <row r="7906" spans="1:6" x14ac:dyDescent="0.25">
      <c r="A7906">
        <v>191155</v>
      </c>
      <c r="B7906" t="s">
        <v>7</v>
      </c>
      <c r="C7906">
        <v>0</v>
      </c>
      <c r="D7906" s="2">
        <v>44292.329441168091</v>
      </c>
      <c r="E7906" s="4">
        <f>VLOOKUP(A7906,Просмотры!$AH$2:AI22387,2,0)</f>
        <v>1</v>
      </c>
      <c r="F7906" s="4">
        <f t="shared" si="123"/>
        <v>1</v>
      </c>
    </row>
    <row r="7907" spans="1:6" x14ac:dyDescent="0.25">
      <c r="A7907">
        <v>191197</v>
      </c>
      <c r="B7907" t="s">
        <v>7</v>
      </c>
      <c r="C7907">
        <v>0</v>
      </c>
      <c r="D7907" s="2">
        <v>44343.811181196586</v>
      </c>
      <c r="E7907" s="4">
        <f>VLOOKUP(A7907,Просмотры!$AH$2:AI22388,2,0)</f>
        <v>6</v>
      </c>
      <c r="F7907" s="4">
        <f t="shared" si="123"/>
        <v>1</v>
      </c>
    </row>
    <row r="7908" spans="1:6" x14ac:dyDescent="0.25">
      <c r="A7908">
        <v>191204</v>
      </c>
      <c r="B7908" t="s">
        <v>2</v>
      </c>
      <c r="C7908">
        <v>1</v>
      </c>
      <c r="D7908" s="2">
        <v>44372.731299679486</v>
      </c>
      <c r="E7908" s="4">
        <f>VLOOKUP(A7908,Просмотры!$AH$2:AI22389,2,0)</f>
        <v>9</v>
      </c>
      <c r="F7908" s="4">
        <f t="shared" si="123"/>
        <v>1</v>
      </c>
    </row>
    <row r="7909" spans="1:6" x14ac:dyDescent="0.25">
      <c r="A7909">
        <v>191226</v>
      </c>
      <c r="B7909" t="s">
        <v>12</v>
      </c>
      <c r="C7909">
        <v>7</v>
      </c>
      <c r="D7909" s="2">
        <v>44336.391128917385</v>
      </c>
      <c r="E7909" s="4">
        <f>VLOOKUP(A7909,Просмотры!$AH$2:AI22390,2,0)</f>
        <v>15</v>
      </c>
      <c r="F7909" s="4">
        <f t="shared" si="123"/>
        <v>1</v>
      </c>
    </row>
    <row r="7910" spans="1:6" x14ac:dyDescent="0.25">
      <c r="A7910">
        <v>191261</v>
      </c>
      <c r="B7910" t="s">
        <v>2</v>
      </c>
      <c r="C7910">
        <v>1</v>
      </c>
      <c r="D7910" s="2">
        <v>44344.714890883195</v>
      </c>
      <c r="E7910" s="4">
        <f>VLOOKUP(A7910,Просмотры!$AH$2:AI22391,2,0)</f>
        <v>13</v>
      </c>
      <c r="F7910" s="4">
        <f t="shared" si="123"/>
        <v>1</v>
      </c>
    </row>
    <row r="7911" spans="1:6" x14ac:dyDescent="0.25">
      <c r="A7911">
        <v>191364</v>
      </c>
      <c r="B7911" t="s">
        <v>2</v>
      </c>
      <c r="C7911">
        <v>1</v>
      </c>
      <c r="D7911" s="2">
        <v>44323.832805947291</v>
      </c>
      <c r="E7911" s="4">
        <f>VLOOKUP(A7911,Просмотры!$AH$2:AI22392,2,0)</f>
        <v>1</v>
      </c>
      <c r="F7911" s="4">
        <f t="shared" si="123"/>
        <v>1</v>
      </c>
    </row>
    <row r="7912" spans="1:6" x14ac:dyDescent="0.25">
      <c r="A7912">
        <v>191413</v>
      </c>
      <c r="B7912" t="s">
        <v>19</v>
      </c>
      <c r="C7912">
        <v>8</v>
      </c>
      <c r="D7912" s="2">
        <v>44373.256835327644</v>
      </c>
      <c r="E7912" s="4">
        <f>VLOOKUP(A7912,Просмотры!$AH$2:AI22393,2,0)</f>
        <v>7</v>
      </c>
      <c r="F7912" s="4">
        <f t="shared" si="123"/>
        <v>1</v>
      </c>
    </row>
    <row r="7913" spans="1:6" x14ac:dyDescent="0.25">
      <c r="A7913">
        <v>191450</v>
      </c>
      <c r="B7913" t="s">
        <v>5</v>
      </c>
      <c r="C7913">
        <v>2</v>
      </c>
      <c r="D7913" s="2">
        <v>44295.226064957271</v>
      </c>
      <c r="E7913" s="4">
        <f>VLOOKUP(A7913,Просмотры!$AH$2:AI22394,2,0)</f>
        <v>13</v>
      </c>
      <c r="F7913" s="4">
        <f t="shared" si="123"/>
        <v>1</v>
      </c>
    </row>
    <row r="7914" spans="1:6" x14ac:dyDescent="0.25">
      <c r="A7914">
        <v>191517</v>
      </c>
      <c r="B7914" t="s">
        <v>5</v>
      </c>
      <c r="C7914">
        <v>2</v>
      </c>
      <c r="D7914" s="2">
        <v>44307.569111502846</v>
      </c>
      <c r="E7914" s="4">
        <f>VLOOKUP(A7914,Просмотры!$AH$2:AI22395,2,0)</f>
        <v>13</v>
      </c>
      <c r="F7914" s="4">
        <f t="shared" si="123"/>
        <v>1</v>
      </c>
    </row>
    <row r="7915" spans="1:6" x14ac:dyDescent="0.25">
      <c r="A7915">
        <v>191521</v>
      </c>
      <c r="B7915" t="s">
        <v>2</v>
      </c>
      <c r="C7915">
        <v>1</v>
      </c>
      <c r="D7915" s="2">
        <v>44330.669232086897</v>
      </c>
      <c r="E7915" s="4">
        <f>VLOOKUP(A7915,Просмотры!$AH$2:AI22396,2,0)</f>
        <v>17</v>
      </c>
      <c r="F7915" s="4">
        <f t="shared" si="123"/>
        <v>1</v>
      </c>
    </row>
    <row r="7916" spans="1:6" x14ac:dyDescent="0.25">
      <c r="A7916">
        <v>191525</v>
      </c>
      <c r="B7916" t="s">
        <v>7</v>
      </c>
      <c r="C7916">
        <v>0</v>
      </c>
      <c r="D7916" s="2">
        <v>44344.897502706546</v>
      </c>
      <c r="E7916" s="4">
        <f>VLOOKUP(A7916,Просмотры!$AH$2:AI22397,2,0)</f>
        <v>10</v>
      </c>
      <c r="F7916" s="4">
        <f t="shared" si="123"/>
        <v>1</v>
      </c>
    </row>
    <row r="7917" spans="1:6" x14ac:dyDescent="0.25">
      <c r="A7917">
        <v>191555</v>
      </c>
      <c r="B7917" t="s">
        <v>12</v>
      </c>
      <c r="C7917">
        <v>7</v>
      </c>
      <c r="D7917" s="2">
        <v>44343.838121011402</v>
      </c>
      <c r="E7917" s="4">
        <f>VLOOKUP(A7917,Просмотры!$AH$2:AI22398,2,0)</f>
        <v>11</v>
      </c>
      <c r="F7917" s="4">
        <f t="shared" si="123"/>
        <v>1</v>
      </c>
    </row>
    <row r="7918" spans="1:6" x14ac:dyDescent="0.25">
      <c r="A7918">
        <v>191626</v>
      </c>
      <c r="B7918" t="s">
        <v>3</v>
      </c>
      <c r="C7918">
        <v>3</v>
      </c>
      <c r="D7918" s="2">
        <v>44341.037643696582</v>
      </c>
      <c r="E7918" s="4">
        <f>VLOOKUP(A7918,Просмотры!$AH$2:AI22399,2,0)</f>
        <v>11</v>
      </c>
      <c r="F7918" s="4">
        <f t="shared" si="123"/>
        <v>1</v>
      </c>
    </row>
    <row r="7919" spans="1:6" x14ac:dyDescent="0.25">
      <c r="A7919">
        <v>191656</v>
      </c>
      <c r="B7919" t="s">
        <v>3</v>
      </c>
      <c r="C7919">
        <v>3</v>
      </c>
      <c r="D7919" s="2">
        <v>44300.542193660971</v>
      </c>
      <c r="E7919" s="4">
        <f>VLOOKUP(A7919,Просмотры!$AH$2:AI22400,2,0)</f>
        <v>7</v>
      </c>
      <c r="F7919" s="4">
        <f t="shared" si="123"/>
        <v>1</v>
      </c>
    </row>
    <row r="7920" spans="1:6" x14ac:dyDescent="0.25">
      <c r="A7920">
        <v>191658</v>
      </c>
      <c r="B7920" t="s">
        <v>3</v>
      </c>
      <c r="C7920">
        <v>3</v>
      </c>
      <c r="D7920" s="2">
        <v>44393.604177742163</v>
      </c>
      <c r="E7920" s="4">
        <f>VLOOKUP(A7920,Просмотры!$AH$2:AI22401,2,0)</f>
        <v>7</v>
      </c>
      <c r="F7920" s="4">
        <f t="shared" si="123"/>
        <v>1</v>
      </c>
    </row>
    <row r="7921" spans="1:6" x14ac:dyDescent="0.25">
      <c r="A7921">
        <v>191681</v>
      </c>
      <c r="B7921" t="s">
        <v>5</v>
      </c>
      <c r="C7921">
        <v>2</v>
      </c>
      <c r="D7921" s="2">
        <v>44375.202467948715</v>
      </c>
      <c r="E7921" s="4">
        <f>VLOOKUP(A7921,Просмотры!$AH$2:AI22402,2,0)</f>
        <v>14</v>
      </c>
      <c r="F7921" s="4">
        <f t="shared" si="123"/>
        <v>1</v>
      </c>
    </row>
    <row r="7922" spans="1:6" x14ac:dyDescent="0.25">
      <c r="A7922">
        <v>191741</v>
      </c>
      <c r="B7922" t="s">
        <v>7</v>
      </c>
      <c r="C7922">
        <v>0</v>
      </c>
      <c r="D7922" s="2">
        <v>44344.086139066952</v>
      </c>
      <c r="E7922" s="4">
        <f>VLOOKUP(A7922,Просмотры!$AH$2:AI22403,2,0)</f>
        <v>13</v>
      </c>
      <c r="F7922" s="4">
        <f t="shared" si="123"/>
        <v>1</v>
      </c>
    </row>
    <row r="7923" spans="1:6" x14ac:dyDescent="0.25">
      <c r="A7923">
        <v>191777</v>
      </c>
      <c r="B7923" t="s">
        <v>12</v>
      </c>
      <c r="C7923">
        <v>7</v>
      </c>
      <c r="D7923" s="2">
        <v>44400.385527955848</v>
      </c>
      <c r="E7923" s="4">
        <f>VLOOKUP(A7923,Просмотры!$AH$2:AI22404,2,0)</f>
        <v>8</v>
      </c>
      <c r="F7923" s="4">
        <f t="shared" si="123"/>
        <v>1</v>
      </c>
    </row>
    <row r="7924" spans="1:6" x14ac:dyDescent="0.25">
      <c r="A7924">
        <v>191816</v>
      </c>
      <c r="B7924" t="s">
        <v>7</v>
      </c>
      <c r="C7924">
        <v>0</v>
      </c>
      <c r="D7924" s="2">
        <v>44309.393301495729</v>
      </c>
      <c r="E7924" s="4">
        <f>VLOOKUP(A7924,Просмотры!$AH$2:AI22405,2,0)</f>
        <v>15</v>
      </c>
      <c r="F7924" s="4">
        <f t="shared" si="123"/>
        <v>1</v>
      </c>
    </row>
    <row r="7925" spans="1:6" x14ac:dyDescent="0.25">
      <c r="A7925">
        <v>191841</v>
      </c>
      <c r="B7925" t="s">
        <v>5</v>
      </c>
      <c r="C7925">
        <v>2</v>
      </c>
      <c r="D7925" s="2">
        <v>44306.748688817665</v>
      </c>
      <c r="E7925" s="4">
        <f>VLOOKUP(A7925,Просмотры!$AH$2:AI22406,2,0)</f>
        <v>8</v>
      </c>
      <c r="F7925" s="4">
        <f t="shared" si="123"/>
        <v>1</v>
      </c>
    </row>
    <row r="7926" spans="1:6" x14ac:dyDescent="0.25">
      <c r="A7926">
        <v>191876</v>
      </c>
      <c r="B7926" t="s">
        <v>5</v>
      </c>
      <c r="C7926">
        <v>2</v>
      </c>
      <c r="D7926" s="2">
        <v>44320.821225890315</v>
      </c>
      <c r="E7926" s="4">
        <f>VLOOKUP(A7926,Просмотры!$AH$2:AI22407,2,0)</f>
        <v>11</v>
      </c>
      <c r="F7926" s="4">
        <f t="shared" si="123"/>
        <v>1</v>
      </c>
    </row>
    <row r="7927" spans="1:6" x14ac:dyDescent="0.25">
      <c r="A7927">
        <v>191919</v>
      </c>
      <c r="B7927" t="s">
        <v>5</v>
      </c>
      <c r="C7927">
        <v>2</v>
      </c>
      <c r="D7927" s="2">
        <v>44383.440914957268</v>
      </c>
      <c r="E7927" s="4">
        <f>VLOOKUP(A7927,Просмотры!$AH$2:AI22408,2,0)</f>
        <v>4</v>
      </c>
      <c r="F7927" s="4">
        <f t="shared" si="123"/>
        <v>1</v>
      </c>
    </row>
    <row r="7928" spans="1:6" x14ac:dyDescent="0.25">
      <c r="A7928">
        <v>191950</v>
      </c>
      <c r="B7928" t="s">
        <v>5</v>
      </c>
      <c r="C7928">
        <v>2</v>
      </c>
      <c r="D7928" s="2">
        <v>44374.782758725065</v>
      </c>
      <c r="E7928" s="4">
        <f>VLOOKUP(A7928,Просмотры!$AH$2:AI22409,2,0)</f>
        <v>7</v>
      </c>
      <c r="F7928" s="4">
        <f t="shared" si="123"/>
        <v>1</v>
      </c>
    </row>
    <row r="7929" spans="1:6" x14ac:dyDescent="0.25">
      <c r="A7929">
        <v>191952</v>
      </c>
      <c r="B7929" t="s">
        <v>3</v>
      </c>
      <c r="C7929">
        <v>3</v>
      </c>
      <c r="D7929" s="2">
        <v>44344.234231374641</v>
      </c>
      <c r="E7929" s="4">
        <f>VLOOKUP(A7929,Просмотры!$AH$2:AI22410,2,0)</f>
        <v>6</v>
      </c>
      <c r="F7929" s="4">
        <f t="shared" si="123"/>
        <v>1</v>
      </c>
    </row>
    <row r="7930" spans="1:6" x14ac:dyDescent="0.25">
      <c r="A7930">
        <v>191974</v>
      </c>
      <c r="B7930" t="s">
        <v>7</v>
      </c>
      <c r="C7930">
        <v>0</v>
      </c>
      <c r="D7930" s="2">
        <v>44308.455627207979</v>
      </c>
      <c r="E7930" s="4">
        <f>VLOOKUP(A7930,Просмотры!$AH$2:AI22411,2,0)</f>
        <v>10</v>
      </c>
      <c r="F7930" s="4">
        <f t="shared" si="123"/>
        <v>1</v>
      </c>
    </row>
    <row r="7931" spans="1:6" x14ac:dyDescent="0.25">
      <c r="A7931">
        <v>192019</v>
      </c>
      <c r="B7931" t="s">
        <v>7</v>
      </c>
      <c r="C7931">
        <v>0</v>
      </c>
      <c r="D7931" s="2">
        <v>44341.273667556976</v>
      </c>
      <c r="E7931" s="4">
        <f>VLOOKUP(A7931,Просмотры!$AH$2:AI22412,2,0)</f>
        <v>23</v>
      </c>
      <c r="F7931" s="4">
        <f t="shared" si="123"/>
        <v>1</v>
      </c>
    </row>
    <row r="7932" spans="1:6" x14ac:dyDescent="0.25">
      <c r="A7932">
        <v>192032</v>
      </c>
      <c r="B7932" t="s">
        <v>5</v>
      </c>
      <c r="C7932">
        <v>2</v>
      </c>
      <c r="D7932" s="2">
        <v>44309.814791346158</v>
      </c>
      <c r="E7932" s="4">
        <f>VLOOKUP(A7932,Просмотры!$AH$2:AI22413,2,0)</f>
        <v>2</v>
      </c>
      <c r="F7932" s="4">
        <f t="shared" si="123"/>
        <v>1</v>
      </c>
    </row>
    <row r="7933" spans="1:6" x14ac:dyDescent="0.25">
      <c r="A7933">
        <v>192095</v>
      </c>
      <c r="B7933" t="s">
        <v>5</v>
      </c>
      <c r="C7933">
        <v>2</v>
      </c>
      <c r="D7933" s="2">
        <v>44344.29035270655</v>
      </c>
      <c r="E7933" s="4">
        <f>VLOOKUP(A7933,Просмотры!$AH$2:AI22414,2,0)</f>
        <v>18</v>
      </c>
      <c r="F7933" s="4">
        <f t="shared" si="123"/>
        <v>1</v>
      </c>
    </row>
    <row r="7934" spans="1:6" x14ac:dyDescent="0.25">
      <c r="A7934">
        <v>192147</v>
      </c>
      <c r="B7934" t="s">
        <v>18</v>
      </c>
      <c r="C7934">
        <v>-4</v>
      </c>
      <c r="D7934" s="2">
        <v>44288.660162856118</v>
      </c>
      <c r="E7934" s="4">
        <f>VLOOKUP(A7934,Просмотры!$AH$2:AI22415,2,0)</f>
        <v>13</v>
      </c>
      <c r="F7934" s="4">
        <f t="shared" si="123"/>
        <v>1</v>
      </c>
    </row>
    <row r="7935" spans="1:6" x14ac:dyDescent="0.25">
      <c r="A7935">
        <v>192180</v>
      </c>
      <c r="B7935" t="s">
        <v>5</v>
      </c>
      <c r="C7935">
        <v>2</v>
      </c>
      <c r="D7935" s="2">
        <v>44343.973646652419</v>
      </c>
      <c r="E7935" s="4">
        <f>VLOOKUP(A7935,Просмотры!$AH$2:AI22416,2,0)</f>
        <v>10</v>
      </c>
      <c r="F7935" s="4">
        <f t="shared" si="123"/>
        <v>1</v>
      </c>
    </row>
    <row r="7936" spans="1:6" x14ac:dyDescent="0.25">
      <c r="A7936">
        <v>192204</v>
      </c>
      <c r="B7936" t="s">
        <v>2</v>
      </c>
      <c r="C7936">
        <v>1</v>
      </c>
      <c r="D7936" s="2">
        <v>44304.442219586897</v>
      </c>
      <c r="E7936" s="4">
        <f>VLOOKUP(A7936,Просмотры!$AH$2:AI22417,2,0)</f>
        <v>2</v>
      </c>
      <c r="F7936" s="4">
        <f t="shared" si="123"/>
        <v>1</v>
      </c>
    </row>
    <row r="7937" spans="1:6" x14ac:dyDescent="0.25">
      <c r="A7937">
        <v>192219</v>
      </c>
      <c r="B7937" t="s">
        <v>2</v>
      </c>
      <c r="C7937">
        <v>1</v>
      </c>
      <c r="D7937" s="2">
        <v>44344.060506196583</v>
      </c>
      <c r="E7937" s="4">
        <f>VLOOKUP(A7937,Просмотры!$AH$2:AI22418,2,0)</f>
        <v>8</v>
      </c>
      <c r="F7937" s="4">
        <f t="shared" si="123"/>
        <v>1</v>
      </c>
    </row>
    <row r="7938" spans="1:6" x14ac:dyDescent="0.25">
      <c r="A7938">
        <v>192267</v>
      </c>
      <c r="B7938" t="s">
        <v>2</v>
      </c>
      <c r="C7938">
        <v>1</v>
      </c>
      <c r="D7938" s="2">
        <v>44385.600157799148</v>
      </c>
      <c r="E7938" s="4">
        <f>VLOOKUP(A7938,Просмотры!$AH$2:AI22419,2,0)</f>
        <v>6</v>
      </c>
      <c r="F7938" s="4">
        <f t="shared" si="123"/>
        <v>1</v>
      </c>
    </row>
    <row r="7939" spans="1:6" x14ac:dyDescent="0.25">
      <c r="A7939">
        <v>192268</v>
      </c>
      <c r="B7939" t="s">
        <v>7</v>
      </c>
      <c r="C7939">
        <v>0</v>
      </c>
      <c r="D7939" s="2">
        <v>44342.999935363252</v>
      </c>
      <c r="E7939" s="4">
        <f>VLOOKUP(A7939,Просмотры!$AH$2:AI22420,2,0)</f>
        <v>10</v>
      </c>
      <c r="F7939" s="4">
        <f t="shared" ref="F7939:F8002" si="124">IF(E7939&gt;0,1,0)</f>
        <v>1</v>
      </c>
    </row>
    <row r="7940" spans="1:6" x14ac:dyDescent="0.25">
      <c r="A7940">
        <v>192331</v>
      </c>
      <c r="B7940" t="s">
        <v>6</v>
      </c>
      <c r="C7940">
        <v>4</v>
      </c>
      <c r="D7940" s="2">
        <v>44371.468607549861</v>
      </c>
      <c r="E7940" s="4">
        <f>VLOOKUP(A7940,Просмотры!$AH$2:AI22421,2,0)</f>
        <v>10</v>
      </c>
      <c r="F7940" s="4">
        <f t="shared" si="124"/>
        <v>1</v>
      </c>
    </row>
    <row r="7941" spans="1:6" x14ac:dyDescent="0.25">
      <c r="A7941">
        <v>192344</v>
      </c>
      <c r="B7941" t="s">
        <v>8</v>
      </c>
      <c r="C7941">
        <v>5</v>
      </c>
      <c r="D7941" s="2">
        <v>44376.708710826213</v>
      </c>
      <c r="E7941" s="4">
        <f>VLOOKUP(A7941,Просмотры!$AH$2:AI22422,2,0)</f>
        <v>6</v>
      </c>
      <c r="F7941" s="4">
        <f t="shared" si="124"/>
        <v>1</v>
      </c>
    </row>
    <row r="7942" spans="1:6" x14ac:dyDescent="0.25">
      <c r="A7942">
        <v>192350</v>
      </c>
      <c r="B7942" t="s">
        <v>7</v>
      </c>
      <c r="C7942">
        <v>0</v>
      </c>
      <c r="D7942" s="2">
        <v>44372.239347186609</v>
      </c>
      <c r="E7942" s="4">
        <f>VLOOKUP(A7942,Просмотры!$AH$2:AI22423,2,0)</f>
        <v>9</v>
      </c>
      <c r="F7942" s="4">
        <f t="shared" si="124"/>
        <v>1</v>
      </c>
    </row>
    <row r="7943" spans="1:6" x14ac:dyDescent="0.25">
      <c r="A7943">
        <v>192401</v>
      </c>
      <c r="B7943" t="s">
        <v>5</v>
      </c>
      <c r="C7943">
        <v>2</v>
      </c>
      <c r="D7943" s="2">
        <v>44309.348982300566</v>
      </c>
      <c r="E7943" s="4">
        <f>VLOOKUP(A7943,Просмотры!$AH$2:AI22424,2,0)</f>
        <v>4</v>
      </c>
      <c r="F7943" s="4">
        <f t="shared" si="124"/>
        <v>1</v>
      </c>
    </row>
    <row r="7944" spans="1:6" x14ac:dyDescent="0.25">
      <c r="A7944">
        <v>192403</v>
      </c>
      <c r="B7944" t="s">
        <v>3</v>
      </c>
      <c r="C7944">
        <v>3</v>
      </c>
      <c r="D7944" s="2">
        <v>44308.377137856129</v>
      </c>
      <c r="E7944" s="4">
        <f>VLOOKUP(A7944,Просмотры!$AH$2:AI22425,2,0)</f>
        <v>10</v>
      </c>
      <c r="F7944" s="4">
        <f t="shared" si="124"/>
        <v>1</v>
      </c>
    </row>
    <row r="7945" spans="1:6" x14ac:dyDescent="0.25">
      <c r="A7945">
        <v>192404</v>
      </c>
      <c r="B7945" t="s">
        <v>19</v>
      </c>
      <c r="C7945">
        <v>8</v>
      </c>
      <c r="D7945" s="2">
        <v>44373.719105021366</v>
      </c>
      <c r="E7945" s="4">
        <f>VLOOKUP(A7945,Просмотры!$AH$2:AI22426,2,0)</f>
        <v>10</v>
      </c>
      <c r="F7945" s="4">
        <f t="shared" si="124"/>
        <v>1</v>
      </c>
    </row>
    <row r="7946" spans="1:6" x14ac:dyDescent="0.25">
      <c r="A7946">
        <v>192442</v>
      </c>
      <c r="B7946" t="s">
        <v>2</v>
      </c>
      <c r="C7946">
        <v>1</v>
      </c>
      <c r="D7946" s="2">
        <v>44310.583090491455</v>
      </c>
      <c r="E7946" s="4">
        <f>VLOOKUP(A7946,Просмотры!$AH$2:AI22427,2,0)</f>
        <v>16</v>
      </c>
      <c r="F7946" s="4">
        <f t="shared" si="124"/>
        <v>1</v>
      </c>
    </row>
    <row r="7947" spans="1:6" x14ac:dyDescent="0.25">
      <c r="A7947">
        <v>192449</v>
      </c>
      <c r="B7947" t="s">
        <v>7</v>
      </c>
      <c r="C7947">
        <v>0</v>
      </c>
      <c r="D7947" s="2">
        <v>44343.36525690883</v>
      </c>
      <c r="E7947" s="4">
        <f>VLOOKUP(A7947,Просмотры!$AH$2:AI22428,2,0)</f>
        <v>15</v>
      </c>
      <c r="F7947" s="4">
        <f t="shared" si="124"/>
        <v>1</v>
      </c>
    </row>
    <row r="7948" spans="1:6" x14ac:dyDescent="0.25">
      <c r="A7948">
        <v>192484</v>
      </c>
      <c r="B7948" t="s">
        <v>7</v>
      </c>
      <c r="C7948">
        <v>0</v>
      </c>
      <c r="D7948" s="2">
        <v>44313.38597218661</v>
      </c>
      <c r="E7948" s="4">
        <f>VLOOKUP(A7948,Просмотры!$AH$2:AI22429,2,0)</f>
        <v>9</v>
      </c>
      <c r="F7948" s="4">
        <f t="shared" si="124"/>
        <v>1</v>
      </c>
    </row>
    <row r="7949" spans="1:6" x14ac:dyDescent="0.25">
      <c r="A7949">
        <v>192489</v>
      </c>
      <c r="B7949" t="s">
        <v>5</v>
      </c>
      <c r="C7949">
        <v>2</v>
      </c>
      <c r="D7949" s="2">
        <v>44307.925794159542</v>
      </c>
      <c r="E7949" s="4">
        <f>VLOOKUP(A7949,Просмотры!$AH$2:AI22430,2,0)</f>
        <v>5</v>
      </c>
      <c r="F7949" s="4">
        <f t="shared" si="124"/>
        <v>1</v>
      </c>
    </row>
    <row r="7950" spans="1:6" x14ac:dyDescent="0.25">
      <c r="A7950">
        <v>192509</v>
      </c>
      <c r="B7950" t="s">
        <v>20</v>
      </c>
      <c r="C7950">
        <v>-6</v>
      </c>
      <c r="D7950" s="2">
        <v>44313.948824679494</v>
      </c>
      <c r="E7950" s="4">
        <f>VLOOKUP(A7950,Просмотры!$AH$2:AI22431,2,0)</f>
        <v>5</v>
      </c>
      <c r="F7950" s="4">
        <f t="shared" si="124"/>
        <v>1</v>
      </c>
    </row>
    <row r="7951" spans="1:6" x14ac:dyDescent="0.25">
      <c r="A7951">
        <v>192525</v>
      </c>
      <c r="B7951" t="s">
        <v>7</v>
      </c>
      <c r="C7951">
        <v>0</v>
      </c>
      <c r="D7951" s="2">
        <v>44398.552228846158</v>
      </c>
      <c r="E7951" s="4">
        <f>VLOOKUP(A7951,Просмотры!$AH$2:AI22432,2,0)</f>
        <v>2</v>
      </c>
      <c r="F7951" s="4">
        <f t="shared" si="124"/>
        <v>1</v>
      </c>
    </row>
    <row r="7952" spans="1:6" x14ac:dyDescent="0.25">
      <c r="A7952">
        <v>192531</v>
      </c>
      <c r="B7952" t="s">
        <v>2</v>
      </c>
      <c r="C7952">
        <v>1</v>
      </c>
      <c r="D7952" s="2">
        <v>44308.427521011399</v>
      </c>
      <c r="E7952" s="4">
        <f>VLOOKUP(A7952,Просмотры!$AH$2:AI22433,2,0)</f>
        <v>16</v>
      </c>
      <c r="F7952" s="4">
        <f t="shared" si="124"/>
        <v>1</v>
      </c>
    </row>
    <row r="7953" spans="1:6" x14ac:dyDescent="0.25">
      <c r="A7953">
        <v>192558</v>
      </c>
      <c r="B7953" t="s">
        <v>8</v>
      </c>
      <c r="C7953">
        <v>5</v>
      </c>
      <c r="D7953" s="2">
        <v>44365.314863603991</v>
      </c>
      <c r="E7953" s="4">
        <f>VLOOKUP(A7953,Просмотры!$AH$2:AI22434,2,0)</f>
        <v>1</v>
      </c>
      <c r="F7953" s="4">
        <f t="shared" si="124"/>
        <v>1</v>
      </c>
    </row>
    <row r="7954" spans="1:6" x14ac:dyDescent="0.25">
      <c r="A7954">
        <v>192570</v>
      </c>
      <c r="B7954" t="s">
        <v>3</v>
      </c>
      <c r="C7954">
        <v>3</v>
      </c>
      <c r="D7954" s="2">
        <v>44388.92814807692</v>
      </c>
      <c r="E7954" s="4">
        <f>VLOOKUP(A7954,Просмотры!$AH$2:AI22435,2,0)</f>
        <v>9</v>
      </c>
      <c r="F7954" s="4">
        <f t="shared" si="124"/>
        <v>1</v>
      </c>
    </row>
    <row r="7955" spans="1:6" x14ac:dyDescent="0.25">
      <c r="A7955">
        <v>192628</v>
      </c>
      <c r="B7955" t="s">
        <v>2</v>
      </c>
      <c r="C7955">
        <v>1</v>
      </c>
      <c r="D7955" s="2">
        <v>44312.102335292024</v>
      </c>
      <c r="E7955" s="4">
        <f>VLOOKUP(A7955,Просмотры!$AH$2:AI22436,2,0)</f>
        <v>21</v>
      </c>
      <c r="F7955" s="4">
        <f t="shared" si="124"/>
        <v>1</v>
      </c>
    </row>
    <row r="7956" spans="1:6" x14ac:dyDescent="0.25">
      <c r="A7956">
        <v>192664</v>
      </c>
      <c r="B7956" t="s">
        <v>2</v>
      </c>
      <c r="C7956">
        <v>1</v>
      </c>
      <c r="D7956" s="2">
        <v>44373.645928846156</v>
      </c>
      <c r="E7956" s="4">
        <f>VLOOKUP(A7956,Просмотры!$AH$2:AI22437,2,0)</f>
        <v>13</v>
      </c>
      <c r="F7956" s="4">
        <f t="shared" si="124"/>
        <v>1</v>
      </c>
    </row>
    <row r="7957" spans="1:6" x14ac:dyDescent="0.25">
      <c r="A7957">
        <v>192710</v>
      </c>
      <c r="B7957" t="s">
        <v>2</v>
      </c>
      <c r="C7957">
        <v>1</v>
      </c>
      <c r="D7957" s="2">
        <v>44316.26698411681</v>
      </c>
      <c r="E7957" s="4">
        <f>VLOOKUP(A7957,Просмотры!$AH$2:AI22438,2,0)</f>
        <v>18</v>
      </c>
      <c r="F7957" s="4">
        <f t="shared" si="124"/>
        <v>1</v>
      </c>
    </row>
    <row r="7958" spans="1:6" x14ac:dyDescent="0.25">
      <c r="A7958">
        <v>192752</v>
      </c>
      <c r="B7958" t="s">
        <v>2</v>
      </c>
      <c r="C7958">
        <v>1</v>
      </c>
      <c r="D7958" s="2">
        <v>44339.346256410252</v>
      </c>
      <c r="E7958" s="4">
        <f>VLOOKUP(A7958,Просмотры!$AH$2:AI22439,2,0)</f>
        <v>14</v>
      </c>
      <c r="F7958" s="4">
        <f t="shared" si="124"/>
        <v>1</v>
      </c>
    </row>
    <row r="7959" spans="1:6" x14ac:dyDescent="0.25">
      <c r="A7959">
        <v>192756</v>
      </c>
      <c r="B7959" t="s">
        <v>7</v>
      </c>
      <c r="C7959">
        <v>0</v>
      </c>
      <c r="D7959" s="2">
        <v>44294.110512464387</v>
      </c>
      <c r="E7959" s="4">
        <f>VLOOKUP(A7959,Просмотры!$AH$2:AI22440,2,0)</f>
        <v>19</v>
      </c>
      <c r="F7959" s="4">
        <f t="shared" si="124"/>
        <v>1</v>
      </c>
    </row>
    <row r="7960" spans="1:6" x14ac:dyDescent="0.25">
      <c r="A7960">
        <v>192795</v>
      </c>
      <c r="B7960" t="s">
        <v>2</v>
      </c>
      <c r="C7960">
        <v>1</v>
      </c>
      <c r="D7960" s="2">
        <v>44312.248682300567</v>
      </c>
      <c r="E7960" s="4">
        <f>VLOOKUP(A7960,Просмотры!$AH$2:AI22441,2,0)</f>
        <v>23</v>
      </c>
      <c r="F7960" s="4">
        <f t="shared" si="124"/>
        <v>1</v>
      </c>
    </row>
    <row r="7961" spans="1:6" x14ac:dyDescent="0.25">
      <c r="A7961">
        <v>192800</v>
      </c>
      <c r="B7961" t="s">
        <v>9</v>
      </c>
      <c r="C7961">
        <v>6</v>
      </c>
      <c r="D7961" s="2">
        <v>44371.862793233624</v>
      </c>
      <c r="E7961" s="4">
        <f>VLOOKUP(A7961,Просмотры!$AH$2:AI22442,2,0)</f>
        <v>6</v>
      </c>
      <c r="F7961" s="4">
        <f t="shared" si="124"/>
        <v>1</v>
      </c>
    </row>
    <row r="7962" spans="1:6" x14ac:dyDescent="0.25">
      <c r="A7962">
        <v>192882</v>
      </c>
      <c r="B7962" t="s">
        <v>2</v>
      </c>
      <c r="C7962">
        <v>1</v>
      </c>
      <c r="D7962" s="2">
        <v>44425.468961039885</v>
      </c>
      <c r="E7962" s="4">
        <f>VLOOKUP(A7962,Просмотры!$AH$2:AI22443,2,0)</f>
        <v>2</v>
      </c>
      <c r="F7962" s="4">
        <f t="shared" si="124"/>
        <v>1</v>
      </c>
    </row>
    <row r="7963" spans="1:6" x14ac:dyDescent="0.25">
      <c r="A7963">
        <v>192886</v>
      </c>
      <c r="B7963" t="s">
        <v>2</v>
      </c>
      <c r="C7963">
        <v>1</v>
      </c>
      <c r="D7963" s="2">
        <v>44403.003861752142</v>
      </c>
      <c r="E7963" s="4">
        <f>VLOOKUP(A7963,Просмотры!$AH$2:AI22444,2,0)</f>
        <v>5</v>
      </c>
      <c r="F7963" s="4">
        <f t="shared" si="124"/>
        <v>1</v>
      </c>
    </row>
    <row r="7964" spans="1:6" x14ac:dyDescent="0.25">
      <c r="A7964">
        <v>192912</v>
      </c>
      <c r="B7964" t="s">
        <v>2</v>
      </c>
      <c r="C7964">
        <v>1</v>
      </c>
      <c r="D7964" s="2">
        <v>44334.821874002846</v>
      </c>
      <c r="E7964" s="4">
        <f>VLOOKUP(A7964,Просмотры!$AH$2:AI22445,2,0)</f>
        <v>8</v>
      </c>
      <c r="F7964" s="4">
        <f t="shared" si="124"/>
        <v>1</v>
      </c>
    </row>
    <row r="7965" spans="1:6" x14ac:dyDescent="0.25">
      <c r="A7965">
        <v>192931</v>
      </c>
      <c r="B7965" t="s">
        <v>2</v>
      </c>
      <c r="C7965">
        <v>1</v>
      </c>
      <c r="D7965" s="2">
        <v>44323.216600890315</v>
      </c>
      <c r="E7965" s="4">
        <f>VLOOKUP(A7965,Просмотры!$AH$2:AI22446,2,0)</f>
        <v>17</v>
      </c>
      <c r="F7965" s="4">
        <f t="shared" si="124"/>
        <v>1</v>
      </c>
    </row>
    <row r="7966" spans="1:6" x14ac:dyDescent="0.25">
      <c r="A7966">
        <v>192945</v>
      </c>
      <c r="B7966" t="s">
        <v>2</v>
      </c>
      <c r="C7966">
        <v>1</v>
      </c>
      <c r="D7966" s="2">
        <v>44373.427977991458</v>
      </c>
      <c r="E7966" s="4">
        <f>VLOOKUP(A7966,Просмотры!$AH$2:AI22447,2,0)</f>
        <v>10</v>
      </c>
      <c r="F7966" s="4">
        <f t="shared" si="124"/>
        <v>1</v>
      </c>
    </row>
    <row r="7967" spans="1:6" x14ac:dyDescent="0.25">
      <c r="A7967">
        <v>193015</v>
      </c>
      <c r="B7967" t="s">
        <v>2</v>
      </c>
      <c r="C7967">
        <v>1</v>
      </c>
      <c r="D7967" s="2">
        <v>44317.971460185188</v>
      </c>
      <c r="E7967" s="4">
        <f>VLOOKUP(A7967,Просмотры!$AH$2:AI22448,2,0)</f>
        <v>12</v>
      </c>
      <c r="F7967" s="4">
        <f t="shared" si="124"/>
        <v>1</v>
      </c>
    </row>
    <row r="7968" spans="1:6" x14ac:dyDescent="0.25">
      <c r="A7968">
        <v>193018</v>
      </c>
      <c r="B7968" t="s">
        <v>7</v>
      </c>
      <c r="C7968">
        <v>0</v>
      </c>
      <c r="D7968" s="2">
        <v>44307.582561538467</v>
      </c>
      <c r="E7968" s="4">
        <f>VLOOKUP(A7968,Просмотры!$AH$2:AI22449,2,0)</f>
        <v>18</v>
      </c>
      <c r="F7968" s="4">
        <f t="shared" si="124"/>
        <v>1</v>
      </c>
    </row>
    <row r="7969" spans="1:6" x14ac:dyDescent="0.25">
      <c r="A7969">
        <v>193037</v>
      </c>
      <c r="B7969" t="s">
        <v>2</v>
      </c>
      <c r="C7969">
        <v>1</v>
      </c>
      <c r="D7969" s="2">
        <v>44310.515852742166</v>
      </c>
      <c r="E7969" s="4">
        <f>VLOOKUP(A7969,Просмотры!$AH$2:AI22450,2,0)</f>
        <v>8</v>
      </c>
      <c r="F7969" s="4">
        <f t="shared" si="124"/>
        <v>1</v>
      </c>
    </row>
    <row r="7970" spans="1:6" x14ac:dyDescent="0.25">
      <c r="A7970">
        <v>193038</v>
      </c>
      <c r="B7970" t="s">
        <v>2</v>
      </c>
      <c r="C7970">
        <v>1</v>
      </c>
      <c r="D7970" s="2">
        <v>44378.786021403132</v>
      </c>
      <c r="E7970" s="4">
        <f>VLOOKUP(A7970,Просмотры!$AH$2:AI22451,2,0)</f>
        <v>8</v>
      </c>
      <c r="F7970" s="4">
        <f t="shared" si="124"/>
        <v>1</v>
      </c>
    </row>
    <row r="7971" spans="1:6" x14ac:dyDescent="0.25">
      <c r="A7971">
        <v>193053</v>
      </c>
      <c r="B7971" t="s">
        <v>2</v>
      </c>
      <c r="C7971">
        <v>1</v>
      </c>
      <c r="D7971" s="2">
        <v>44357.147977029919</v>
      </c>
      <c r="E7971" s="4">
        <f>VLOOKUP(A7971,Просмотры!$AH$2:AI22452,2,0)</f>
        <v>13</v>
      </c>
      <c r="F7971" s="4">
        <f t="shared" si="124"/>
        <v>1</v>
      </c>
    </row>
    <row r="7972" spans="1:6" x14ac:dyDescent="0.25">
      <c r="A7972">
        <v>193064</v>
      </c>
      <c r="B7972" t="s">
        <v>2</v>
      </c>
      <c r="C7972">
        <v>1</v>
      </c>
      <c r="D7972" s="2">
        <v>44344.154439779202</v>
      </c>
      <c r="E7972" s="4">
        <f>VLOOKUP(A7972,Просмотры!$AH$2:AI22453,2,0)</f>
        <v>5</v>
      </c>
      <c r="F7972" s="4">
        <f t="shared" si="124"/>
        <v>1</v>
      </c>
    </row>
    <row r="7973" spans="1:6" x14ac:dyDescent="0.25">
      <c r="A7973">
        <v>193080</v>
      </c>
      <c r="B7973" t="s">
        <v>7</v>
      </c>
      <c r="C7973">
        <v>0</v>
      </c>
      <c r="D7973" s="2">
        <v>44404.512823076926</v>
      </c>
      <c r="E7973" s="4">
        <f>VLOOKUP(A7973,Просмотры!$AH$2:AI22454,2,0)</f>
        <v>5</v>
      </c>
      <c r="F7973" s="4">
        <f t="shared" si="124"/>
        <v>1</v>
      </c>
    </row>
    <row r="7974" spans="1:6" x14ac:dyDescent="0.25">
      <c r="A7974">
        <v>193093</v>
      </c>
      <c r="B7974" t="s">
        <v>7</v>
      </c>
      <c r="C7974">
        <v>0</v>
      </c>
      <c r="D7974" s="2">
        <v>44344.353293198008</v>
      </c>
      <c r="E7974" s="4">
        <f>VLOOKUP(A7974,Просмотры!$AH$2:AI22455,2,0)</f>
        <v>16</v>
      </c>
      <c r="F7974" s="4">
        <f t="shared" si="124"/>
        <v>1</v>
      </c>
    </row>
    <row r="7975" spans="1:6" x14ac:dyDescent="0.25">
      <c r="A7975">
        <v>193143</v>
      </c>
      <c r="B7975" t="s">
        <v>3</v>
      </c>
      <c r="C7975">
        <v>3</v>
      </c>
      <c r="D7975" s="2">
        <v>44285.768517699427</v>
      </c>
      <c r="E7975" s="4">
        <f>VLOOKUP(A7975,Просмотры!$AH$2:AI22456,2,0)</f>
        <v>23</v>
      </c>
      <c r="F7975" s="4">
        <f t="shared" si="124"/>
        <v>1</v>
      </c>
    </row>
    <row r="7976" spans="1:6" x14ac:dyDescent="0.25">
      <c r="A7976">
        <v>193235</v>
      </c>
      <c r="B7976" t="s">
        <v>5</v>
      </c>
      <c r="C7976">
        <v>2</v>
      </c>
      <c r="D7976" s="2">
        <v>44343.035520014244</v>
      </c>
      <c r="E7976" s="4">
        <f>VLOOKUP(A7976,Просмотры!$AH$2:AI22457,2,0)</f>
        <v>8</v>
      </c>
      <c r="F7976" s="4">
        <f t="shared" si="124"/>
        <v>1</v>
      </c>
    </row>
    <row r="7977" spans="1:6" x14ac:dyDescent="0.25">
      <c r="A7977">
        <v>193271</v>
      </c>
      <c r="B7977" t="s">
        <v>5</v>
      </c>
      <c r="C7977">
        <v>2</v>
      </c>
      <c r="D7977" s="2">
        <v>44313.257828205125</v>
      </c>
      <c r="E7977" s="4">
        <f>VLOOKUP(A7977,Просмотры!$AH$2:AI22458,2,0)</f>
        <v>11</v>
      </c>
      <c r="F7977" s="4">
        <f t="shared" si="124"/>
        <v>1</v>
      </c>
    </row>
    <row r="7978" spans="1:6" x14ac:dyDescent="0.25">
      <c r="A7978">
        <v>193280</v>
      </c>
      <c r="B7978" t="s">
        <v>13</v>
      </c>
      <c r="C7978">
        <v>-5</v>
      </c>
      <c r="D7978" s="2">
        <v>44402.161079558406</v>
      </c>
      <c r="E7978" s="4">
        <f>VLOOKUP(A7978,Просмотры!$AH$2:AI22459,2,0)</f>
        <v>7</v>
      </c>
      <c r="F7978" s="4">
        <f t="shared" si="124"/>
        <v>1</v>
      </c>
    </row>
    <row r="7979" spans="1:6" x14ac:dyDescent="0.25">
      <c r="A7979">
        <v>193288</v>
      </c>
      <c r="B7979" t="s">
        <v>2</v>
      </c>
      <c r="C7979">
        <v>1</v>
      </c>
      <c r="D7979" s="2">
        <v>44313.203421260689</v>
      </c>
      <c r="E7979" s="4">
        <f>VLOOKUP(A7979,Просмотры!$AH$2:AI22460,2,0)</f>
        <v>20</v>
      </c>
      <c r="F7979" s="4">
        <f t="shared" si="124"/>
        <v>1</v>
      </c>
    </row>
    <row r="7980" spans="1:6" x14ac:dyDescent="0.25">
      <c r="A7980">
        <v>193298</v>
      </c>
      <c r="B7980" t="s">
        <v>2</v>
      </c>
      <c r="C7980">
        <v>1</v>
      </c>
      <c r="D7980" s="2">
        <v>44341.656484864674</v>
      </c>
      <c r="E7980" s="4">
        <f>VLOOKUP(A7980,Просмотры!$AH$2:AI22461,2,0)</f>
        <v>9</v>
      </c>
      <c r="F7980" s="4">
        <f t="shared" si="124"/>
        <v>1</v>
      </c>
    </row>
    <row r="7981" spans="1:6" x14ac:dyDescent="0.25">
      <c r="A7981">
        <v>193338</v>
      </c>
      <c r="B7981" t="s">
        <v>7</v>
      </c>
      <c r="C7981">
        <v>0</v>
      </c>
      <c r="D7981" s="2">
        <v>44313.5370482906</v>
      </c>
      <c r="E7981" s="4">
        <f>VLOOKUP(A7981,Просмотры!$AH$2:AI22462,2,0)</f>
        <v>8</v>
      </c>
      <c r="F7981" s="4">
        <f t="shared" si="124"/>
        <v>1</v>
      </c>
    </row>
    <row r="7982" spans="1:6" x14ac:dyDescent="0.25">
      <c r="A7982">
        <v>193381</v>
      </c>
      <c r="B7982" t="s">
        <v>12</v>
      </c>
      <c r="C7982">
        <v>7</v>
      </c>
      <c r="D7982" s="2">
        <v>44371.425144088324</v>
      </c>
      <c r="E7982" s="4">
        <f>VLOOKUP(A7982,Просмотры!$AH$2:AI22463,2,0)</f>
        <v>19</v>
      </c>
      <c r="F7982" s="4">
        <f t="shared" si="124"/>
        <v>1</v>
      </c>
    </row>
    <row r="7983" spans="1:6" x14ac:dyDescent="0.25">
      <c r="A7983">
        <v>193433</v>
      </c>
      <c r="B7983" t="s">
        <v>5</v>
      </c>
      <c r="C7983">
        <v>2</v>
      </c>
      <c r="D7983" s="2">
        <v>44320.350768945871</v>
      </c>
      <c r="E7983" s="4">
        <f>VLOOKUP(A7983,Просмотры!$AH$2:AI22464,2,0)</f>
        <v>14</v>
      </c>
      <c r="F7983" s="4">
        <f t="shared" si="124"/>
        <v>1</v>
      </c>
    </row>
    <row r="7984" spans="1:6" x14ac:dyDescent="0.25">
      <c r="A7984">
        <v>193447</v>
      </c>
      <c r="B7984" t="s">
        <v>5</v>
      </c>
      <c r="C7984">
        <v>2</v>
      </c>
      <c r="D7984" s="2">
        <v>44292.806849928777</v>
      </c>
      <c r="E7984" s="4">
        <f>VLOOKUP(A7984,Просмотры!$AH$2:AI22465,2,0)</f>
        <v>4</v>
      </c>
      <c r="F7984" s="4">
        <f t="shared" si="124"/>
        <v>1</v>
      </c>
    </row>
    <row r="7985" spans="1:6" x14ac:dyDescent="0.25">
      <c r="A7985">
        <v>193473</v>
      </c>
      <c r="B7985" t="s">
        <v>7</v>
      </c>
      <c r="C7985">
        <v>0</v>
      </c>
      <c r="D7985" s="2">
        <v>44373.740835327633</v>
      </c>
      <c r="E7985" s="4">
        <f>VLOOKUP(A7985,Просмотры!$AH$2:AI22466,2,0)</f>
        <v>6</v>
      </c>
      <c r="F7985" s="4">
        <f t="shared" si="124"/>
        <v>1</v>
      </c>
    </row>
    <row r="7986" spans="1:6" x14ac:dyDescent="0.25">
      <c r="A7986">
        <v>193480</v>
      </c>
      <c r="B7986" t="s">
        <v>2</v>
      </c>
      <c r="C7986">
        <v>1</v>
      </c>
      <c r="D7986" s="2">
        <v>44372.242282371793</v>
      </c>
      <c r="E7986" s="4">
        <f>VLOOKUP(A7986,Просмотры!$AH$2:AI22467,2,0)</f>
        <v>3</v>
      </c>
      <c r="F7986" s="4">
        <f t="shared" si="124"/>
        <v>1</v>
      </c>
    </row>
    <row r="7987" spans="1:6" x14ac:dyDescent="0.25">
      <c r="A7987">
        <v>193497</v>
      </c>
      <c r="B7987" t="s">
        <v>5</v>
      </c>
      <c r="C7987">
        <v>2</v>
      </c>
      <c r="D7987" s="2">
        <v>44372.90361381766</v>
      </c>
      <c r="E7987" s="4">
        <f>VLOOKUP(A7987,Просмотры!$AH$2:AI22468,2,0)</f>
        <v>13</v>
      </c>
      <c r="F7987" s="4">
        <f t="shared" si="124"/>
        <v>1</v>
      </c>
    </row>
    <row r="7988" spans="1:6" x14ac:dyDescent="0.25">
      <c r="A7988">
        <v>193579</v>
      </c>
      <c r="B7988" t="s">
        <v>19</v>
      </c>
      <c r="C7988">
        <v>8</v>
      </c>
      <c r="D7988" s="2">
        <v>44344.995297115383</v>
      </c>
      <c r="E7988" s="4">
        <f>VLOOKUP(A7988,Просмотры!$AH$2:AI22469,2,0)</f>
        <v>15</v>
      </c>
      <c r="F7988" s="4">
        <f t="shared" si="124"/>
        <v>1</v>
      </c>
    </row>
    <row r="7989" spans="1:6" x14ac:dyDescent="0.25">
      <c r="A7989">
        <v>193608</v>
      </c>
      <c r="B7989" t="s">
        <v>5</v>
      </c>
      <c r="C7989">
        <v>2</v>
      </c>
      <c r="D7989" s="2">
        <v>44395.706957514245</v>
      </c>
      <c r="E7989" s="4">
        <f>VLOOKUP(A7989,Просмотры!$AH$2:AI22470,2,0)</f>
        <v>7</v>
      </c>
      <c r="F7989" s="4">
        <f t="shared" si="124"/>
        <v>1</v>
      </c>
    </row>
    <row r="7990" spans="1:6" x14ac:dyDescent="0.25">
      <c r="A7990">
        <v>193613</v>
      </c>
      <c r="B7990" t="s">
        <v>2</v>
      </c>
      <c r="C7990">
        <v>1</v>
      </c>
      <c r="D7990" s="2">
        <v>44393.371418945862</v>
      </c>
      <c r="E7990" s="4">
        <f>VLOOKUP(A7990,Просмотры!$AH$2:AI22471,2,0)</f>
        <v>10</v>
      </c>
      <c r="F7990" s="4">
        <f t="shared" si="124"/>
        <v>1</v>
      </c>
    </row>
    <row r="7991" spans="1:6" x14ac:dyDescent="0.25">
      <c r="A7991">
        <v>193627</v>
      </c>
      <c r="B7991" t="s">
        <v>2</v>
      </c>
      <c r="C7991">
        <v>1</v>
      </c>
      <c r="D7991" s="2">
        <v>44344.601288176636</v>
      </c>
      <c r="E7991" s="4">
        <f>VLOOKUP(A7991,Просмотры!$AH$2:AI22472,2,0)</f>
        <v>5</v>
      </c>
      <c r="F7991" s="4">
        <f t="shared" si="124"/>
        <v>1</v>
      </c>
    </row>
    <row r="7992" spans="1:6" x14ac:dyDescent="0.25">
      <c r="A7992">
        <v>193630</v>
      </c>
      <c r="B7992" t="s">
        <v>5</v>
      </c>
      <c r="C7992">
        <v>2</v>
      </c>
      <c r="D7992" s="2">
        <v>44422.158955698011</v>
      </c>
      <c r="E7992" s="4">
        <f>VLOOKUP(A7992,Просмотры!$AH$2:AI22473,2,0)</f>
        <v>4</v>
      </c>
      <c r="F7992" s="4">
        <f t="shared" si="124"/>
        <v>1</v>
      </c>
    </row>
    <row r="7993" spans="1:6" x14ac:dyDescent="0.25">
      <c r="A7993">
        <v>193683</v>
      </c>
      <c r="B7993" t="s">
        <v>7</v>
      </c>
      <c r="C7993">
        <v>0</v>
      </c>
      <c r="D7993" s="2">
        <v>44314.887792058405</v>
      </c>
      <c r="E7993" s="4">
        <f>VLOOKUP(A7993,Просмотры!$AH$2:AI22474,2,0)</f>
        <v>6</v>
      </c>
      <c r="F7993" s="4">
        <f t="shared" si="124"/>
        <v>1</v>
      </c>
    </row>
    <row r="7994" spans="1:6" x14ac:dyDescent="0.25">
      <c r="A7994">
        <v>193712</v>
      </c>
      <c r="B7994" t="s">
        <v>7</v>
      </c>
      <c r="C7994">
        <v>0</v>
      </c>
      <c r="D7994" s="2">
        <v>44401.625451923079</v>
      </c>
      <c r="E7994" s="4">
        <f>VLOOKUP(A7994,Просмотры!$AH$2:AI22475,2,0)</f>
        <v>8</v>
      </c>
      <c r="F7994" s="4">
        <f t="shared" si="124"/>
        <v>1</v>
      </c>
    </row>
    <row r="7995" spans="1:6" x14ac:dyDescent="0.25">
      <c r="A7995">
        <v>193724</v>
      </c>
      <c r="B7995" t="s">
        <v>9</v>
      </c>
      <c r="C7995">
        <v>6</v>
      </c>
      <c r="D7995" s="2">
        <v>44376.228426282047</v>
      </c>
      <c r="E7995" s="4">
        <f>VLOOKUP(A7995,Просмотры!$AH$2:AI22476,2,0)</f>
        <v>11</v>
      </c>
      <c r="F7995" s="4">
        <f t="shared" si="124"/>
        <v>1</v>
      </c>
    </row>
    <row r="7996" spans="1:6" x14ac:dyDescent="0.25">
      <c r="A7996">
        <v>193736</v>
      </c>
      <c r="B7996" t="s">
        <v>3</v>
      </c>
      <c r="C7996">
        <v>3</v>
      </c>
      <c r="D7996" s="2">
        <v>44295.474821901706</v>
      </c>
      <c r="E7996" s="4">
        <f>VLOOKUP(A7996,Просмотры!$AH$2:AI22477,2,0)</f>
        <v>11</v>
      </c>
      <c r="F7996" s="4">
        <f t="shared" si="124"/>
        <v>1</v>
      </c>
    </row>
    <row r="7997" spans="1:6" x14ac:dyDescent="0.25">
      <c r="A7997">
        <v>193754</v>
      </c>
      <c r="B7997" t="s">
        <v>4</v>
      </c>
      <c r="C7997">
        <v>11</v>
      </c>
      <c r="D7997" s="2">
        <v>44301.979817735046</v>
      </c>
      <c r="E7997" s="4">
        <f>VLOOKUP(A7997,Просмотры!$AH$2:AI22478,2,0)</f>
        <v>5</v>
      </c>
      <c r="F7997" s="4">
        <f t="shared" si="124"/>
        <v>1</v>
      </c>
    </row>
    <row r="7998" spans="1:6" x14ac:dyDescent="0.25">
      <c r="A7998">
        <v>193782</v>
      </c>
      <c r="B7998" t="s">
        <v>8</v>
      </c>
      <c r="C7998">
        <v>5</v>
      </c>
      <c r="D7998" s="2">
        <v>44317.911807585471</v>
      </c>
      <c r="E7998" s="4">
        <f>VLOOKUP(A7998,Просмотры!$AH$2:AI22479,2,0)</f>
        <v>8</v>
      </c>
      <c r="F7998" s="4">
        <f t="shared" si="124"/>
        <v>1</v>
      </c>
    </row>
    <row r="7999" spans="1:6" x14ac:dyDescent="0.25">
      <c r="A7999">
        <v>193836</v>
      </c>
      <c r="B7999" t="s">
        <v>5</v>
      </c>
      <c r="C7999">
        <v>2</v>
      </c>
      <c r="D7999" s="2">
        <v>44316.477499750719</v>
      </c>
      <c r="E7999" s="4">
        <f>VLOOKUP(A7999,Просмотры!$AH$2:AI22480,2,0)</f>
        <v>7</v>
      </c>
      <c r="F7999" s="4">
        <f t="shared" si="124"/>
        <v>1</v>
      </c>
    </row>
    <row r="8000" spans="1:6" x14ac:dyDescent="0.25">
      <c r="A8000">
        <v>193854</v>
      </c>
      <c r="B8000" t="s">
        <v>5</v>
      </c>
      <c r="C8000">
        <v>2</v>
      </c>
      <c r="D8000" s="2">
        <v>44296.243413354699</v>
      </c>
      <c r="E8000" s="4">
        <f>VLOOKUP(A8000,Просмотры!$AH$2:AI22481,2,0)</f>
        <v>18</v>
      </c>
      <c r="F8000" s="4">
        <f t="shared" si="124"/>
        <v>1</v>
      </c>
    </row>
    <row r="8001" spans="1:6" x14ac:dyDescent="0.25">
      <c r="A8001">
        <v>193875</v>
      </c>
      <c r="B8001" t="s">
        <v>2</v>
      </c>
      <c r="C8001">
        <v>1</v>
      </c>
      <c r="D8001" s="2">
        <v>44312.166877029915</v>
      </c>
      <c r="E8001" s="4">
        <f>VLOOKUP(A8001,Просмотры!$AH$2:AI22482,2,0)</f>
        <v>16</v>
      </c>
      <c r="F8001" s="4">
        <f t="shared" si="124"/>
        <v>1</v>
      </c>
    </row>
    <row r="8002" spans="1:6" x14ac:dyDescent="0.25">
      <c r="A8002">
        <v>193890</v>
      </c>
      <c r="B8002" t="s">
        <v>6</v>
      </c>
      <c r="C8002">
        <v>4</v>
      </c>
      <c r="D8002" s="2">
        <v>44344.139554059831</v>
      </c>
      <c r="E8002" s="4">
        <f>VLOOKUP(A8002,Просмотры!$AH$2:AI22483,2,0)</f>
        <v>10</v>
      </c>
      <c r="F8002" s="4">
        <f t="shared" si="124"/>
        <v>1</v>
      </c>
    </row>
    <row r="8003" spans="1:6" x14ac:dyDescent="0.25">
      <c r="A8003">
        <v>193903</v>
      </c>
      <c r="B8003" t="s">
        <v>5</v>
      </c>
      <c r="C8003">
        <v>2</v>
      </c>
      <c r="D8003" s="2">
        <v>44310.496802955844</v>
      </c>
      <c r="E8003" s="4">
        <f>VLOOKUP(A8003,Просмотры!$AH$2:AI22484,2,0)</f>
        <v>10</v>
      </c>
      <c r="F8003" s="4">
        <f t="shared" ref="F8003:F8066" si="125">IF(E8003&gt;0,1,0)</f>
        <v>1</v>
      </c>
    </row>
    <row r="8004" spans="1:6" x14ac:dyDescent="0.25">
      <c r="A8004">
        <v>193952</v>
      </c>
      <c r="B8004" t="s">
        <v>3</v>
      </c>
      <c r="C8004">
        <v>3</v>
      </c>
      <c r="D8004" s="2">
        <v>44365.787353881766</v>
      </c>
      <c r="E8004" s="4">
        <f>VLOOKUP(A8004,Просмотры!$AH$2:AI22485,2,0)</f>
        <v>1</v>
      </c>
      <c r="F8004" s="4">
        <f t="shared" si="125"/>
        <v>1</v>
      </c>
    </row>
    <row r="8005" spans="1:6" x14ac:dyDescent="0.25">
      <c r="A8005">
        <v>193955</v>
      </c>
      <c r="B8005" t="s">
        <v>12</v>
      </c>
      <c r="C8005">
        <v>7</v>
      </c>
      <c r="D8005" s="2">
        <v>44413.756514280627</v>
      </c>
      <c r="E8005" s="4">
        <f>VLOOKUP(A8005,Просмотры!$AH$2:AI22486,2,0)</f>
        <v>5</v>
      </c>
      <c r="F8005" s="4">
        <f t="shared" si="125"/>
        <v>1</v>
      </c>
    </row>
    <row r="8006" spans="1:6" x14ac:dyDescent="0.25">
      <c r="A8006">
        <v>193968</v>
      </c>
      <c r="B8006" t="s">
        <v>7</v>
      </c>
      <c r="C8006">
        <v>0</v>
      </c>
      <c r="D8006" s="2">
        <v>44312.632013105416</v>
      </c>
      <c r="E8006" s="4">
        <f>VLOOKUP(A8006,Просмотры!$AH$2:AI22487,2,0)</f>
        <v>14</v>
      </c>
      <c r="F8006" s="4">
        <f t="shared" si="125"/>
        <v>1</v>
      </c>
    </row>
    <row r="8007" spans="1:6" x14ac:dyDescent="0.25">
      <c r="A8007">
        <v>193992</v>
      </c>
      <c r="B8007" t="s">
        <v>9</v>
      </c>
      <c r="C8007">
        <v>6</v>
      </c>
      <c r="D8007" s="2">
        <v>44339.58205224359</v>
      </c>
      <c r="E8007" s="4">
        <f>VLOOKUP(A8007,Просмотры!$AH$2:AI22488,2,0)</f>
        <v>4</v>
      </c>
      <c r="F8007" s="4">
        <f t="shared" si="125"/>
        <v>1</v>
      </c>
    </row>
    <row r="8008" spans="1:6" x14ac:dyDescent="0.25">
      <c r="A8008">
        <v>194009</v>
      </c>
      <c r="B8008" t="s">
        <v>3</v>
      </c>
      <c r="C8008">
        <v>3</v>
      </c>
      <c r="D8008" s="2">
        <v>44293.251513853276</v>
      </c>
      <c r="E8008" s="4">
        <f>VLOOKUP(A8008,Просмотры!$AH$2:AI22489,2,0)</f>
        <v>6</v>
      </c>
      <c r="F8008" s="4">
        <f t="shared" si="125"/>
        <v>1</v>
      </c>
    </row>
    <row r="8009" spans="1:6" x14ac:dyDescent="0.25">
      <c r="A8009">
        <v>194019</v>
      </c>
      <c r="B8009" t="s">
        <v>20</v>
      </c>
      <c r="C8009">
        <v>-6</v>
      </c>
      <c r="D8009" s="2">
        <v>44372.703907051284</v>
      </c>
      <c r="E8009" s="4">
        <f>VLOOKUP(A8009,Просмотры!$AH$2:AI22490,2,0)</f>
        <v>9</v>
      </c>
      <c r="F8009" s="4">
        <f t="shared" si="125"/>
        <v>1</v>
      </c>
    </row>
    <row r="8010" spans="1:6" x14ac:dyDescent="0.25">
      <c r="A8010">
        <v>194048</v>
      </c>
      <c r="B8010" t="s">
        <v>2</v>
      </c>
      <c r="C8010">
        <v>1</v>
      </c>
      <c r="D8010" s="2">
        <v>44315.948970726487</v>
      </c>
      <c r="E8010" s="4">
        <f>VLOOKUP(A8010,Просмотры!$AH$2:AI22491,2,0)</f>
        <v>3</v>
      </c>
      <c r="F8010" s="4">
        <f t="shared" si="125"/>
        <v>1</v>
      </c>
    </row>
    <row r="8011" spans="1:6" x14ac:dyDescent="0.25">
      <c r="A8011">
        <v>194074</v>
      </c>
      <c r="B8011" t="s">
        <v>2</v>
      </c>
      <c r="C8011">
        <v>1</v>
      </c>
      <c r="D8011" s="2">
        <v>44398.594455947292</v>
      </c>
      <c r="E8011" s="4">
        <f>VLOOKUP(A8011,Просмотры!$AH$2:AI22492,2,0)</f>
        <v>6</v>
      </c>
      <c r="F8011" s="4">
        <f t="shared" si="125"/>
        <v>1</v>
      </c>
    </row>
    <row r="8012" spans="1:6" x14ac:dyDescent="0.25">
      <c r="A8012">
        <v>194083</v>
      </c>
      <c r="B8012" t="s">
        <v>3</v>
      </c>
      <c r="C8012">
        <v>3</v>
      </c>
      <c r="D8012" s="2">
        <v>44374.08185690883</v>
      </c>
      <c r="E8012" s="4">
        <f>VLOOKUP(A8012,Просмотры!$AH$2:AI22493,2,0)</f>
        <v>9</v>
      </c>
      <c r="F8012" s="4">
        <f t="shared" si="125"/>
        <v>1</v>
      </c>
    </row>
    <row r="8013" spans="1:6" x14ac:dyDescent="0.25">
      <c r="A8013">
        <v>194112</v>
      </c>
      <c r="B8013" t="s">
        <v>8</v>
      </c>
      <c r="C8013">
        <v>5</v>
      </c>
      <c r="D8013" s="2">
        <v>44326.28671317664</v>
      </c>
      <c r="E8013" s="4">
        <f>VLOOKUP(A8013,Просмотры!$AH$2:AI22494,2,0)</f>
        <v>14</v>
      </c>
      <c r="F8013" s="4">
        <f t="shared" si="125"/>
        <v>1</v>
      </c>
    </row>
    <row r="8014" spans="1:6" x14ac:dyDescent="0.25">
      <c r="A8014">
        <v>194119</v>
      </c>
      <c r="B8014" t="s">
        <v>2</v>
      </c>
      <c r="C8014">
        <v>1</v>
      </c>
      <c r="D8014" s="2">
        <v>44314.63573856838</v>
      </c>
      <c r="E8014" s="4">
        <f>VLOOKUP(A8014,Просмотры!$AH$2:AI22495,2,0)</f>
        <v>7</v>
      </c>
      <c r="F8014" s="4">
        <f t="shared" si="125"/>
        <v>1</v>
      </c>
    </row>
    <row r="8015" spans="1:6" x14ac:dyDescent="0.25">
      <c r="A8015">
        <v>194228</v>
      </c>
      <c r="B8015" t="s">
        <v>2</v>
      </c>
      <c r="C8015">
        <v>1</v>
      </c>
      <c r="D8015" s="2">
        <v>44333.475333012822</v>
      </c>
      <c r="E8015" s="4">
        <f>VLOOKUP(A8015,Просмотры!$AH$2:AI22496,2,0)</f>
        <v>10</v>
      </c>
      <c r="F8015" s="4">
        <f t="shared" si="125"/>
        <v>1</v>
      </c>
    </row>
    <row r="8016" spans="1:6" x14ac:dyDescent="0.25">
      <c r="A8016">
        <v>194246</v>
      </c>
      <c r="B8016" t="s">
        <v>5</v>
      </c>
      <c r="C8016">
        <v>2</v>
      </c>
      <c r="D8016" s="2">
        <v>44388.031799964381</v>
      </c>
      <c r="E8016" s="4">
        <f>VLOOKUP(A8016,Просмотры!$AH$2:AI22497,2,0)</f>
        <v>1</v>
      </c>
      <c r="F8016" s="4">
        <f t="shared" si="125"/>
        <v>1</v>
      </c>
    </row>
    <row r="8017" spans="1:6" x14ac:dyDescent="0.25">
      <c r="A8017">
        <v>194281</v>
      </c>
      <c r="B8017" t="s">
        <v>2</v>
      </c>
      <c r="C8017">
        <v>1</v>
      </c>
      <c r="D8017" s="2">
        <v>44310.894929807699</v>
      </c>
      <c r="E8017" s="4">
        <f>VLOOKUP(A8017,Просмотры!$AH$2:AI22498,2,0)</f>
        <v>5</v>
      </c>
      <c r="F8017" s="4">
        <f t="shared" si="125"/>
        <v>1</v>
      </c>
    </row>
    <row r="8018" spans="1:6" x14ac:dyDescent="0.25">
      <c r="A8018">
        <v>194291</v>
      </c>
      <c r="B8018" t="s">
        <v>3</v>
      </c>
      <c r="C8018">
        <v>3</v>
      </c>
      <c r="D8018" s="2">
        <v>44308.722616310544</v>
      </c>
      <c r="E8018" s="4">
        <f>VLOOKUP(A8018,Просмотры!$AH$2:AI22499,2,0)</f>
        <v>12</v>
      </c>
      <c r="F8018" s="4">
        <f t="shared" si="125"/>
        <v>1</v>
      </c>
    </row>
    <row r="8019" spans="1:6" x14ac:dyDescent="0.25">
      <c r="A8019">
        <v>194303</v>
      </c>
      <c r="B8019" t="s">
        <v>18</v>
      </c>
      <c r="C8019">
        <v>-4</v>
      </c>
      <c r="D8019" s="2">
        <v>44316.598113176638</v>
      </c>
      <c r="E8019" s="4">
        <f>VLOOKUP(A8019,Просмотры!$AH$2:AI22500,2,0)</f>
        <v>15</v>
      </c>
      <c r="F8019" s="4">
        <f t="shared" si="125"/>
        <v>1</v>
      </c>
    </row>
    <row r="8020" spans="1:6" x14ac:dyDescent="0.25">
      <c r="A8020">
        <v>194324</v>
      </c>
      <c r="B8020" t="s">
        <v>2</v>
      </c>
      <c r="C8020">
        <v>1</v>
      </c>
      <c r="D8020" s="2">
        <v>44346.535155235048</v>
      </c>
      <c r="E8020" s="4">
        <f>VLOOKUP(A8020,Просмотры!$AH$2:AI22501,2,0)</f>
        <v>5</v>
      </c>
      <c r="F8020" s="4">
        <f t="shared" si="125"/>
        <v>1</v>
      </c>
    </row>
    <row r="8021" spans="1:6" x14ac:dyDescent="0.25">
      <c r="A8021">
        <v>194363</v>
      </c>
      <c r="B8021" t="s">
        <v>2</v>
      </c>
      <c r="C8021">
        <v>1</v>
      </c>
      <c r="D8021" s="2">
        <v>44316.977005698005</v>
      </c>
      <c r="E8021" s="4">
        <f>VLOOKUP(A8021,Просмотры!$AH$2:AI22502,2,0)</f>
        <v>7</v>
      </c>
      <c r="F8021" s="4">
        <f t="shared" si="125"/>
        <v>1</v>
      </c>
    </row>
    <row r="8022" spans="1:6" x14ac:dyDescent="0.25">
      <c r="A8022">
        <v>194365</v>
      </c>
      <c r="B8022" t="s">
        <v>8</v>
      </c>
      <c r="C8022">
        <v>5</v>
      </c>
      <c r="D8022" s="2">
        <v>44366.951379344733</v>
      </c>
      <c r="E8022" s="4">
        <f>VLOOKUP(A8022,Просмотры!$AH$2:AI22503,2,0)</f>
        <v>2</v>
      </c>
      <c r="F8022" s="4">
        <f t="shared" si="125"/>
        <v>1</v>
      </c>
    </row>
    <row r="8023" spans="1:6" x14ac:dyDescent="0.25">
      <c r="A8023">
        <v>194373</v>
      </c>
      <c r="B8023" t="s">
        <v>2</v>
      </c>
      <c r="C8023">
        <v>1</v>
      </c>
      <c r="D8023" s="2">
        <v>44310.812895762108</v>
      </c>
      <c r="E8023" s="4">
        <f>VLOOKUP(A8023,Просмотры!$AH$2:AI22504,2,0)</f>
        <v>18</v>
      </c>
      <c r="F8023" s="4">
        <f t="shared" si="125"/>
        <v>1</v>
      </c>
    </row>
    <row r="8024" spans="1:6" x14ac:dyDescent="0.25">
      <c r="A8024">
        <v>194375</v>
      </c>
      <c r="B8024" t="s">
        <v>2</v>
      </c>
      <c r="C8024">
        <v>1</v>
      </c>
      <c r="D8024" s="2">
        <v>44410.075804344735</v>
      </c>
      <c r="E8024" s="4">
        <f>VLOOKUP(A8024,Просмотры!$AH$2:AI22505,2,0)</f>
        <v>5</v>
      </c>
      <c r="F8024" s="4">
        <f t="shared" si="125"/>
        <v>1</v>
      </c>
    </row>
    <row r="8025" spans="1:6" x14ac:dyDescent="0.25">
      <c r="A8025">
        <v>194403</v>
      </c>
      <c r="B8025" t="s">
        <v>5</v>
      </c>
      <c r="C8025">
        <v>2</v>
      </c>
      <c r="D8025" s="2">
        <v>44310.380481196582</v>
      </c>
      <c r="E8025" s="4">
        <f>VLOOKUP(A8025,Просмотры!$AH$2:AI22506,2,0)</f>
        <v>5</v>
      </c>
      <c r="F8025" s="4">
        <f t="shared" si="125"/>
        <v>1</v>
      </c>
    </row>
    <row r="8026" spans="1:6" x14ac:dyDescent="0.25">
      <c r="A8026">
        <v>194407</v>
      </c>
      <c r="B8026" t="s">
        <v>2</v>
      </c>
      <c r="C8026">
        <v>1</v>
      </c>
      <c r="D8026" s="2">
        <v>44309.006262428775</v>
      </c>
      <c r="E8026" s="4">
        <f>VLOOKUP(A8026,Просмотры!$AH$2:AI22507,2,0)</f>
        <v>6</v>
      </c>
      <c r="F8026" s="4">
        <f t="shared" si="125"/>
        <v>1</v>
      </c>
    </row>
    <row r="8027" spans="1:6" x14ac:dyDescent="0.25">
      <c r="A8027">
        <v>194412</v>
      </c>
      <c r="B8027" t="s">
        <v>2</v>
      </c>
      <c r="C8027">
        <v>1</v>
      </c>
      <c r="D8027" s="2">
        <v>44300.921240669515</v>
      </c>
      <c r="E8027" s="4">
        <f>VLOOKUP(A8027,Просмотры!$AH$2:AI22508,2,0)</f>
        <v>1</v>
      </c>
      <c r="F8027" s="4">
        <f t="shared" si="125"/>
        <v>1</v>
      </c>
    </row>
    <row r="8028" spans="1:6" x14ac:dyDescent="0.25">
      <c r="A8028">
        <v>194413</v>
      </c>
      <c r="B8028" t="s">
        <v>7</v>
      </c>
      <c r="C8028">
        <v>0</v>
      </c>
      <c r="D8028" s="2">
        <v>44307.519618198014</v>
      </c>
      <c r="E8028" s="4">
        <f>VLOOKUP(A8028,Просмотры!$AH$2:AI22509,2,0)</f>
        <v>2</v>
      </c>
      <c r="F8028" s="4">
        <f t="shared" si="125"/>
        <v>1</v>
      </c>
    </row>
    <row r="8029" spans="1:6" x14ac:dyDescent="0.25">
      <c r="A8029">
        <v>194420</v>
      </c>
      <c r="B8029" t="s">
        <v>2</v>
      </c>
      <c r="C8029">
        <v>1</v>
      </c>
      <c r="D8029" s="2">
        <v>44379.100856659548</v>
      </c>
      <c r="E8029" s="4">
        <f>VLOOKUP(A8029,Просмотры!$AH$2:AI22510,2,0)</f>
        <v>7</v>
      </c>
      <c r="F8029" s="4">
        <f t="shared" si="125"/>
        <v>1</v>
      </c>
    </row>
    <row r="8030" spans="1:6" x14ac:dyDescent="0.25">
      <c r="A8030">
        <v>194448</v>
      </c>
      <c r="B8030" t="s">
        <v>7</v>
      </c>
      <c r="C8030">
        <v>0</v>
      </c>
      <c r="D8030" s="2">
        <v>44344.807059188031</v>
      </c>
      <c r="E8030" s="4">
        <f>VLOOKUP(A8030,Просмотры!$AH$2:AI22511,2,0)</f>
        <v>14</v>
      </c>
      <c r="F8030" s="4">
        <f t="shared" si="125"/>
        <v>1</v>
      </c>
    </row>
    <row r="8031" spans="1:6" x14ac:dyDescent="0.25">
      <c r="A8031">
        <v>194477</v>
      </c>
      <c r="B8031" t="s">
        <v>2</v>
      </c>
      <c r="C8031">
        <v>1</v>
      </c>
      <c r="D8031" s="2">
        <v>44371.747122613961</v>
      </c>
      <c r="E8031" s="4">
        <f>VLOOKUP(A8031,Просмотры!$AH$2:AI22512,2,0)</f>
        <v>10</v>
      </c>
      <c r="F8031" s="4">
        <f t="shared" si="125"/>
        <v>1</v>
      </c>
    </row>
    <row r="8032" spans="1:6" x14ac:dyDescent="0.25">
      <c r="A8032">
        <v>194513</v>
      </c>
      <c r="B8032" t="s">
        <v>5</v>
      </c>
      <c r="C8032">
        <v>2</v>
      </c>
      <c r="D8032" s="2">
        <v>44337.529956552709</v>
      </c>
      <c r="E8032" s="4">
        <f>VLOOKUP(A8032,Просмотры!$AH$2:AI22513,2,0)</f>
        <v>4</v>
      </c>
      <c r="F8032" s="4">
        <f t="shared" si="125"/>
        <v>1</v>
      </c>
    </row>
    <row r="8033" spans="1:6" x14ac:dyDescent="0.25">
      <c r="A8033">
        <v>194565</v>
      </c>
      <c r="B8033" t="s">
        <v>2</v>
      </c>
      <c r="C8033">
        <v>1</v>
      </c>
      <c r="D8033" s="2">
        <v>44343.407400142452</v>
      </c>
      <c r="E8033" s="4">
        <f>VLOOKUP(A8033,Просмотры!$AH$2:AI22514,2,0)</f>
        <v>3</v>
      </c>
      <c r="F8033" s="4">
        <f t="shared" si="125"/>
        <v>1</v>
      </c>
    </row>
    <row r="8034" spans="1:6" x14ac:dyDescent="0.25">
      <c r="A8034">
        <v>194572</v>
      </c>
      <c r="B8034" t="s">
        <v>12</v>
      </c>
      <c r="C8034">
        <v>7</v>
      </c>
      <c r="D8034" s="2">
        <v>44315.124418660969</v>
      </c>
      <c r="E8034" s="4">
        <f>VLOOKUP(A8034,Просмотры!$AH$2:AI22515,2,0)</f>
        <v>20</v>
      </c>
      <c r="F8034" s="4">
        <f t="shared" si="125"/>
        <v>1</v>
      </c>
    </row>
    <row r="8035" spans="1:6" x14ac:dyDescent="0.25">
      <c r="A8035">
        <v>194574</v>
      </c>
      <c r="B8035" t="s">
        <v>7</v>
      </c>
      <c r="C8035">
        <v>0</v>
      </c>
      <c r="D8035" s="2">
        <v>44376.918892058406</v>
      </c>
      <c r="E8035" s="4">
        <f>VLOOKUP(A8035,Просмотры!$AH$2:AI22516,2,0)</f>
        <v>6</v>
      </c>
      <c r="F8035" s="4">
        <f t="shared" si="125"/>
        <v>1</v>
      </c>
    </row>
    <row r="8036" spans="1:6" x14ac:dyDescent="0.25">
      <c r="A8036">
        <v>194575</v>
      </c>
      <c r="B8036" t="s">
        <v>5</v>
      </c>
      <c r="C8036">
        <v>2</v>
      </c>
      <c r="D8036" s="2">
        <v>44342.281026353274</v>
      </c>
      <c r="E8036" s="4">
        <f>VLOOKUP(A8036,Просмотры!$AH$2:AI22517,2,0)</f>
        <v>12</v>
      </c>
      <c r="F8036" s="4">
        <f t="shared" si="125"/>
        <v>1</v>
      </c>
    </row>
    <row r="8037" spans="1:6" x14ac:dyDescent="0.25">
      <c r="A8037">
        <v>194589</v>
      </c>
      <c r="B8037" t="s">
        <v>2</v>
      </c>
      <c r="C8037">
        <v>1</v>
      </c>
      <c r="D8037" s="2">
        <v>44401.812754558407</v>
      </c>
      <c r="E8037" s="4">
        <f>VLOOKUP(A8037,Просмотры!$AH$2:AI22518,2,0)</f>
        <v>8</v>
      </c>
      <c r="F8037" s="4">
        <f t="shared" si="125"/>
        <v>1</v>
      </c>
    </row>
    <row r="8038" spans="1:6" x14ac:dyDescent="0.25">
      <c r="A8038">
        <v>194594</v>
      </c>
      <c r="B8038" t="s">
        <v>2</v>
      </c>
      <c r="C8038">
        <v>1</v>
      </c>
      <c r="D8038" s="2">
        <v>44305.461010078347</v>
      </c>
      <c r="E8038" s="4">
        <f>VLOOKUP(A8038,Просмотры!$AH$2:AI22519,2,0)</f>
        <v>6</v>
      </c>
      <c r="F8038" s="4">
        <f t="shared" si="125"/>
        <v>1</v>
      </c>
    </row>
    <row r="8039" spans="1:6" x14ac:dyDescent="0.25">
      <c r="A8039">
        <v>194610</v>
      </c>
      <c r="B8039" t="s">
        <v>2</v>
      </c>
      <c r="C8039">
        <v>1</v>
      </c>
      <c r="D8039" s="2">
        <v>44364.665197827642</v>
      </c>
      <c r="E8039" s="4">
        <f>VLOOKUP(A8039,Просмотры!$AH$2:AI22520,2,0)</f>
        <v>10</v>
      </c>
      <c r="F8039" s="4">
        <f t="shared" si="125"/>
        <v>1</v>
      </c>
    </row>
    <row r="8040" spans="1:6" x14ac:dyDescent="0.25">
      <c r="A8040">
        <v>194612</v>
      </c>
      <c r="B8040" t="s">
        <v>7</v>
      </c>
      <c r="C8040">
        <v>0</v>
      </c>
      <c r="D8040" s="2">
        <v>44345.226676353275</v>
      </c>
      <c r="E8040" s="4">
        <f>VLOOKUP(A8040,Просмотры!$AH$2:AI22521,2,0)</f>
        <v>8</v>
      </c>
      <c r="F8040" s="4">
        <f t="shared" si="125"/>
        <v>1</v>
      </c>
    </row>
    <row r="8041" spans="1:6" x14ac:dyDescent="0.25">
      <c r="A8041">
        <v>194656</v>
      </c>
      <c r="B8041" t="s">
        <v>5</v>
      </c>
      <c r="C8041">
        <v>2</v>
      </c>
      <c r="D8041" s="2">
        <v>44341.826500391733</v>
      </c>
      <c r="E8041" s="4">
        <f>VLOOKUP(A8041,Просмотры!$AH$2:AI22522,2,0)</f>
        <v>10</v>
      </c>
      <c r="F8041" s="4">
        <f t="shared" si="125"/>
        <v>1</v>
      </c>
    </row>
    <row r="8042" spans="1:6" x14ac:dyDescent="0.25">
      <c r="A8042">
        <v>194716</v>
      </c>
      <c r="B8042" t="s">
        <v>7</v>
      </c>
      <c r="C8042">
        <v>0</v>
      </c>
      <c r="D8042" s="2">
        <v>44360.195798326218</v>
      </c>
      <c r="E8042" s="4">
        <f>VLOOKUP(A8042,Просмотры!$AH$2:AI22523,2,0)</f>
        <v>9</v>
      </c>
      <c r="F8042" s="4">
        <f t="shared" si="125"/>
        <v>1</v>
      </c>
    </row>
    <row r="8043" spans="1:6" x14ac:dyDescent="0.25">
      <c r="A8043">
        <v>194744</v>
      </c>
      <c r="B8043" t="s">
        <v>2</v>
      </c>
      <c r="C8043">
        <v>1</v>
      </c>
      <c r="D8043" s="2">
        <v>44286.524995690881</v>
      </c>
      <c r="E8043" s="4">
        <f>VLOOKUP(A8043,Просмотры!$AH$2:AI22524,2,0)</f>
        <v>13</v>
      </c>
      <c r="F8043" s="4">
        <f t="shared" si="125"/>
        <v>1</v>
      </c>
    </row>
    <row r="8044" spans="1:6" x14ac:dyDescent="0.25">
      <c r="A8044">
        <v>194766</v>
      </c>
      <c r="B8044" t="s">
        <v>5</v>
      </c>
      <c r="C8044">
        <v>2</v>
      </c>
      <c r="D8044" s="2">
        <v>44408.572922613959</v>
      </c>
      <c r="E8044" s="4">
        <f>VLOOKUP(A8044,Просмотры!$AH$2:AI22525,2,0)</f>
        <v>6</v>
      </c>
      <c r="F8044" s="4">
        <f t="shared" si="125"/>
        <v>1</v>
      </c>
    </row>
    <row r="8045" spans="1:6" x14ac:dyDescent="0.25">
      <c r="A8045">
        <v>194775</v>
      </c>
      <c r="B8045" t="s">
        <v>5</v>
      </c>
      <c r="C8045">
        <v>2</v>
      </c>
      <c r="D8045" s="2">
        <v>44324.591531018516</v>
      </c>
      <c r="E8045" s="4">
        <f>VLOOKUP(A8045,Просмотры!$AH$2:AI22526,2,0)</f>
        <v>10</v>
      </c>
      <c r="F8045" s="4">
        <f t="shared" si="125"/>
        <v>1</v>
      </c>
    </row>
    <row r="8046" spans="1:6" x14ac:dyDescent="0.25">
      <c r="A8046">
        <v>194789</v>
      </c>
      <c r="B8046" t="s">
        <v>7</v>
      </c>
      <c r="C8046">
        <v>0</v>
      </c>
      <c r="D8046" s="2">
        <v>44351.03160110399</v>
      </c>
      <c r="E8046" s="4">
        <f>VLOOKUP(A8046,Просмотры!$AH$2:AI22527,2,0)</f>
        <v>16</v>
      </c>
      <c r="F8046" s="4">
        <f t="shared" si="125"/>
        <v>1</v>
      </c>
    </row>
    <row r="8047" spans="1:6" x14ac:dyDescent="0.25">
      <c r="A8047">
        <v>194822</v>
      </c>
      <c r="B8047" t="s">
        <v>7</v>
      </c>
      <c r="C8047">
        <v>0</v>
      </c>
      <c r="D8047" s="2">
        <v>44344.976338817665</v>
      </c>
      <c r="E8047" s="4">
        <f>VLOOKUP(A8047,Просмотры!$AH$2:AI22528,2,0)</f>
        <v>9</v>
      </c>
      <c r="F8047" s="4">
        <f t="shared" si="125"/>
        <v>1</v>
      </c>
    </row>
    <row r="8048" spans="1:6" x14ac:dyDescent="0.25">
      <c r="A8048">
        <v>194850</v>
      </c>
      <c r="B8048" t="s">
        <v>7</v>
      </c>
      <c r="C8048">
        <v>0</v>
      </c>
      <c r="D8048" s="2">
        <v>44347.192216168092</v>
      </c>
      <c r="E8048" s="4">
        <f>VLOOKUP(A8048,Просмотры!$AH$2:AI22529,2,0)</f>
        <v>16</v>
      </c>
      <c r="F8048" s="4">
        <f t="shared" si="125"/>
        <v>1</v>
      </c>
    </row>
    <row r="8049" spans="1:6" x14ac:dyDescent="0.25">
      <c r="A8049">
        <v>194869</v>
      </c>
      <c r="B8049" t="s">
        <v>7</v>
      </c>
      <c r="C8049">
        <v>0</v>
      </c>
      <c r="D8049" s="2">
        <v>44376.331171189457</v>
      </c>
      <c r="E8049" s="4">
        <f>VLOOKUP(A8049,Просмотры!$AH$2:AI22530,2,0)</f>
        <v>10</v>
      </c>
      <c r="F8049" s="4">
        <f t="shared" si="125"/>
        <v>1</v>
      </c>
    </row>
    <row r="8050" spans="1:6" x14ac:dyDescent="0.25">
      <c r="A8050">
        <v>194878</v>
      </c>
      <c r="B8050" t="s">
        <v>3</v>
      </c>
      <c r="C8050">
        <v>3</v>
      </c>
      <c r="D8050" s="2">
        <v>44350.062755056977</v>
      </c>
      <c r="E8050" s="4">
        <f>VLOOKUP(A8050,Просмотры!$AH$2:AI22531,2,0)</f>
        <v>8</v>
      </c>
      <c r="F8050" s="4">
        <f t="shared" si="125"/>
        <v>1</v>
      </c>
    </row>
    <row r="8051" spans="1:6" x14ac:dyDescent="0.25">
      <c r="A8051">
        <v>194910</v>
      </c>
      <c r="B8051" t="s">
        <v>16</v>
      </c>
      <c r="C8051">
        <v>-3</v>
      </c>
      <c r="D8051" s="2">
        <v>44400.736268198008</v>
      </c>
      <c r="E8051" s="4">
        <f>VLOOKUP(A8051,Просмотры!$AH$2:AI22532,2,0)</f>
        <v>5</v>
      </c>
      <c r="F8051" s="4">
        <f t="shared" si="125"/>
        <v>1</v>
      </c>
    </row>
    <row r="8052" spans="1:6" x14ac:dyDescent="0.25">
      <c r="A8052">
        <v>194924</v>
      </c>
      <c r="B8052" t="s">
        <v>3</v>
      </c>
      <c r="C8052">
        <v>3</v>
      </c>
      <c r="D8052" s="2">
        <v>44421.0623923077</v>
      </c>
      <c r="E8052" s="4">
        <f>VLOOKUP(A8052,Просмотры!$AH$2:AI22533,2,0)</f>
        <v>3</v>
      </c>
      <c r="F8052" s="4">
        <f t="shared" si="125"/>
        <v>1</v>
      </c>
    </row>
    <row r="8053" spans="1:6" x14ac:dyDescent="0.25">
      <c r="A8053">
        <v>194966</v>
      </c>
      <c r="B8053" t="s">
        <v>4</v>
      </c>
      <c r="C8053">
        <v>11</v>
      </c>
      <c r="D8053" s="2">
        <v>44284.787833440168</v>
      </c>
      <c r="E8053" s="4">
        <f>VLOOKUP(A8053,Просмотры!$AH$2:AI22534,2,0)</f>
        <v>8</v>
      </c>
      <c r="F8053" s="4">
        <f t="shared" si="125"/>
        <v>1</v>
      </c>
    </row>
    <row r="8054" spans="1:6" x14ac:dyDescent="0.25">
      <c r="A8054">
        <v>194987</v>
      </c>
      <c r="B8054" t="s">
        <v>6</v>
      </c>
      <c r="C8054">
        <v>4</v>
      </c>
      <c r="D8054" s="2">
        <v>44371.082960292028</v>
      </c>
      <c r="E8054" s="4">
        <f>VLOOKUP(A8054,Просмотры!$AH$2:AI22535,2,0)</f>
        <v>10</v>
      </c>
      <c r="F8054" s="4">
        <f t="shared" si="125"/>
        <v>1</v>
      </c>
    </row>
    <row r="8055" spans="1:6" x14ac:dyDescent="0.25">
      <c r="A8055">
        <v>195044</v>
      </c>
      <c r="B8055" t="s">
        <v>2</v>
      </c>
      <c r="C8055">
        <v>1</v>
      </c>
      <c r="D8055" s="2">
        <v>44344.554026068377</v>
      </c>
      <c r="E8055" s="4">
        <f>VLOOKUP(A8055,Просмотры!$AH$2:AI22536,2,0)</f>
        <v>13</v>
      </c>
      <c r="F8055" s="4">
        <f t="shared" si="125"/>
        <v>1</v>
      </c>
    </row>
    <row r="8056" spans="1:6" x14ac:dyDescent="0.25">
      <c r="A8056">
        <v>195071</v>
      </c>
      <c r="B8056" t="s">
        <v>2</v>
      </c>
      <c r="C8056">
        <v>1</v>
      </c>
      <c r="D8056" s="2">
        <v>44403.717602243581</v>
      </c>
      <c r="E8056" s="4">
        <f>VLOOKUP(A8056,Просмотры!$AH$2:AI22537,2,0)</f>
        <v>8</v>
      </c>
      <c r="F8056" s="4">
        <f t="shared" si="125"/>
        <v>1</v>
      </c>
    </row>
    <row r="8057" spans="1:6" x14ac:dyDescent="0.25">
      <c r="A8057">
        <v>195092</v>
      </c>
      <c r="B8057" t="s">
        <v>6</v>
      </c>
      <c r="C8057">
        <v>4</v>
      </c>
      <c r="D8057" s="2">
        <v>44409.088220263533</v>
      </c>
      <c r="E8057" s="4">
        <f>VLOOKUP(A8057,Просмотры!$AH$2:AI22538,2,0)</f>
        <v>5</v>
      </c>
      <c r="F8057" s="4">
        <f t="shared" si="125"/>
        <v>1</v>
      </c>
    </row>
    <row r="8058" spans="1:6" x14ac:dyDescent="0.25">
      <c r="A8058">
        <v>195116</v>
      </c>
      <c r="B8058" t="s">
        <v>2</v>
      </c>
      <c r="C8058">
        <v>1</v>
      </c>
      <c r="D8058" s="2">
        <v>44305.433320584052</v>
      </c>
      <c r="E8058" s="4">
        <f>VLOOKUP(A8058,Просмотры!$AH$2:AI22539,2,0)</f>
        <v>21</v>
      </c>
      <c r="F8058" s="4">
        <f t="shared" si="125"/>
        <v>1</v>
      </c>
    </row>
    <row r="8059" spans="1:6" x14ac:dyDescent="0.25">
      <c r="A8059">
        <v>195137</v>
      </c>
      <c r="B8059" t="s">
        <v>5</v>
      </c>
      <c r="C8059">
        <v>2</v>
      </c>
      <c r="D8059" s="2">
        <v>44315.147384686614</v>
      </c>
      <c r="E8059" s="4">
        <f>VLOOKUP(A8059,Просмотры!$AH$2:AI22540,2,0)</f>
        <v>17</v>
      </c>
      <c r="F8059" s="4">
        <f t="shared" si="125"/>
        <v>1</v>
      </c>
    </row>
    <row r="8060" spans="1:6" x14ac:dyDescent="0.25">
      <c r="A8060">
        <v>195140</v>
      </c>
      <c r="B8060" t="s">
        <v>13</v>
      </c>
      <c r="C8060">
        <v>-5</v>
      </c>
      <c r="D8060" s="2">
        <v>44296.885200605415</v>
      </c>
      <c r="E8060" s="4">
        <f>VLOOKUP(A8060,Просмотры!$AH$2:AI22541,2,0)</f>
        <v>6</v>
      </c>
      <c r="F8060" s="4">
        <f t="shared" si="125"/>
        <v>1</v>
      </c>
    </row>
    <row r="8061" spans="1:6" x14ac:dyDescent="0.25">
      <c r="A8061">
        <v>195194</v>
      </c>
      <c r="B8061" t="s">
        <v>2</v>
      </c>
      <c r="C8061">
        <v>1</v>
      </c>
      <c r="D8061" s="2">
        <v>44313.965872400287</v>
      </c>
      <c r="E8061" s="4">
        <f>VLOOKUP(A8061,Просмотры!$AH$2:AI22542,2,0)</f>
        <v>3</v>
      </c>
      <c r="F8061" s="4">
        <f t="shared" si="125"/>
        <v>1</v>
      </c>
    </row>
    <row r="8062" spans="1:6" x14ac:dyDescent="0.25">
      <c r="A8062">
        <v>195200</v>
      </c>
      <c r="B8062" t="s">
        <v>18</v>
      </c>
      <c r="C8062">
        <v>-4</v>
      </c>
      <c r="D8062" s="2">
        <v>44342.940557086891</v>
      </c>
      <c r="E8062" s="4">
        <f>VLOOKUP(A8062,Просмотры!$AH$2:AI22543,2,0)</f>
        <v>10</v>
      </c>
      <c r="F8062" s="4">
        <f t="shared" si="125"/>
        <v>1</v>
      </c>
    </row>
    <row r="8063" spans="1:6" x14ac:dyDescent="0.25">
      <c r="A8063">
        <v>195252</v>
      </c>
      <c r="B8063" t="s">
        <v>5</v>
      </c>
      <c r="C8063">
        <v>2</v>
      </c>
      <c r="D8063" s="2">
        <v>44371.821012891742</v>
      </c>
      <c r="E8063" s="4">
        <f>VLOOKUP(A8063,Просмотры!$AH$2:AI22544,2,0)</f>
        <v>11</v>
      </c>
      <c r="F8063" s="4">
        <f t="shared" si="125"/>
        <v>1</v>
      </c>
    </row>
    <row r="8064" spans="1:6" x14ac:dyDescent="0.25">
      <c r="A8064">
        <v>195280</v>
      </c>
      <c r="B8064" t="s">
        <v>5</v>
      </c>
      <c r="C8064">
        <v>2</v>
      </c>
      <c r="D8064" s="2">
        <v>44315.294738782053</v>
      </c>
      <c r="E8064" s="4">
        <f>VLOOKUP(A8064,Просмотры!$AH$2:AI22545,2,0)</f>
        <v>18</v>
      </c>
      <c r="F8064" s="4">
        <f t="shared" si="125"/>
        <v>1</v>
      </c>
    </row>
    <row r="8065" spans="1:6" x14ac:dyDescent="0.25">
      <c r="A8065">
        <v>195289</v>
      </c>
      <c r="B8065" t="s">
        <v>3</v>
      </c>
      <c r="C8065">
        <v>3</v>
      </c>
      <c r="D8065" s="2">
        <v>44399.045574501426</v>
      </c>
      <c r="E8065" s="4">
        <f>VLOOKUP(A8065,Просмотры!$AH$2:AI22546,2,0)</f>
        <v>4</v>
      </c>
      <c r="F8065" s="4">
        <f t="shared" si="125"/>
        <v>1</v>
      </c>
    </row>
    <row r="8066" spans="1:6" x14ac:dyDescent="0.25">
      <c r="A8066">
        <v>195290</v>
      </c>
      <c r="B8066" t="s">
        <v>15</v>
      </c>
      <c r="C8066">
        <v>-1</v>
      </c>
      <c r="D8066" s="2">
        <v>44371.613887642452</v>
      </c>
      <c r="E8066" s="4">
        <f>VLOOKUP(A8066,Просмотры!$AH$2:AI22547,2,0)</f>
        <v>13</v>
      </c>
      <c r="F8066" s="4">
        <f t="shared" si="125"/>
        <v>1</v>
      </c>
    </row>
    <row r="8067" spans="1:6" x14ac:dyDescent="0.25">
      <c r="A8067">
        <v>195325</v>
      </c>
      <c r="B8067" t="s">
        <v>2</v>
      </c>
      <c r="C8067">
        <v>1</v>
      </c>
      <c r="D8067" s="2">
        <v>44376.049285826208</v>
      </c>
      <c r="E8067" s="4">
        <f>VLOOKUP(A8067,Просмотры!$AH$2:AI22548,2,0)</f>
        <v>6</v>
      </c>
      <c r="F8067" s="4">
        <f t="shared" ref="F8067:F8130" si="126">IF(E8067&gt;0,1,0)</f>
        <v>1</v>
      </c>
    </row>
    <row r="8068" spans="1:6" x14ac:dyDescent="0.25">
      <c r="A8068">
        <v>195341</v>
      </c>
      <c r="B8068" t="s">
        <v>13</v>
      </c>
      <c r="C8068">
        <v>-5</v>
      </c>
      <c r="D8068" s="2">
        <v>44345.679516132477</v>
      </c>
      <c r="E8068" s="4">
        <f>VLOOKUP(A8068,Просмотры!$AH$2:AI22549,2,0)</f>
        <v>9</v>
      </c>
      <c r="F8068" s="4">
        <f t="shared" si="126"/>
        <v>1</v>
      </c>
    </row>
    <row r="8069" spans="1:6" x14ac:dyDescent="0.25">
      <c r="A8069">
        <v>195353</v>
      </c>
      <c r="B8069" t="s">
        <v>2</v>
      </c>
      <c r="C8069">
        <v>1</v>
      </c>
      <c r="D8069" s="2">
        <v>44331.527236965812</v>
      </c>
      <c r="E8069" s="4">
        <f>VLOOKUP(A8069,Просмотры!$AH$2:AI22550,2,0)</f>
        <v>1</v>
      </c>
      <c r="F8069" s="4">
        <f t="shared" si="126"/>
        <v>1</v>
      </c>
    </row>
    <row r="8070" spans="1:6" x14ac:dyDescent="0.25">
      <c r="A8070">
        <v>195376</v>
      </c>
      <c r="B8070" t="s">
        <v>2</v>
      </c>
      <c r="C8070">
        <v>1</v>
      </c>
      <c r="D8070" s="2">
        <v>44374.574115420226</v>
      </c>
      <c r="E8070" s="4">
        <f>VLOOKUP(A8070,Просмотры!$AH$2:AI22551,2,0)</f>
        <v>14</v>
      </c>
      <c r="F8070" s="4">
        <f t="shared" si="126"/>
        <v>1</v>
      </c>
    </row>
    <row r="8071" spans="1:6" x14ac:dyDescent="0.25">
      <c r="A8071">
        <v>195420</v>
      </c>
      <c r="B8071" t="s">
        <v>2</v>
      </c>
      <c r="C8071">
        <v>1</v>
      </c>
      <c r="D8071" s="2">
        <v>44307.8405980057</v>
      </c>
      <c r="E8071" s="4">
        <f>VLOOKUP(A8071,Просмотры!$AH$2:AI22552,2,0)</f>
        <v>26</v>
      </c>
      <c r="F8071" s="4">
        <f t="shared" si="126"/>
        <v>1</v>
      </c>
    </row>
    <row r="8072" spans="1:6" x14ac:dyDescent="0.25">
      <c r="A8072">
        <v>195424</v>
      </c>
      <c r="B8072" t="s">
        <v>5</v>
      </c>
      <c r="C8072">
        <v>2</v>
      </c>
      <c r="D8072" s="2">
        <v>44296.51058678775</v>
      </c>
      <c r="E8072" s="4">
        <f>VLOOKUP(A8072,Просмотры!$AH$2:AI22553,2,0)</f>
        <v>26</v>
      </c>
      <c r="F8072" s="4">
        <f t="shared" si="126"/>
        <v>1</v>
      </c>
    </row>
    <row r="8073" spans="1:6" x14ac:dyDescent="0.25">
      <c r="A8073">
        <v>195472</v>
      </c>
      <c r="B8073" t="s">
        <v>2</v>
      </c>
      <c r="C8073">
        <v>1</v>
      </c>
      <c r="D8073" s="2">
        <v>44344.534351780625</v>
      </c>
      <c r="E8073" s="4">
        <f>VLOOKUP(A8073,Просмотры!$AH$2:AI22554,2,0)</f>
        <v>16</v>
      </c>
      <c r="F8073" s="4">
        <f t="shared" si="126"/>
        <v>1</v>
      </c>
    </row>
    <row r="8074" spans="1:6" x14ac:dyDescent="0.25">
      <c r="A8074">
        <v>195480</v>
      </c>
      <c r="B8074" t="s">
        <v>7</v>
      </c>
      <c r="C8074">
        <v>0</v>
      </c>
      <c r="D8074" s="2">
        <v>44291.219325819082</v>
      </c>
      <c r="E8074" s="4">
        <f>VLOOKUP(A8074,Просмотры!$AH$2:AI22555,2,0)</f>
        <v>9</v>
      </c>
      <c r="F8074" s="4">
        <f t="shared" si="126"/>
        <v>1</v>
      </c>
    </row>
    <row r="8075" spans="1:6" x14ac:dyDescent="0.25">
      <c r="A8075">
        <v>195482</v>
      </c>
      <c r="B8075" t="s">
        <v>3</v>
      </c>
      <c r="C8075">
        <v>3</v>
      </c>
      <c r="D8075" s="2">
        <v>44342.216049964387</v>
      </c>
      <c r="E8075" s="4">
        <f>VLOOKUP(A8075,Просмотры!$AH$2:AI22556,2,0)</f>
        <v>8</v>
      </c>
      <c r="F8075" s="4">
        <f t="shared" si="126"/>
        <v>1</v>
      </c>
    </row>
    <row r="8076" spans="1:6" x14ac:dyDescent="0.25">
      <c r="A8076">
        <v>195504</v>
      </c>
      <c r="B8076" t="s">
        <v>5</v>
      </c>
      <c r="C8076">
        <v>2</v>
      </c>
      <c r="D8076" s="2">
        <v>44312.996749180915</v>
      </c>
      <c r="E8076" s="4">
        <f>VLOOKUP(A8076,Просмотры!$AH$2:AI22557,2,0)</f>
        <v>10</v>
      </c>
      <c r="F8076" s="4">
        <f t="shared" si="126"/>
        <v>1</v>
      </c>
    </row>
    <row r="8077" spans="1:6" x14ac:dyDescent="0.25">
      <c r="A8077">
        <v>195519</v>
      </c>
      <c r="B8077" t="s">
        <v>3</v>
      </c>
      <c r="C8077">
        <v>3</v>
      </c>
      <c r="D8077" s="2">
        <v>44372.578517307695</v>
      </c>
      <c r="E8077" s="4">
        <f>VLOOKUP(A8077,Просмотры!$AH$2:AI22558,2,0)</f>
        <v>9</v>
      </c>
      <c r="F8077" s="4">
        <f t="shared" si="126"/>
        <v>1</v>
      </c>
    </row>
    <row r="8078" spans="1:6" x14ac:dyDescent="0.25">
      <c r="A8078">
        <v>195597</v>
      </c>
      <c r="B8078" t="s">
        <v>20</v>
      </c>
      <c r="C8078">
        <v>-6</v>
      </c>
      <c r="D8078" s="2">
        <v>44345.219997542736</v>
      </c>
      <c r="E8078" s="4">
        <f>VLOOKUP(A8078,Просмотры!$AH$2:AI22559,2,0)</f>
        <v>13</v>
      </c>
      <c r="F8078" s="4">
        <f t="shared" si="126"/>
        <v>1</v>
      </c>
    </row>
    <row r="8079" spans="1:6" x14ac:dyDescent="0.25">
      <c r="A8079">
        <v>195631</v>
      </c>
      <c r="B8079" t="s">
        <v>3</v>
      </c>
      <c r="C8079">
        <v>3</v>
      </c>
      <c r="D8079" s="2">
        <v>44298.943929344736</v>
      </c>
      <c r="E8079" s="4">
        <f>VLOOKUP(A8079,Просмотры!$AH$2:AI22560,2,0)</f>
        <v>4</v>
      </c>
      <c r="F8079" s="4">
        <f t="shared" si="126"/>
        <v>1</v>
      </c>
    </row>
    <row r="8080" spans="1:6" x14ac:dyDescent="0.25">
      <c r="A8080">
        <v>195656</v>
      </c>
      <c r="B8080" t="s">
        <v>2</v>
      </c>
      <c r="C8080">
        <v>1</v>
      </c>
      <c r="D8080" s="2">
        <v>44323.527520263531</v>
      </c>
      <c r="E8080" s="4">
        <f>VLOOKUP(A8080,Просмотры!$AH$2:AI22561,2,0)</f>
        <v>11</v>
      </c>
      <c r="F8080" s="4">
        <f t="shared" si="126"/>
        <v>1</v>
      </c>
    </row>
    <row r="8081" spans="1:6" x14ac:dyDescent="0.25">
      <c r="A8081">
        <v>195667</v>
      </c>
      <c r="B8081" t="s">
        <v>7</v>
      </c>
      <c r="C8081">
        <v>0</v>
      </c>
      <c r="D8081" s="2">
        <v>44312.40095690883</v>
      </c>
      <c r="E8081" s="4">
        <f>VLOOKUP(A8081,Просмотры!$AH$2:AI22562,2,0)</f>
        <v>17</v>
      </c>
      <c r="F8081" s="4">
        <f t="shared" si="126"/>
        <v>1</v>
      </c>
    </row>
    <row r="8082" spans="1:6" x14ac:dyDescent="0.25">
      <c r="A8082">
        <v>195781</v>
      </c>
      <c r="B8082" t="s">
        <v>7</v>
      </c>
      <c r="C8082">
        <v>0</v>
      </c>
      <c r="D8082" s="2">
        <v>44308.573589957268</v>
      </c>
      <c r="E8082" s="4">
        <f>VLOOKUP(A8082,Просмотры!$AH$2:AI22563,2,0)</f>
        <v>13</v>
      </c>
      <c r="F8082" s="4">
        <f t="shared" si="126"/>
        <v>1</v>
      </c>
    </row>
    <row r="8083" spans="1:6" x14ac:dyDescent="0.25">
      <c r="A8083">
        <v>195799</v>
      </c>
      <c r="B8083" t="s">
        <v>7</v>
      </c>
      <c r="C8083">
        <v>0</v>
      </c>
      <c r="D8083" s="2">
        <v>44309.592116631058</v>
      </c>
      <c r="E8083" s="4">
        <f>VLOOKUP(A8083,Просмотры!$AH$2:AI22564,2,0)</f>
        <v>1</v>
      </c>
      <c r="F8083" s="4">
        <f t="shared" si="126"/>
        <v>1</v>
      </c>
    </row>
    <row r="8084" spans="1:6" x14ac:dyDescent="0.25">
      <c r="A8084">
        <v>195812</v>
      </c>
      <c r="B8084" t="s">
        <v>9</v>
      </c>
      <c r="C8084">
        <v>6</v>
      </c>
      <c r="D8084" s="2">
        <v>44291.385892735045</v>
      </c>
      <c r="E8084" s="4">
        <f>VLOOKUP(A8084,Просмотры!$AH$2:AI22565,2,0)</f>
        <v>19</v>
      </c>
      <c r="F8084" s="4">
        <f t="shared" si="126"/>
        <v>1</v>
      </c>
    </row>
    <row r="8085" spans="1:6" x14ac:dyDescent="0.25">
      <c r="A8085">
        <v>195832</v>
      </c>
      <c r="B8085" t="s">
        <v>3</v>
      </c>
      <c r="C8085">
        <v>3</v>
      </c>
      <c r="D8085" s="2">
        <v>44358.535035398862</v>
      </c>
      <c r="E8085" s="4">
        <f>VLOOKUP(A8085,Просмотры!$AH$2:AI22566,2,0)</f>
        <v>13</v>
      </c>
      <c r="F8085" s="4">
        <f t="shared" si="126"/>
        <v>1</v>
      </c>
    </row>
    <row r="8086" spans="1:6" x14ac:dyDescent="0.25">
      <c r="A8086">
        <v>195847</v>
      </c>
      <c r="B8086" t="s">
        <v>7</v>
      </c>
      <c r="C8086">
        <v>0</v>
      </c>
      <c r="D8086" s="2">
        <v>44359.524689245016</v>
      </c>
      <c r="E8086" s="4">
        <f>VLOOKUP(A8086,Просмотры!$AH$2:AI22567,2,0)</f>
        <v>2</v>
      </c>
      <c r="F8086" s="4">
        <f t="shared" si="126"/>
        <v>1</v>
      </c>
    </row>
    <row r="8087" spans="1:6" x14ac:dyDescent="0.25">
      <c r="A8087">
        <v>195852</v>
      </c>
      <c r="B8087" t="s">
        <v>5</v>
      </c>
      <c r="C8087">
        <v>2</v>
      </c>
      <c r="D8087" s="2">
        <v>44345.410872435896</v>
      </c>
      <c r="E8087" s="4">
        <f>VLOOKUP(A8087,Просмотры!$AH$2:AI22568,2,0)</f>
        <v>4</v>
      </c>
      <c r="F8087" s="4">
        <f t="shared" si="126"/>
        <v>1</v>
      </c>
    </row>
    <row r="8088" spans="1:6" x14ac:dyDescent="0.25">
      <c r="A8088">
        <v>195885</v>
      </c>
      <c r="B8088" t="s">
        <v>2</v>
      </c>
      <c r="C8088">
        <v>1</v>
      </c>
      <c r="D8088" s="2">
        <v>44372.590721438748</v>
      </c>
      <c r="E8088" s="4">
        <f>VLOOKUP(A8088,Просмотры!$AH$2:AI22569,2,0)</f>
        <v>9</v>
      </c>
      <c r="F8088" s="4">
        <f t="shared" si="126"/>
        <v>1</v>
      </c>
    </row>
    <row r="8089" spans="1:6" x14ac:dyDescent="0.25">
      <c r="A8089">
        <v>195903</v>
      </c>
      <c r="B8089" t="s">
        <v>7</v>
      </c>
      <c r="C8089">
        <v>0</v>
      </c>
      <c r="D8089" s="2">
        <v>44307.48728625357</v>
      </c>
      <c r="E8089" s="4">
        <f>VLOOKUP(A8089,Просмотры!$AH$2:AI22570,2,0)</f>
        <v>6</v>
      </c>
      <c r="F8089" s="4">
        <f t="shared" si="126"/>
        <v>1</v>
      </c>
    </row>
    <row r="8090" spans="1:6" x14ac:dyDescent="0.25">
      <c r="A8090">
        <v>195980</v>
      </c>
      <c r="B8090" t="s">
        <v>6</v>
      </c>
      <c r="C8090">
        <v>4</v>
      </c>
      <c r="D8090" s="2">
        <v>44310.693443910255</v>
      </c>
      <c r="E8090" s="4">
        <f>VLOOKUP(A8090,Просмотры!$AH$2:AI22571,2,0)</f>
        <v>21</v>
      </c>
      <c r="F8090" s="4">
        <f t="shared" si="126"/>
        <v>1</v>
      </c>
    </row>
    <row r="8091" spans="1:6" x14ac:dyDescent="0.25">
      <c r="A8091">
        <v>195991</v>
      </c>
      <c r="B8091" t="s">
        <v>18</v>
      </c>
      <c r="C8091">
        <v>-4</v>
      </c>
      <c r="D8091" s="2">
        <v>44371.572402670936</v>
      </c>
      <c r="E8091" s="4">
        <f>VLOOKUP(A8091,Просмотры!$AH$2:AI22572,2,0)</f>
        <v>11</v>
      </c>
      <c r="F8091" s="4">
        <f t="shared" si="126"/>
        <v>1</v>
      </c>
    </row>
    <row r="8092" spans="1:6" x14ac:dyDescent="0.25">
      <c r="A8092">
        <v>195995</v>
      </c>
      <c r="B8092" t="s">
        <v>12</v>
      </c>
      <c r="C8092">
        <v>7</v>
      </c>
      <c r="D8092" s="2">
        <v>44299.845624501424</v>
      </c>
      <c r="E8092" s="4">
        <f>VLOOKUP(A8092,Просмотры!$AH$2:AI22573,2,0)</f>
        <v>15</v>
      </c>
      <c r="F8092" s="4">
        <f t="shared" si="126"/>
        <v>1</v>
      </c>
    </row>
    <row r="8093" spans="1:6" x14ac:dyDescent="0.25">
      <c r="A8093">
        <v>196010</v>
      </c>
      <c r="B8093" t="s">
        <v>2</v>
      </c>
      <c r="C8093">
        <v>1</v>
      </c>
      <c r="D8093" s="2">
        <v>44380.516013817658</v>
      </c>
      <c r="E8093" s="4">
        <f>VLOOKUP(A8093,Просмотры!$AH$2:AI22574,2,0)</f>
        <v>7</v>
      </c>
      <c r="F8093" s="4">
        <f t="shared" si="126"/>
        <v>1</v>
      </c>
    </row>
    <row r="8094" spans="1:6" x14ac:dyDescent="0.25">
      <c r="A8094">
        <v>196024</v>
      </c>
      <c r="B8094" t="s">
        <v>3</v>
      </c>
      <c r="C8094">
        <v>3</v>
      </c>
      <c r="D8094" s="2">
        <v>44353.230300641029</v>
      </c>
      <c r="E8094" s="4">
        <f>VLOOKUP(A8094,Просмотры!$AH$2:AI22575,2,0)</f>
        <v>8</v>
      </c>
      <c r="F8094" s="4">
        <f t="shared" si="126"/>
        <v>1</v>
      </c>
    </row>
    <row r="8095" spans="1:6" x14ac:dyDescent="0.25">
      <c r="A8095">
        <v>196054</v>
      </c>
      <c r="B8095" t="s">
        <v>2</v>
      </c>
      <c r="C8095">
        <v>1</v>
      </c>
      <c r="D8095" s="2">
        <v>44310.68334807692</v>
      </c>
      <c r="E8095" s="4">
        <f>VLOOKUP(A8095,Просмотры!$AH$2:AI22576,2,0)</f>
        <v>12</v>
      </c>
      <c r="F8095" s="4">
        <f t="shared" si="126"/>
        <v>1</v>
      </c>
    </row>
    <row r="8096" spans="1:6" x14ac:dyDescent="0.25">
      <c r="A8096">
        <v>196056</v>
      </c>
      <c r="B8096" t="s">
        <v>2</v>
      </c>
      <c r="C8096">
        <v>1</v>
      </c>
      <c r="D8096" s="2">
        <v>44319.806634188033</v>
      </c>
      <c r="E8096" s="4">
        <f>VLOOKUP(A8096,Просмотры!$AH$2:AI22577,2,0)</f>
        <v>12</v>
      </c>
      <c r="F8096" s="4">
        <f t="shared" si="126"/>
        <v>1</v>
      </c>
    </row>
    <row r="8097" spans="1:6" x14ac:dyDescent="0.25">
      <c r="A8097">
        <v>196110</v>
      </c>
      <c r="B8097" t="s">
        <v>2</v>
      </c>
      <c r="C8097">
        <v>1</v>
      </c>
      <c r="D8097" s="2">
        <v>44295.138668874635</v>
      </c>
      <c r="E8097" s="4">
        <f>VLOOKUP(A8097,Просмотры!$AH$2:AI22578,2,0)</f>
        <v>7</v>
      </c>
      <c r="F8097" s="4">
        <f t="shared" si="126"/>
        <v>1</v>
      </c>
    </row>
    <row r="8098" spans="1:6" x14ac:dyDescent="0.25">
      <c r="A8098">
        <v>196116</v>
      </c>
      <c r="B8098" t="s">
        <v>7</v>
      </c>
      <c r="C8098">
        <v>0</v>
      </c>
      <c r="D8098" s="2">
        <v>44388.101402492874</v>
      </c>
      <c r="E8098" s="4">
        <f>VLOOKUP(A8098,Просмотры!$AH$2:AI22579,2,0)</f>
        <v>6</v>
      </c>
      <c r="F8098" s="4">
        <f t="shared" si="126"/>
        <v>1</v>
      </c>
    </row>
    <row r="8099" spans="1:6" x14ac:dyDescent="0.25">
      <c r="A8099">
        <v>196169</v>
      </c>
      <c r="B8099" t="s">
        <v>5</v>
      </c>
      <c r="C8099">
        <v>2</v>
      </c>
      <c r="D8099" s="2">
        <v>44313.272606908831</v>
      </c>
      <c r="E8099" s="4">
        <f>VLOOKUP(A8099,Просмотры!$AH$2:AI22580,2,0)</f>
        <v>13</v>
      </c>
      <c r="F8099" s="4">
        <f t="shared" si="126"/>
        <v>1</v>
      </c>
    </row>
    <row r="8100" spans="1:6" x14ac:dyDescent="0.25">
      <c r="A8100">
        <v>196205</v>
      </c>
      <c r="B8100" t="s">
        <v>7</v>
      </c>
      <c r="C8100">
        <v>0</v>
      </c>
      <c r="D8100" s="2">
        <v>44406.907313141026</v>
      </c>
      <c r="E8100" s="4">
        <f>VLOOKUP(A8100,Просмотры!$AH$2:AI22581,2,0)</f>
        <v>6</v>
      </c>
      <c r="F8100" s="4">
        <f t="shared" si="126"/>
        <v>1</v>
      </c>
    </row>
    <row r="8101" spans="1:6" x14ac:dyDescent="0.25">
      <c r="A8101">
        <v>196259</v>
      </c>
      <c r="B8101" t="s">
        <v>12</v>
      </c>
      <c r="C8101">
        <v>7</v>
      </c>
      <c r="D8101" s="2">
        <v>44345.1709758547</v>
      </c>
      <c r="E8101" s="4">
        <f>VLOOKUP(A8101,Просмотры!$AH$2:AI22582,2,0)</f>
        <v>5</v>
      </c>
      <c r="F8101" s="4">
        <f t="shared" si="126"/>
        <v>1</v>
      </c>
    </row>
    <row r="8102" spans="1:6" x14ac:dyDescent="0.25">
      <c r="A8102">
        <v>196279</v>
      </c>
      <c r="B8102" t="s">
        <v>2</v>
      </c>
      <c r="C8102">
        <v>1</v>
      </c>
      <c r="D8102" s="2">
        <v>44403.482670975784</v>
      </c>
      <c r="E8102" s="4">
        <f>VLOOKUP(A8102,Просмотры!$AH$2:AI22583,2,0)</f>
        <v>1</v>
      </c>
      <c r="F8102" s="4">
        <f t="shared" si="126"/>
        <v>1</v>
      </c>
    </row>
    <row r="8103" spans="1:6" x14ac:dyDescent="0.25">
      <c r="A8103">
        <v>196321</v>
      </c>
      <c r="B8103" t="s">
        <v>5</v>
      </c>
      <c r="C8103">
        <v>2</v>
      </c>
      <c r="D8103" s="2">
        <v>44371.333202670939</v>
      </c>
      <c r="E8103" s="4">
        <f>VLOOKUP(A8103,Просмотры!$AH$2:AI22584,2,0)</f>
        <v>11</v>
      </c>
      <c r="F8103" s="4">
        <f t="shared" si="126"/>
        <v>1</v>
      </c>
    </row>
    <row r="8104" spans="1:6" x14ac:dyDescent="0.25">
      <c r="A8104">
        <v>196342</v>
      </c>
      <c r="B8104" t="s">
        <v>5</v>
      </c>
      <c r="C8104">
        <v>2</v>
      </c>
      <c r="D8104" s="2">
        <v>44309.162873326211</v>
      </c>
      <c r="E8104" s="4">
        <f>VLOOKUP(A8104,Просмотры!$AH$2:AI22585,2,0)</f>
        <v>18</v>
      </c>
      <c r="F8104" s="4">
        <f t="shared" si="126"/>
        <v>1</v>
      </c>
    </row>
    <row r="8105" spans="1:6" x14ac:dyDescent="0.25">
      <c r="A8105">
        <v>196365</v>
      </c>
      <c r="B8105" t="s">
        <v>3</v>
      </c>
      <c r="C8105">
        <v>3</v>
      </c>
      <c r="D8105" s="2">
        <v>44307.042644337605</v>
      </c>
      <c r="E8105" s="4">
        <f>VLOOKUP(A8105,Просмотры!$AH$2:AI22586,2,0)</f>
        <v>10</v>
      </c>
      <c r="F8105" s="4">
        <f t="shared" si="126"/>
        <v>1</v>
      </c>
    </row>
    <row r="8106" spans="1:6" x14ac:dyDescent="0.25">
      <c r="A8106">
        <v>196386</v>
      </c>
      <c r="B8106" t="s">
        <v>11</v>
      </c>
      <c r="C8106">
        <v>-7</v>
      </c>
      <c r="D8106" s="2">
        <v>44373.822476353278</v>
      </c>
      <c r="E8106" s="4">
        <f>VLOOKUP(A8106,Просмотры!$AH$2:AI22587,2,0)</f>
        <v>8</v>
      </c>
      <c r="F8106" s="4">
        <f t="shared" si="126"/>
        <v>1</v>
      </c>
    </row>
    <row r="8107" spans="1:6" x14ac:dyDescent="0.25">
      <c r="A8107">
        <v>196445</v>
      </c>
      <c r="B8107" t="s">
        <v>2</v>
      </c>
      <c r="C8107">
        <v>1</v>
      </c>
      <c r="D8107" s="2">
        <v>44310.860938141028</v>
      </c>
      <c r="E8107" s="4">
        <f>VLOOKUP(A8107,Просмотры!$AH$2:AI22588,2,0)</f>
        <v>16</v>
      </c>
      <c r="F8107" s="4">
        <f t="shared" si="126"/>
        <v>1</v>
      </c>
    </row>
    <row r="8108" spans="1:6" x14ac:dyDescent="0.25">
      <c r="A8108">
        <v>196502</v>
      </c>
      <c r="B8108" t="s">
        <v>2</v>
      </c>
      <c r="C8108">
        <v>1</v>
      </c>
      <c r="D8108" s="2">
        <v>44338.195610541312</v>
      </c>
      <c r="E8108" s="4">
        <f>VLOOKUP(A8108,Просмотры!$AH$2:AI22589,2,0)</f>
        <v>11</v>
      </c>
      <c r="F8108" s="4">
        <f t="shared" si="126"/>
        <v>1</v>
      </c>
    </row>
    <row r="8109" spans="1:6" x14ac:dyDescent="0.25">
      <c r="A8109">
        <v>196524</v>
      </c>
      <c r="B8109" t="s">
        <v>7</v>
      </c>
      <c r="C8109">
        <v>0</v>
      </c>
      <c r="D8109" s="2">
        <v>44309.055178881768</v>
      </c>
      <c r="E8109" s="4">
        <f>VLOOKUP(A8109,Просмотры!$AH$2:AI22590,2,0)</f>
        <v>4</v>
      </c>
      <c r="F8109" s="4">
        <f t="shared" si="126"/>
        <v>1</v>
      </c>
    </row>
    <row r="8110" spans="1:6" x14ac:dyDescent="0.25">
      <c r="A8110">
        <v>196525</v>
      </c>
      <c r="B8110" t="s">
        <v>8</v>
      </c>
      <c r="C8110">
        <v>5</v>
      </c>
      <c r="D8110" s="2">
        <v>44307.784405733619</v>
      </c>
      <c r="E8110" s="4">
        <f>VLOOKUP(A8110,Просмотры!$AH$2:AI22591,2,0)</f>
        <v>18</v>
      </c>
      <c r="F8110" s="4">
        <f t="shared" si="126"/>
        <v>1</v>
      </c>
    </row>
    <row r="8111" spans="1:6" x14ac:dyDescent="0.25">
      <c r="A8111">
        <v>196538</v>
      </c>
      <c r="B8111" t="s">
        <v>5</v>
      </c>
      <c r="C8111">
        <v>2</v>
      </c>
      <c r="D8111" s="2">
        <v>44307.544478133896</v>
      </c>
      <c r="E8111" s="4">
        <f>VLOOKUP(A8111,Просмотры!$AH$2:AI22592,2,0)</f>
        <v>25</v>
      </c>
      <c r="F8111" s="4">
        <f t="shared" si="126"/>
        <v>1</v>
      </c>
    </row>
    <row r="8112" spans="1:6" x14ac:dyDescent="0.25">
      <c r="A8112">
        <v>196644</v>
      </c>
      <c r="B8112" t="s">
        <v>2</v>
      </c>
      <c r="C8112">
        <v>1</v>
      </c>
      <c r="D8112" s="2">
        <v>44292.441740883194</v>
      </c>
      <c r="E8112" s="4">
        <f>VLOOKUP(A8112,Просмотры!$AH$2:AI22593,2,0)</f>
        <v>3</v>
      </c>
      <c r="F8112" s="4">
        <f t="shared" si="126"/>
        <v>1</v>
      </c>
    </row>
    <row r="8113" spans="1:6" x14ac:dyDescent="0.25">
      <c r="A8113">
        <v>196663</v>
      </c>
      <c r="B8113" t="s">
        <v>2</v>
      </c>
      <c r="C8113">
        <v>1</v>
      </c>
      <c r="D8113" s="2">
        <v>44316.423239316238</v>
      </c>
      <c r="E8113" s="4">
        <f>VLOOKUP(A8113,Просмотры!$AH$2:AI22594,2,0)</f>
        <v>2</v>
      </c>
      <c r="F8113" s="4">
        <f t="shared" si="126"/>
        <v>1</v>
      </c>
    </row>
    <row r="8114" spans="1:6" x14ac:dyDescent="0.25">
      <c r="A8114">
        <v>196733</v>
      </c>
      <c r="B8114" t="s">
        <v>7</v>
      </c>
      <c r="C8114">
        <v>0</v>
      </c>
      <c r="D8114" s="2">
        <v>44314.801120762109</v>
      </c>
      <c r="E8114" s="4">
        <f>VLOOKUP(A8114,Просмотры!$AH$2:AI22595,2,0)</f>
        <v>4</v>
      </c>
      <c r="F8114" s="4">
        <f t="shared" si="126"/>
        <v>1</v>
      </c>
    </row>
    <row r="8115" spans="1:6" x14ac:dyDescent="0.25">
      <c r="A8115">
        <v>196741</v>
      </c>
      <c r="B8115" t="s">
        <v>7</v>
      </c>
      <c r="C8115">
        <v>0</v>
      </c>
      <c r="D8115" s="2">
        <v>44346.166575641022</v>
      </c>
      <c r="E8115" s="4">
        <f>VLOOKUP(A8115,Просмотры!$AH$2:AI22596,2,0)</f>
        <v>5</v>
      </c>
      <c r="F8115" s="4">
        <f t="shared" si="126"/>
        <v>1</v>
      </c>
    </row>
    <row r="8116" spans="1:6" x14ac:dyDescent="0.25">
      <c r="A8116">
        <v>196755</v>
      </c>
      <c r="B8116" t="s">
        <v>2</v>
      </c>
      <c r="C8116">
        <v>1</v>
      </c>
      <c r="D8116" s="2">
        <v>44342.940751103997</v>
      </c>
      <c r="E8116" s="4">
        <f>VLOOKUP(A8116,Просмотры!$AH$2:AI22597,2,0)</f>
        <v>6</v>
      </c>
      <c r="F8116" s="4">
        <f t="shared" si="126"/>
        <v>1</v>
      </c>
    </row>
    <row r="8117" spans="1:6" x14ac:dyDescent="0.25">
      <c r="A8117">
        <v>196771</v>
      </c>
      <c r="B8117" t="s">
        <v>11</v>
      </c>
      <c r="C8117">
        <v>-7</v>
      </c>
      <c r="D8117" s="2">
        <v>44303.731321260682</v>
      </c>
      <c r="E8117" s="4">
        <f>VLOOKUP(A8117,Просмотры!$AH$2:AI22598,2,0)</f>
        <v>3</v>
      </c>
      <c r="F8117" s="4">
        <f t="shared" si="126"/>
        <v>1</v>
      </c>
    </row>
    <row r="8118" spans="1:6" x14ac:dyDescent="0.25">
      <c r="A8118">
        <v>196804</v>
      </c>
      <c r="B8118" t="s">
        <v>7</v>
      </c>
      <c r="C8118">
        <v>0</v>
      </c>
      <c r="D8118" s="2">
        <v>44361.122371937323</v>
      </c>
      <c r="E8118" s="4">
        <f>VLOOKUP(A8118,Просмотры!$AH$2:AI22599,2,0)</f>
        <v>13</v>
      </c>
      <c r="F8118" s="4">
        <f t="shared" si="126"/>
        <v>1</v>
      </c>
    </row>
    <row r="8119" spans="1:6" x14ac:dyDescent="0.25">
      <c r="A8119">
        <v>196808</v>
      </c>
      <c r="B8119" t="s">
        <v>2</v>
      </c>
      <c r="C8119">
        <v>1</v>
      </c>
      <c r="D8119" s="2">
        <v>44296.570858012819</v>
      </c>
      <c r="E8119" s="4">
        <f>VLOOKUP(A8119,Просмотры!$AH$2:AI22600,2,0)</f>
        <v>20</v>
      </c>
      <c r="F8119" s="4">
        <f t="shared" si="126"/>
        <v>1</v>
      </c>
    </row>
    <row r="8120" spans="1:6" x14ac:dyDescent="0.25">
      <c r="A8120">
        <v>196827</v>
      </c>
      <c r="B8120" t="s">
        <v>5</v>
      </c>
      <c r="C8120">
        <v>2</v>
      </c>
      <c r="D8120" s="2">
        <v>44330.351192948721</v>
      </c>
      <c r="E8120" s="4">
        <f>VLOOKUP(A8120,Просмотры!$AH$2:AI22601,2,0)</f>
        <v>7</v>
      </c>
      <c r="F8120" s="4">
        <f t="shared" si="126"/>
        <v>1</v>
      </c>
    </row>
    <row r="8121" spans="1:6" x14ac:dyDescent="0.25">
      <c r="A8121">
        <v>196853</v>
      </c>
      <c r="B8121" t="s">
        <v>11</v>
      </c>
      <c r="C8121">
        <v>-7</v>
      </c>
      <c r="D8121" s="2">
        <v>44312.317105733622</v>
      </c>
      <c r="E8121" s="4">
        <f>VLOOKUP(A8121,Просмотры!$AH$2:AI22602,2,0)</f>
        <v>13</v>
      </c>
      <c r="F8121" s="4">
        <f t="shared" si="126"/>
        <v>1</v>
      </c>
    </row>
    <row r="8122" spans="1:6" x14ac:dyDescent="0.25">
      <c r="A8122">
        <v>196897</v>
      </c>
      <c r="B8122" t="s">
        <v>3</v>
      </c>
      <c r="C8122">
        <v>3</v>
      </c>
      <c r="D8122" s="2">
        <v>44316.776920085475</v>
      </c>
      <c r="E8122" s="4">
        <f>VLOOKUP(A8122,Просмотры!$AH$2:AI22603,2,0)</f>
        <v>2</v>
      </c>
      <c r="F8122" s="4">
        <f t="shared" si="126"/>
        <v>1</v>
      </c>
    </row>
    <row r="8123" spans="1:6" x14ac:dyDescent="0.25">
      <c r="A8123">
        <v>196922</v>
      </c>
      <c r="B8123" t="s">
        <v>5</v>
      </c>
      <c r="C8123">
        <v>2</v>
      </c>
      <c r="D8123" s="2">
        <v>44335.198914921653</v>
      </c>
      <c r="E8123" s="4">
        <f>VLOOKUP(A8123,Просмотры!$AH$2:AI22604,2,0)</f>
        <v>21</v>
      </c>
      <c r="F8123" s="4">
        <f t="shared" si="126"/>
        <v>1</v>
      </c>
    </row>
    <row r="8124" spans="1:6" x14ac:dyDescent="0.25">
      <c r="A8124">
        <v>196947</v>
      </c>
      <c r="B8124" t="s">
        <v>2</v>
      </c>
      <c r="C8124">
        <v>1</v>
      </c>
      <c r="D8124" s="2">
        <v>44323.259443447292</v>
      </c>
      <c r="E8124" s="4">
        <f>VLOOKUP(A8124,Просмотры!$AH$2:AI22605,2,0)</f>
        <v>2</v>
      </c>
      <c r="F8124" s="4">
        <f t="shared" si="126"/>
        <v>1</v>
      </c>
    </row>
    <row r="8125" spans="1:6" x14ac:dyDescent="0.25">
      <c r="A8125">
        <v>196958</v>
      </c>
      <c r="B8125" t="s">
        <v>2</v>
      </c>
      <c r="C8125">
        <v>1</v>
      </c>
      <c r="D8125" s="2">
        <v>44323.515580235049</v>
      </c>
      <c r="E8125" s="4">
        <f>VLOOKUP(A8125,Просмотры!$AH$2:AI22606,2,0)</f>
        <v>14</v>
      </c>
      <c r="F8125" s="4">
        <f t="shared" si="126"/>
        <v>1</v>
      </c>
    </row>
    <row r="8126" spans="1:6" x14ac:dyDescent="0.25">
      <c r="A8126">
        <v>196965</v>
      </c>
      <c r="B8126" t="s">
        <v>9</v>
      </c>
      <c r="C8126">
        <v>6</v>
      </c>
      <c r="D8126" s="2">
        <v>44344.078411004273</v>
      </c>
      <c r="E8126" s="4">
        <f>VLOOKUP(A8126,Просмотры!$AH$2:AI22607,2,0)</f>
        <v>8</v>
      </c>
      <c r="F8126" s="4">
        <f t="shared" si="126"/>
        <v>1</v>
      </c>
    </row>
    <row r="8127" spans="1:6" x14ac:dyDescent="0.25">
      <c r="A8127">
        <v>196972</v>
      </c>
      <c r="B8127" t="s">
        <v>3</v>
      </c>
      <c r="C8127">
        <v>3</v>
      </c>
      <c r="D8127" s="2">
        <v>44310.056073575499</v>
      </c>
      <c r="E8127" s="4">
        <f>VLOOKUP(A8127,Просмотры!$AH$2:AI22608,2,0)</f>
        <v>12</v>
      </c>
      <c r="F8127" s="4">
        <f t="shared" si="126"/>
        <v>1</v>
      </c>
    </row>
    <row r="8128" spans="1:6" x14ac:dyDescent="0.25">
      <c r="A8128">
        <v>197008</v>
      </c>
      <c r="B8128" t="s">
        <v>5</v>
      </c>
      <c r="C8128">
        <v>2</v>
      </c>
      <c r="D8128" s="2">
        <v>44341.709176317665</v>
      </c>
      <c r="E8128" s="4">
        <f>VLOOKUP(A8128,Просмотры!$AH$2:AI22609,2,0)</f>
        <v>19</v>
      </c>
      <c r="F8128" s="4">
        <f t="shared" si="126"/>
        <v>1</v>
      </c>
    </row>
    <row r="8129" spans="1:6" x14ac:dyDescent="0.25">
      <c r="A8129">
        <v>197037</v>
      </c>
      <c r="B8129" t="s">
        <v>7</v>
      </c>
      <c r="C8129">
        <v>0</v>
      </c>
      <c r="D8129" s="2">
        <v>44416.586581160976</v>
      </c>
      <c r="E8129" s="4">
        <f>VLOOKUP(A8129,Просмотры!$AH$2:AI22610,2,0)</f>
        <v>6</v>
      </c>
      <c r="F8129" s="4">
        <f t="shared" si="126"/>
        <v>1</v>
      </c>
    </row>
    <row r="8130" spans="1:6" x14ac:dyDescent="0.25">
      <c r="A8130">
        <v>197073</v>
      </c>
      <c r="B8130" t="s">
        <v>5</v>
      </c>
      <c r="C8130">
        <v>2</v>
      </c>
      <c r="D8130" s="2">
        <v>44307.978615455839</v>
      </c>
      <c r="E8130" s="4">
        <f>VLOOKUP(A8130,Просмотры!$AH$2:AI22611,2,0)</f>
        <v>12</v>
      </c>
      <c r="F8130" s="4">
        <f t="shared" si="126"/>
        <v>1</v>
      </c>
    </row>
    <row r="8131" spans="1:6" x14ac:dyDescent="0.25">
      <c r="A8131">
        <v>197134</v>
      </c>
      <c r="B8131" t="s">
        <v>7</v>
      </c>
      <c r="C8131">
        <v>0</v>
      </c>
      <c r="D8131" s="2">
        <v>44309.51539789886</v>
      </c>
      <c r="E8131" s="4">
        <f>VLOOKUP(A8131,Просмотры!$AH$2:AI22612,2,0)</f>
        <v>8</v>
      </c>
      <c r="F8131" s="4">
        <f t="shared" ref="F8131:F8194" si="127">IF(E8131&gt;0,1,0)</f>
        <v>1</v>
      </c>
    </row>
    <row r="8132" spans="1:6" x14ac:dyDescent="0.25">
      <c r="A8132">
        <v>197137</v>
      </c>
      <c r="B8132" t="s">
        <v>2</v>
      </c>
      <c r="C8132">
        <v>1</v>
      </c>
      <c r="D8132" s="2">
        <v>44340.113358725066</v>
      </c>
      <c r="E8132" s="4">
        <f>VLOOKUP(A8132,Просмотры!$AH$2:AI22613,2,0)</f>
        <v>16</v>
      </c>
      <c r="F8132" s="4">
        <f t="shared" si="127"/>
        <v>1</v>
      </c>
    </row>
    <row r="8133" spans="1:6" x14ac:dyDescent="0.25">
      <c r="A8133">
        <v>197175</v>
      </c>
      <c r="B8133" t="s">
        <v>5</v>
      </c>
      <c r="C8133">
        <v>2</v>
      </c>
      <c r="D8133" s="2">
        <v>44374.058237678066</v>
      </c>
      <c r="E8133" s="4">
        <f>VLOOKUP(A8133,Просмотры!$AH$2:AI22614,2,0)</f>
        <v>7</v>
      </c>
      <c r="F8133" s="4">
        <f t="shared" si="127"/>
        <v>1</v>
      </c>
    </row>
    <row r="8134" spans="1:6" x14ac:dyDescent="0.25">
      <c r="A8134">
        <v>197220</v>
      </c>
      <c r="B8134" t="s">
        <v>2</v>
      </c>
      <c r="C8134">
        <v>1</v>
      </c>
      <c r="D8134" s="2">
        <v>44315.37356727208</v>
      </c>
      <c r="E8134" s="4">
        <f>VLOOKUP(A8134,Просмотры!$AH$2:AI22615,2,0)</f>
        <v>9</v>
      </c>
      <c r="F8134" s="4">
        <f t="shared" si="127"/>
        <v>1</v>
      </c>
    </row>
    <row r="8135" spans="1:6" x14ac:dyDescent="0.25">
      <c r="A8135">
        <v>197229</v>
      </c>
      <c r="B8135" t="s">
        <v>5</v>
      </c>
      <c r="C8135">
        <v>2</v>
      </c>
      <c r="D8135" s="2">
        <v>44339.863782514243</v>
      </c>
      <c r="E8135" s="4">
        <f>VLOOKUP(A8135,Просмотры!$AH$2:AI22616,2,0)</f>
        <v>13</v>
      </c>
      <c r="F8135" s="4">
        <f t="shared" si="127"/>
        <v>1</v>
      </c>
    </row>
    <row r="8136" spans="1:6" x14ac:dyDescent="0.25">
      <c r="A8136">
        <v>197343</v>
      </c>
      <c r="B8136" t="s">
        <v>7</v>
      </c>
      <c r="C8136">
        <v>0</v>
      </c>
      <c r="D8136" s="2">
        <v>44343.698816809119</v>
      </c>
      <c r="E8136" s="4">
        <f>VLOOKUP(A8136,Просмотры!$AH$2:AI22617,2,0)</f>
        <v>14</v>
      </c>
      <c r="F8136" s="4">
        <f t="shared" si="127"/>
        <v>1</v>
      </c>
    </row>
    <row r="8137" spans="1:6" x14ac:dyDescent="0.25">
      <c r="A8137">
        <v>197344</v>
      </c>
      <c r="B8137" t="s">
        <v>2</v>
      </c>
      <c r="C8137">
        <v>1</v>
      </c>
      <c r="D8137" s="2">
        <v>44375.072482549855</v>
      </c>
      <c r="E8137" s="4">
        <f>VLOOKUP(A8137,Просмотры!$AH$2:AI22618,2,0)</f>
        <v>8</v>
      </c>
      <c r="F8137" s="4">
        <f t="shared" si="127"/>
        <v>1</v>
      </c>
    </row>
    <row r="8138" spans="1:6" x14ac:dyDescent="0.25">
      <c r="A8138">
        <v>197352</v>
      </c>
      <c r="B8138" t="s">
        <v>3</v>
      </c>
      <c r="C8138">
        <v>3</v>
      </c>
      <c r="D8138" s="2">
        <v>44343.484212179494</v>
      </c>
      <c r="E8138" s="4">
        <f>VLOOKUP(A8138,Просмотры!$AH$2:AI22619,2,0)</f>
        <v>17</v>
      </c>
      <c r="F8138" s="4">
        <f t="shared" si="127"/>
        <v>1</v>
      </c>
    </row>
    <row r="8139" spans="1:6" x14ac:dyDescent="0.25">
      <c r="A8139">
        <v>197370</v>
      </c>
      <c r="B8139" t="s">
        <v>5</v>
      </c>
      <c r="C8139">
        <v>2</v>
      </c>
      <c r="D8139" s="2">
        <v>44309.854751851854</v>
      </c>
      <c r="E8139" s="4">
        <f>VLOOKUP(A8139,Просмотры!$AH$2:AI22620,2,0)</f>
        <v>25</v>
      </c>
      <c r="F8139" s="4">
        <f t="shared" si="127"/>
        <v>1</v>
      </c>
    </row>
    <row r="8140" spans="1:6" x14ac:dyDescent="0.25">
      <c r="A8140">
        <v>197384</v>
      </c>
      <c r="B8140" t="s">
        <v>2</v>
      </c>
      <c r="C8140">
        <v>1</v>
      </c>
      <c r="D8140" s="2">
        <v>44307.570182549862</v>
      </c>
      <c r="E8140" s="4">
        <f>VLOOKUP(A8140,Просмотры!$AH$2:AI22621,2,0)</f>
        <v>20</v>
      </c>
      <c r="F8140" s="4">
        <f t="shared" si="127"/>
        <v>1</v>
      </c>
    </row>
    <row r="8141" spans="1:6" x14ac:dyDescent="0.25">
      <c r="A8141">
        <v>197425</v>
      </c>
      <c r="B8141" t="s">
        <v>2</v>
      </c>
      <c r="C8141">
        <v>1</v>
      </c>
      <c r="D8141" s="2">
        <v>44371.636409900289</v>
      </c>
      <c r="E8141" s="4">
        <f>VLOOKUP(A8141,Просмотры!$AH$2:AI22622,2,0)</f>
        <v>6</v>
      </c>
      <c r="F8141" s="4">
        <f t="shared" si="127"/>
        <v>1</v>
      </c>
    </row>
    <row r="8142" spans="1:6" x14ac:dyDescent="0.25">
      <c r="A8142">
        <v>197438</v>
      </c>
      <c r="B8142" t="s">
        <v>2</v>
      </c>
      <c r="C8142">
        <v>1</v>
      </c>
      <c r="D8142" s="2">
        <v>44341.805963141029</v>
      </c>
      <c r="E8142" s="4">
        <f>VLOOKUP(A8142,Просмотры!$AH$2:AI22623,2,0)</f>
        <v>13</v>
      </c>
      <c r="F8142" s="4">
        <f t="shared" si="127"/>
        <v>1</v>
      </c>
    </row>
    <row r="8143" spans="1:6" x14ac:dyDescent="0.25">
      <c r="A8143">
        <v>197459</v>
      </c>
      <c r="B8143" t="s">
        <v>5</v>
      </c>
      <c r="C8143">
        <v>2</v>
      </c>
      <c r="D8143" s="2">
        <v>44429.510738105419</v>
      </c>
      <c r="E8143" s="4">
        <f>VLOOKUP(A8143,Просмотры!$AH$2:AI22624,2,0)</f>
        <v>3</v>
      </c>
      <c r="F8143" s="4">
        <f t="shared" si="127"/>
        <v>1</v>
      </c>
    </row>
    <row r="8144" spans="1:6" x14ac:dyDescent="0.25">
      <c r="A8144">
        <v>197460</v>
      </c>
      <c r="B8144" t="s">
        <v>2</v>
      </c>
      <c r="C8144">
        <v>1</v>
      </c>
      <c r="D8144" s="2">
        <v>44373.57583486467</v>
      </c>
      <c r="E8144" s="4">
        <f>VLOOKUP(A8144,Просмотры!$AH$2:AI22625,2,0)</f>
        <v>3</v>
      </c>
      <c r="F8144" s="4">
        <f t="shared" si="127"/>
        <v>1</v>
      </c>
    </row>
    <row r="8145" spans="1:6" x14ac:dyDescent="0.25">
      <c r="A8145">
        <v>197463</v>
      </c>
      <c r="B8145" t="s">
        <v>5</v>
      </c>
      <c r="C8145">
        <v>2</v>
      </c>
      <c r="D8145" s="2">
        <v>44345.969855484327</v>
      </c>
      <c r="E8145" s="4">
        <f>VLOOKUP(A8145,Просмотры!$AH$2:AI22626,2,0)</f>
        <v>6</v>
      </c>
      <c r="F8145" s="4">
        <f t="shared" si="127"/>
        <v>1</v>
      </c>
    </row>
    <row r="8146" spans="1:6" x14ac:dyDescent="0.25">
      <c r="A8146">
        <v>197497</v>
      </c>
      <c r="B8146" t="s">
        <v>5</v>
      </c>
      <c r="C8146">
        <v>2</v>
      </c>
      <c r="D8146" s="2">
        <v>44329.321249430199</v>
      </c>
      <c r="E8146" s="4">
        <f>VLOOKUP(A8146,Просмотры!$AH$2:AI22627,2,0)</f>
        <v>13</v>
      </c>
      <c r="F8146" s="4">
        <f t="shared" si="127"/>
        <v>1</v>
      </c>
    </row>
    <row r="8147" spans="1:6" x14ac:dyDescent="0.25">
      <c r="A8147">
        <v>197553</v>
      </c>
      <c r="B8147" t="s">
        <v>5</v>
      </c>
      <c r="C8147">
        <v>2</v>
      </c>
      <c r="D8147" s="2">
        <v>44313.375514031344</v>
      </c>
      <c r="E8147" s="4">
        <f>VLOOKUP(A8147,Просмотры!$AH$2:AI22628,2,0)</f>
        <v>7</v>
      </c>
      <c r="F8147" s="4">
        <f t="shared" si="127"/>
        <v>1</v>
      </c>
    </row>
    <row r="8148" spans="1:6" x14ac:dyDescent="0.25">
      <c r="A8148">
        <v>197558</v>
      </c>
      <c r="B8148" t="s">
        <v>5</v>
      </c>
      <c r="C8148">
        <v>2</v>
      </c>
      <c r="D8148" s="2">
        <v>44345.145422329064</v>
      </c>
      <c r="E8148" s="4">
        <f>VLOOKUP(A8148,Просмотры!$AH$2:AI22629,2,0)</f>
        <v>5</v>
      </c>
      <c r="F8148" s="4">
        <f t="shared" si="127"/>
        <v>1</v>
      </c>
    </row>
    <row r="8149" spans="1:6" x14ac:dyDescent="0.25">
      <c r="A8149">
        <v>197561</v>
      </c>
      <c r="B8149" t="s">
        <v>7</v>
      </c>
      <c r="C8149">
        <v>0</v>
      </c>
      <c r="D8149" s="2">
        <v>44316.585889992879</v>
      </c>
      <c r="E8149" s="4">
        <f>VLOOKUP(A8149,Просмотры!$AH$2:AI22630,2,0)</f>
        <v>8</v>
      </c>
      <c r="F8149" s="4">
        <f t="shared" si="127"/>
        <v>1</v>
      </c>
    </row>
    <row r="8150" spans="1:6" x14ac:dyDescent="0.25">
      <c r="A8150">
        <v>197564</v>
      </c>
      <c r="B8150" t="s">
        <v>7</v>
      </c>
      <c r="C8150">
        <v>0</v>
      </c>
      <c r="D8150" s="2">
        <v>44313.468653846154</v>
      </c>
      <c r="E8150" s="4">
        <f>VLOOKUP(A8150,Просмотры!$AH$2:AI22631,2,0)</f>
        <v>14</v>
      </c>
      <c r="F8150" s="4">
        <f t="shared" si="127"/>
        <v>1</v>
      </c>
    </row>
    <row r="8151" spans="1:6" x14ac:dyDescent="0.25">
      <c r="A8151">
        <v>197632</v>
      </c>
      <c r="B8151" t="s">
        <v>2</v>
      </c>
      <c r="C8151">
        <v>1</v>
      </c>
      <c r="D8151" s="2">
        <v>44295.258303596864</v>
      </c>
      <c r="E8151" s="4">
        <f>VLOOKUP(A8151,Просмотры!$AH$2:AI22632,2,0)</f>
        <v>5</v>
      </c>
      <c r="F8151" s="4">
        <f t="shared" si="127"/>
        <v>1</v>
      </c>
    </row>
    <row r="8152" spans="1:6" x14ac:dyDescent="0.25">
      <c r="A8152">
        <v>197652</v>
      </c>
      <c r="B8152" t="s">
        <v>13</v>
      </c>
      <c r="C8152">
        <v>-5</v>
      </c>
      <c r="D8152" s="2">
        <v>44339.320289494302</v>
      </c>
      <c r="E8152" s="4">
        <f>VLOOKUP(A8152,Просмотры!$AH$2:AI22633,2,0)</f>
        <v>11</v>
      </c>
      <c r="F8152" s="4">
        <f t="shared" si="127"/>
        <v>1</v>
      </c>
    </row>
    <row r="8153" spans="1:6" x14ac:dyDescent="0.25">
      <c r="A8153">
        <v>197663</v>
      </c>
      <c r="B8153" t="s">
        <v>2</v>
      </c>
      <c r="C8153">
        <v>1</v>
      </c>
      <c r="D8153" s="2">
        <v>44308.702630769236</v>
      </c>
      <c r="E8153" s="4">
        <f>VLOOKUP(A8153,Просмотры!$AH$2:AI22634,2,0)</f>
        <v>5</v>
      </c>
      <c r="F8153" s="4">
        <f t="shared" si="127"/>
        <v>1</v>
      </c>
    </row>
    <row r="8154" spans="1:6" x14ac:dyDescent="0.25">
      <c r="A8154">
        <v>197722</v>
      </c>
      <c r="B8154" t="s">
        <v>2</v>
      </c>
      <c r="C8154">
        <v>1</v>
      </c>
      <c r="D8154" s="2">
        <v>44310.144568945871</v>
      </c>
      <c r="E8154" s="4">
        <f>VLOOKUP(A8154,Просмотры!$AH$2:AI22635,2,0)</f>
        <v>8</v>
      </c>
      <c r="F8154" s="4">
        <f t="shared" si="127"/>
        <v>1</v>
      </c>
    </row>
    <row r="8155" spans="1:6" x14ac:dyDescent="0.25">
      <c r="A8155">
        <v>197724</v>
      </c>
      <c r="B8155" t="s">
        <v>6</v>
      </c>
      <c r="C8155">
        <v>4</v>
      </c>
      <c r="D8155" s="2">
        <v>44351.098155448715</v>
      </c>
      <c r="E8155" s="4">
        <f>VLOOKUP(A8155,Просмотры!$AH$2:AI22636,2,0)</f>
        <v>13</v>
      </c>
      <c r="F8155" s="4">
        <f t="shared" si="127"/>
        <v>1</v>
      </c>
    </row>
    <row r="8156" spans="1:6" x14ac:dyDescent="0.25">
      <c r="A8156">
        <v>197744</v>
      </c>
      <c r="B8156" t="s">
        <v>5</v>
      </c>
      <c r="C8156">
        <v>2</v>
      </c>
      <c r="D8156" s="2">
        <v>44342.12568119658</v>
      </c>
      <c r="E8156" s="4">
        <f>VLOOKUP(A8156,Просмотры!$AH$2:AI22637,2,0)</f>
        <v>7</v>
      </c>
      <c r="F8156" s="4">
        <f t="shared" si="127"/>
        <v>1</v>
      </c>
    </row>
    <row r="8157" spans="1:6" x14ac:dyDescent="0.25">
      <c r="A8157">
        <v>197760</v>
      </c>
      <c r="B8157" t="s">
        <v>5</v>
      </c>
      <c r="C8157">
        <v>2</v>
      </c>
      <c r="D8157" s="2">
        <v>44344.604461965813</v>
      </c>
      <c r="E8157" s="4">
        <f>VLOOKUP(A8157,Просмотры!$AH$2:AI22638,2,0)</f>
        <v>7</v>
      </c>
      <c r="F8157" s="4">
        <f t="shared" si="127"/>
        <v>1</v>
      </c>
    </row>
    <row r="8158" spans="1:6" x14ac:dyDescent="0.25">
      <c r="A8158">
        <v>197779</v>
      </c>
      <c r="B8158" t="s">
        <v>3</v>
      </c>
      <c r="C8158">
        <v>3</v>
      </c>
      <c r="D8158" s="2">
        <v>44340.896397613957</v>
      </c>
      <c r="E8158" s="4">
        <f>VLOOKUP(A8158,Просмотры!$AH$2:AI22639,2,0)</f>
        <v>4</v>
      </c>
      <c r="F8158" s="4">
        <f t="shared" si="127"/>
        <v>1</v>
      </c>
    </row>
    <row r="8159" spans="1:6" x14ac:dyDescent="0.25">
      <c r="A8159">
        <v>197804</v>
      </c>
      <c r="B8159" t="s">
        <v>5</v>
      </c>
      <c r="C8159">
        <v>2</v>
      </c>
      <c r="D8159" s="2">
        <v>44345.251519408826</v>
      </c>
      <c r="E8159" s="4">
        <f>VLOOKUP(A8159,Просмотры!$AH$2:AI22640,2,0)</f>
        <v>12</v>
      </c>
      <c r="F8159" s="4">
        <f t="shared" si="127"/>
        <v>1</v>
      </c>
    </row>
    <row r="8160" spans="1:6" x14ac:dyDescent="0.25">
      <c r="A8160">
        <v>197842</v>
      </c>
      <c r="B8160" t="s">
        <v>7</v>
      </c>
      <c r="C8160">
        <v>0</v>
      </c>
      <c r="D8160" s="2">
        <v>44312.907962820515</v>
      </c>
      <c r="E8160" s="4">
        <f>VLOOKUP(A8160,Просмотры!$AH$2:AI22641,2,0)</f>
        <v>19</v>
      </c>
      <c r="F8160" s="4">
        <f t="shared" si="127"/>
        <v>1</v>
      </c>
    </row>
    <row r="8161" spans="1:6" x14ac:dyDescent="0.25">
      <c r="A8161">
        <v>197866</v>
      </c>
      <c r="B8161" t="s">
        <v>2</v>
      </c>
      <c r="C8161">
        <v>1</v>
      </c>
      <c r="D8161" s="2">
        <v>44302.07055872507</v>
      </c>
      <c r="E8161" s="4">
        <f>VLOOKUP(A8161,Просмотры!$AH$2:AI22642,2,0)</f>
        <v>5</v>
      </c>
      <c r="F8161" s="4">
        <f t="shared" si="127"/>
        <v>1</v>
      </c>
    </row>
    <row r="8162" spans="1:6" x14ac:dyDescent="0.25">
      <c r="A8162">
        <v>197884</v>
      </c>
      <c r="B8162" t="s">
        <v>7</v>
      </c>
      <c r="C8162">
        <v>0</v>
      </c>
      <c r="D8162" s="2">
        <v>44306.154172863251</v>
      </c>
      <c r="E8162" s="4">
        <f>VLOOKUP(A8162,Просмотры!$AH$2:AI22643,2,0)</f>
        <v>1</v>
      </c>
      <c r="F8162" s="4">
        <f t="shared" si="127"/>
        <v>1</v>
      </c>
    </row>
    <row r="8163" spans="1:6" x14ac:dyDescent="0.25">
      <c r="A8163">
        <v>197905</v>
      </c>
      <c r="B8163" t="s">
        <v>2</v>
      </c>
      <c r="C8163">
        <v>1</v>
      </c>
      <c r="D8163" s="2">
        <v>44342.936696830489</v>
      </c>
      <c r="E8163" s="4">
        <f>VLOOKUP(A8163,Просмотры!$AH$2:AI22644,2,0)</f>
        <v>3</v>
      </c>
      <c r="F8163" s="4">
        <f t="shared" si="127"/>
        <v>1</v>
      </c>
    </row>
    <row r="8164" spans="1:6" x14ac:dyDescent="0.25">
      <c r="A8164">
        <v>197957</v>
      </c>
      <c r="B8164" t="s">
        <v>5</v>
      </c>
      <c r="C8164">
        <v>2</v>
      </c>
      <c r="D8164" s="2">
        <v>44288.45384512109</v>
      </c>
      <c r="E8164" s="4">
        <f>VLOOKUP(A8164,Просмотры!$AH$2:AI22645,2,0)</f>
        <v>14</v>
      </c>
      <c r="F8164" s="4">
        <f t="shared" si="127"/>
        <v>1</v>
      </c>
    </row>
    <row r="8165" spans="1:6" x14ac:dyDescent="0.25">
      <c r="A8165">
        <v>197963</v>
      </c>
      <c r="B8165" t="s">
        <v>5</v>
      </c>
      <c r="C8165">
        <v>2</v>
      </c>
      <c r="D8165" s="2">
        <v>44344.152592699429</v>
      </c>
      <c r="E8165" s="4">
        <f>VLOOKUP(A8165,Просмотры!$AH$2:AI22646,2,0)</f>
        <v>10</v>
      </c>
      <c r="F8165" s="4">
        <f t="shared" si="127"/>
        <v>1</v>
      </c>
    </row>
    <row r="8166" spans="1:6" x14ac:dyDescent="0.25">
      <c r="A8166">
        <v>197985</v>
      </c>
      <c r="B8166" t="s">
        <v>2</v>
      </c>
      <c r="C8166">
        <v>1</v>
      </c>
      <c r="D8166" s="2">
        <v>44342.695948361827</v>
      </c>
      <c r="E8166" s="4">
        <f>VLOOKUP(A8166,Просмотры!$AH$2:AI22647,2,0)</f>
        <v>6</v>
      </c>
      <c r="F8166" s="4">
        <f t="shared" si="127"/>
        <v>1</v>
      </c>
    </row>
    <row r="8167" spans="1:6" x14ac:dyDescent="0.25">
      <c r="A8167">
        <v>198002</v>
      </c>
      <c r="B8167" t="s">
        <v>3</v>
      </c>
      <c r="C8167">
        <v>3</v>
      </c>
      <c r="D8167" s="2">
        <v>44350.826035505692</v>
      </c>
      <c r="E8167" s="4">
        <f>VLOOKUP(A8167,Просмотры!$AH$2:AI22648,2,0)</f>
        <v>4</v>
      </c>
      <c r="F8167" s="4">
        <f t="shared" si="127"/>
        <v>1</v>
      </c>
    </row>
    <row r="8168" spans="1:6" x14ac:dyDescent="0.25">
      <c r="A8168">
        <v>198010</v>
      </c>
      <c r="B8168" t="s">
        <v>2</v>
      </c>
      <c r="C8168">
        <v>1</v>
      </c>
      <c r="D8168" s="2">
        <v>44324.818894444441</v>
      </c>
      <c r="E8168" s="4">
        <f>VLOOKUP(A8168,Просмотры!$AH$2:AI22649,2,0)</f>
        <v>11</v>
      </c>
      <c r="F8168" s="4">
        <f t="shared" si="127"/>
        <v>1</v>
      </c>
    </row>
    <row r="8169" spans="1:6" x14ac:dyDescent="0.25">
      <c r="A8169">
        <v>198026</v>
      </c>
      <c r="B8169" t="s">
        <v>7</v>
      </c>
      <c r="C8169">
        <v>0</v>
      </c>
      <c r="D8169" s="2">
        <v>44310.486727279203</v>
      </c>
      <c r="E8169" s="4">
        <f>VLOOKUP(A8169,Просмотры!$AH$2:AI22650,2,0)</f>
        <v>6</v>
      </c>
      <c r="F8169" s="4">
        <f t="shared" si="127"/>
        <v>1</v>
      </c>
    </row>
    <row r="8170" spans="1:6" x14ac:dyDescent="0.25">
      <c r="A8170">
        <v>198048</v>
      </c>
      <c r="B8170" t="s">
        <v>5</v>
      </c>
      <c r="C8170">
        <v>2</v>
      </c>
      <c r="D8170" s="2">
        <v>44333.715466595444</v>
      </c>
      <c r="E8170" s="4">
        <f>VLOOKUP(A8170,Просмотры!$AH$2:AI22651,2,0)</f>
        <v>12</v>
      </c>
      <c r="F8170" s="4">
        <f t="shared" si="127"/>
        <v>1</v>
      </c>
    </row>
    <row r="8171" spans="1:6" x14ac:dyDescent="0.25">
      <c r="A8171">
        <v>198084</v>
      </c>
      <c r="B8171" t="s">
        <v>18</v>
      </c>
      <c r="C8171">
        <v>-4</v>
      </c>
      <c r="D8171" s="2">
        <v>44374.420803205125</v>
      </c>
      <c r="E8171" s="4">
        <f>VLOOKUP(A8171,Просмотры!$AH$2:AI22652,2,0)</f>
        <v>3</v>
      </c>
      <c r="F8171" s="4">
        <f t="shared" si="127"/>
        <v>1</v>
      </c>
    </row>
    <row r="8172" spans="1:6" x14ac:dyDescent="0.25">
      <c r="A8172">
        <v>198111</v>
      </c>
      <c r="B8172" t="s">
        <v>18</v>
      </c>
      <c r="C8172">
        <v>-4</v>
      </c>
      <c r="D8172" s="2">
        <v>44349.100241132473</v>
      </c>
      <c r="E8172" s="4">
        <f>VLOOKUP(A8172,Просмотры!$AH$2:AI22653,2,0)</f>
        <v>11</v>
      </c>
      <c r="F8172" s="4">
        <f t="shared" si="127"/>
        <v>1</v>
      </c>
    </row>
    <row r="8173" spans="1:6" x14ac:dyDescent="0.25">
      <c r="A8173">
        <v>198115</v>
      </c>
      <c r="B8173" t="s">
        <v>7</v>
      </c>
      <c r="C8173">
        <v>0</v>
      </c>
      <c r="D8173" s="2">
        <v>44309.504837001426</v>
      </c>
      <c r="E8173" s="4">
        <f>VLOOKUP(A8173,Просмотры!$AH$2:AI22654,2,0)</f>
        <v>12</v>
      </c>
      <c r="F8173" s="4">
        <f t="shared" si="127"/>
        <v>1</v>
      </c>
    </row>
    <row r="8174" spans="1:6" x14ac:dyDescent="0.25">
      <c r="A8174">
        <v>198119</v>
      </c>
      <c r="B8174" t="s">
        <v>5</v>
      </c>
      <c r="C8174">
        <v>2</v>
      </c>
      <c r="D8174" s="2">
        <v>44390.838389743592</v>
      </c>
      <c r="E8174" s="4">
        <f>VLOOKUP(A8174,Просмотры!$AH$2:AI22655,2,0)</f>
        <v>3</v>
      </c>
      <c r="F8174" s="4">
        <f t="shared" si="127"/>
        <v>1</v>
      </c>
    </row>
    <row r="8175" spans="1:6" x14ac:dyDescent="0.25">
      <c r="A8175">
        <v>198120</v>
      </c>
      <c r="B8175" t="s">
        <v>2</v>
      </c>
      <c r="C8175">
        <v>1</v>
      </c>
      <c r="D8175" s="2">
        <v>44320.050183262108</v>
      </c>
      <c r="E8175" s="4">
        <f>VLOOKUP(A8175,Просмотры!$AH$2:AI22656,2,0)</f>
        <v>19</v>
      </c>
      <c r="F8175" s="4">
        <f t="shared" si="127"/>
        <v>1</v>
      </c>
    </row>
    <row r="8176" spans="1:6" x14ac:dyDescent="0.25">
      <c r="A8176">
        <v>198122</v>
      </c>
      <c r="B8176" t="s">
        <v>2</v>
      </c>
      <c r="C8176">
        <v>1</v>
      </c>
      <c r="D8176" s="2">
        <v>44288.24543091168</v>
      </c>
      <c r="E8176" s="4">
        <f>VLOOKUP(A8176,Просмотры!$AH$2:AI22657,2,0)</f>
        <v>2</v>
      </c>
      <c r="F8176" s="4">
        <f t="shared" si="127"/>
        <v>1</v>
      </c>
    </row>
    <row r="8177" spans="1:6" x14ac:dyDescent="0.25">
      <c r="A8177">
        <v>198255</v>
      </c>
      <c r="B8177" t="s">
        <v>2</v>
      </c>
      <c r="C8177">
        <v>1</v>
      </c>
      <c r="D8177" s="2">
        <v>44366.476530448715</v>
      </c>
      <c r="E8177" s="4">
        <f>VLOOKUP(A8177,Просмотры!$AH$2:AI22658,2,0)</f>
        <v>5</v>
      </c>
      <c r="F8177" s="4">
        <f t="shared" si="127"/>
        <v>1</v>
      </c>
    </row>
    <row r="8178" spans="1:6" x14ac:dyDescent="0.25">
      <c r="A8178">
        <v>198264</v>
      </c>
      <c r="B8178" t="s">
        <v>5</v>
      </c>
      <c r="C8178">
        <v>2</v>
      </c>
      <c r="D8178" s="2">
        <v>44373.210667094019</v>
      </c>
      <c r="E8178" s="4">
        <f>VLOOKUP(A8178,Просмотры!$AH$2:AI22659,2,0)</f>
        <v>5</v>
      </c>
      <c r="F8178" s="4">
        <f t="shared" si="127"/>
        <v>1</v>
      </c>
    </row>
    <row r="8179" spans="1:6" x14ac:dyDescent="0.25">
      <c r="A8179">
        <v>198272</v>
      </c>
      <c r="B8179" t="s">
        <v>3</v>
      </c>
      <c r="C8179">
        <v>3</v>
      </c>
      <c r="D8179" s="2">
        <v>44346.286025854701</v>
      </c>
      <c r="E8179" s="4">
        <f>VLOOKUP(A8179,Просмотры!$AH$2:AI22660,2,0)</f>
        <v>6</v>
      </c>
      <c r="F8179" s="4">
        <f t="shared" si="127"/>
        <v>1</v>
      </c>
    </row>
    <row r="8180" spans="1:6" x14ac:dyDescent="0.25">
      <c r="A8180">
        <v>198301</v>
      </c>
      <c r="B8180" t="s">
        <v>3</v>
      </c>
      <c r="C8180">
        <v>3</v>
      </c>
      <c r="D8180" s="2">
        <v>44378.410558475785</v>
      </c>
      <c r="E8180" s="4">
        <f>VLOOKUP(A8180,Просмотры!$AH$2:AI22661,2,0)</f>
        <v>10</v>
      </c>
      <c r="F8180" s="4">
        <f t="shared" si="127"/>
        <v>1</v>
      </c>
    </row>
    <row r="8181" spans="1:6" x14ac:dyDescent="0.25">
      <c r="A8181">
        <v>198308</v>
      </c>
      <c r="B8181" t="s">
        <v>5</v>
      </c>
      <c r="C8181">
        <v>2</v>
      </c>
      <c r="D8181" s="2">
        <v>44325.272959152418</v>
      </c>
      <c r="E8181" s="4">
        <f>VLOOKUP(A8181,Просмотры!$AH$2:AI22662,2,0)</f>
        <v>9</v>
      </c>
      <c r="F8181" s="4">
        <f t="shared" si="127"/>
        <v>1</v>
      </c>
    </row>
    <row r="8182" spans="1:6" x14ac:dyDescent="0.25">
      <c r="A8182">
        <v>198362</v>
      </c>
      <c r="B8182" t="s">
        <v>5</v>
      </c>
      <c r="C8182">
        <v>2</v>
      </c>
      <c r="D8182" s="2">
        <v>44307.244310505695</v>
      </c>
      <c r="E8182" s="4">
        <f>VLOOKUP(A8182,Просмотры!$AH$2:AI22663,2,0)</f>
        <v>14</v>
      </c>
      <c r="F8182" s="4">
        <f t="shared" si="127"/>
        <v>1</v>
      </c>
    </row>
    <row r="8183" spans="1:6" x14ac:dyDescent="0.25">
      <c r="A8183">
        <v>198380</v>
      </c>
      <c r="B8183" t="s">
        <v>2</v>
      </c>
      <c r="C8183">
        <v>1</v>
      </c>
      <c r="D8183" s="2">
        <v>44374.598485113958</v>
      </c>
      <c r="E8183" s="4">
        <f>VLOOKUP(A8183,Просмотры!$AH$2:AI22664,2,0)</f>
        <v>10</v>
      </c>
      <c r="F8183" s="4">
        <f t="shared" si="127"/>
        <v>1</v>
      </c>
    </row>
    <row r="8184" spans="1:6" x14ac:dyDescent="0.25">
      <c r="A8184">
        <v>198392</v>
      </c>
      <c r="B8184" t="s">
        <v>18</v>
      </c>
      <c r="C8184">
        <v>-4</v>
      </c>
      <c r="D8184" s="2">
        <v>44315.868270975792</v>
      </c>
      <c r="E8184" s="4">
        <f>VLOOKUP(A8184,Просмотры!$AH$2:AI22665,2,0)</f>
        <v>9</v>
      </c>
      <c r="F8184" s="4">
        <f t="shared" si="127"/>
        <v>1</v>
      </c>
    </row>
    <row r="8185" spans="1:6" x14ac:dyDescent="0.25">
      <c r="A8185">
        <v>198398</v>
      </c>
      <c r="B8185" t="s">
        <v>2</v>
      </c>
      <c r="C8185">
        <v>1</v>
      </c>
      <c r="D8185" s="2">
        <v>44343.265492307699</v>
      </c>
      <c r="E8185" s="4">
        <f>VLOOKUP(A8185,Просмотры!$AH$2:AI22666,2,0)</f>
        <v>23</v>
      </c>
      <c r="F8185" s="4">
        <f t="shared" si="127"/>
        <v>1</v>
      </c>
    </row>
    <row r="8186" spans="1:6" x14ac:dyDescent="0.25">
      <c r="A8186">
        <v>198443</v>
      </c>
      <c r="B8186" t="s">
        <v>6</v>
      </c>
      <c r="C8186">
        <v>4</v>
      </c>
      <c r="D8186" s="2">
        <v>44339.340879772084</v>
      </c>
      <c r="E8186" s="4">
        <f>VLOOKUP(A8186,Просмотры!$AH$2:AI22667,2,0)</f>
        <v>5</v>
      </c>
      <c r="F8186" s="4">
        <f t="shared" si="127"/>
        <v>1</v>
      </c>
    </row>
    <row r="8187" spans="1:6" x14ac:dyDescent="0.25">
      <c r="A8187">
        <v>198456</v>
      </c>
      <c r="B8187" t="s">
        <v>2</v>
      </c>
      <c r="C8187">
        <v>1</v>
      </c>
      <c r="D8187" s="2">
        <v>44370.425351032762</v>
      </c>
      <c r="E8187" s="4">
        <f>VLOOKUP(A8187,Просмотры!$AH$2:AI22668,2,0)</f>
        <v>10</v>
      </c>
      <c r="F8187" s="4">
        <f t="shared" si="127"/>
        <v>1</v>
      </c>
    </row>
    <row r="8188" spans="1:6" x14ac:dyDescent="0.25">
      <c r="A8188">
        <v>198463</v>
      </c>
      <c r="B8188" t="s">
        <v>18</v>
      </c>
      <c r="C8188">
        <v>-4</v>
      </c>
      <c r="D8188" s="2">
        <v>44310.244412250715</v>
      </c>
      <c r="E8188" s="4">
        <f>VLOOKUP(A8188,Просмотры!$AH$2:AI22669,2,0)</f>
        <v>8</v>
      </c>
      <c r="F8188" s="4">
        <f t="shared" si="127"/>
        <v>1</v>
      </c>
    </row>
    <row r="8189" spans="1:6" x14ac:dyDescent="0.25">
      <c r="A8189">
        <v>198475</v>
      </c>
      <c r="B8189" t="s">
        <v>7</v>
      </c>
      <c r="C8189">
        <v>0</v>
      </c>
      <c r="D8189" s="2">
        <v>44304.948694622508</v>
      </c>
      <c r="E8189" s="4">
        <f>VLOOKUP(A8189,Просмотры!$AH$2:AI22670,2,0)</f>
        <v>8</v>
      </c>
      <c r="F8189" s="4">
        <f t="shared" si="127"/>
        <v>1</v>
      </c>
    </row>
    <row r="8190" spans="1:6" x14ac:dyDescent="0.25">
      <c r="A8190">
        <v>198486</v>
      </c>
      <c r="B8190" t="s">
        <v>7</v>
      </c>
      <c r="C8190">
        <v>0</v>
      </c>
      <c r="D8190" s="2">
        <v>44368.540594622507</v>
      </c>
      <c r="E8190" s="4">
        <f>VLOOKUP(A8190,Просмотры!$AH$2:AI22671,2,0)</f>
        <v>9</v>
      </c>
      <c r="F8190" s="4">
        <f t="shared" si="127"/>
        <v>1</v>
      </c>
    </row>
    <row r="8191" spans="1:6" x14ac:dyDescent="0.25">
      <c r="A8191">
        <v>198496</v>
      </c>
      <c r="B8191" t="s">
        <v>12</v>
      </c>
      <c r="C8191">
        <v>7</v>
      </c>
      <c r="D8191" s="2">
        <v>44302.676389992885</v>
      </c>
      <c r="E8191" s="4">
        <f>VLOOKUP(A8191,Просмотры!$AH$2:AI22672,2,0)</f>
        <v>8</v>
      </c>
      <c r="F8191" s="4">
        <f t="shared" si="127"/>
        <v>1</v>
      </c>
    </row>
    <row r="8192" spans="1:6" x14ac:dyDescent="0.25">
      <c r="A8192">
        <v>198500</v>
      </c>
      <c r="B8192" t="s">
        <v>2</v>
      </c>
      <c r="C8192">
        <v>1</v>
      </c>
      <c r="D8192" s="2">
        <v>44393.251442770656</v>
      </c>
      <c r="E8192" s="4">
        <f>VLOOKUP(A8192,Просмотры!$AH$2:AI22673,2,0)</f>
        <v>7</v>
      </c>
      <c r="F8192" s="4">
        <f t="shared" si="127"/>
        <v>1</v>
      </c>
    </row>
    <row r="8193" spans="1:6" x14ac:dyDescent="0.25">
      <c r="A8193">
        <v>198512</v>
      </c>
      <c r="B8193" t="s">
        <v>5</v>
      </c>
      <c r="C8193">
        <v>2</v>
      </c>
      <c r="D8193" s="2">
        <v>44309.677712713674</v>
      </c>
      <c r="E8193" s="4">
        <f>VLOOKUP(A8193,Просмотры!$AH$2:AI22674,2,0)</f>
        <v>14</v>
      </c>
      <c r="F8193" s="4">
        <f t="shared" si="127"/>
        <v>1</v>
      </c>
    </row>
    <row r="8194" spans="1:6" x14ac:dyDescent="0.25">
      <c r="A8194">
        <v>198523</v>
      </c>
      <c r="B8194" t="s">
        <v>2</v>
      </c>
      <c r="C8194">
        <v>1</v>
      </c>
      <c r="D8194" s="2">
        <v>44311.265562001427</v>
      </c>
      <c r="E8194" s="4">
        <f>VLOOKUP(A8194,Просмотры!$AH$2:AI22675,2,0)</f>
        <v>5</v>
      </c>
      <c r="F8194" s="4">
        <f t="shared" si="127"/>
        <v>1</v>
      </c>
    </row>
    <row r="8195" spans="1:6" x14ac:dyDescent="0.25">
      <c r="A8195">
        <v>198533</v>
      </c>
      <c r="B8195" t="s">
        <v>3</v>
      </c>
      <c r="C8195">
        <v>3</v>
      </c>
      <c r="D8195" s="2">
        <v>44373.654430306269</v>
      </c>
      <c r="E8195" s="4">
        <f>VLOOKUP(A8195,Просмотры!$AH$2:AI22676,2,0)</f>
        <v>6</v>
      </c>
      <c r="F8195" s="4">
        <f t="shared" ref="F8195:F8258" si="128">IF(E8195&gt;0,1,0)</f>
        <v>1</v>
      </c>
    </row>
    <row r="8196" spans="1:6" x14ac:dyDescent="0.25">
      <c r="A8196">
        <v>198573</v>
      </c>
      <c r="B8196" t="s">
        <v>2</v>
      </c>
      <c r="C8196">
        <v>1</v>
      </c>
      <c r="D8196" s="2">
        <v>44350.07948254986</v>
      </c>
      <c r="E8196" s="4">
        <f>VLOOKUP(A8196,Просмотры!$AH$2:AI22677,2,0)</f>
        <v>4</v>
      </c>
      <c r="F8196" s="4">
        <f t="shared" si="128"/>
        <v>1</v>
      </c>
    </row>
    <row r="8197" spans="1:6" x14ac:dyDescent="0.25">
      <c r="A8197">
        <v>198579</v>
      </c>
      <c r="B8197" t="s">
        <v>2</v>
      </c>
      <c r="C8197">
        <v>1</v>
      </c>
      <c r="D8197" s="2">
        <v>44312.773203169512</v>
      </c>
      <c r="E8197" s="4">
        <f>VLOOKUP(A8197,Просмотры!$AH$2:AI22678,2,0)</f>
        <v>3</v>
      </c>
      <c r="F8197" s="4">
        <f t="shared" si="128"/>
        <v>1</v>
      </c>
    </row>
    <row r="8198" spans="1:6" x14ac:dyDescent="0.25">
      <c r="A8198">
        <v>198607</v>
      </c>
      <c r="B8198" t="s">
        <v>2</v>
      </c>
      <c r="C8198">
        <v>1</v>
      </c>
      <c r="D8198" s="2">
        <v>44298.339806445867</v>
      </c>
      <c r="E8198" s="4">
        <f>VLOOKUP(A8198,Просмотры!$AH$2:AI22679,2,0)</f>
        <v>6</v>
      </c>
      <c r="F8198" s="4">
        <f t="shared" si="128"/>
        <v>1</v>
      </c>
    </row>
    <row r="8199" spans="1:6" x14ac:dyDescent="0.25">
      <c r="A8199">
        <v>198628</v>
      </c>
      <c r="B8199" t="s">
        <v>5</v>
      </c>
      <c r="C8199">
        <v>2</v>
      </c>
      <c r="D8199" s="2">
        <v>44343.208320512829</v>
      </c>
      <c r="E8199" s="4">
        <f>VLOOKUP(A8199,Просмотры!$AH$2:AI22680,2,0)</f>
        <v>14</v>
      </c>
      <c r="F8199" s="4">
        <f t="shared" si="128"/>
        <v>1</v>
      </c>
    </row>
    <row r="8200" spans="1:6" x14ac:dyDescent="0.25">
      <c r="A8200">
        <v>198640</v>
      </c>
      <c r="B8200" t="s">
        <v>5</v>
      </c>
      <c r="C8200">
        <v>2</v>
      </c>
      <c r="D8200" s="2">
        <v>44321.920716595436</v>
      </c>
      <c r="E8200" s="4">
        <f>VLOOKUP(A8200,Просмотры!$AH$2:AI22681,2,0)</f>
        <v>7</v>
      </c>
      <c r="F8200" s="4">
        <f t="shared" si="128"/>
        <v>1</v>
      </c>
    </row>
    <row r="8201" spans="1:6" x14ac:dyDescent="0.25">
      <c r="A8201">
        <v>198663</v>
      </c>
      <c r="B8201" t="s">
        <v>7</v>
      </c>
      <c r="C8201">
        <v>0</v>
      </c>
      <c r="D8201" s="2">
        <v>44393.852089280626</v>
      </c>
      <c r="E8201" s="4">
        <f>VLOOKUP(A8201,Просмотры!$AH$2:AI22682,2,0)</f>
        <v>7</v>
      </c>
      <c r="F8201" s="4">
        <f t="shared" si="128"/>
        <v>1</v>
      </c>
    </row>
    <row r="8202" spans="1:6" x14ac:dyDescent="0.25">
      <c r="A8202">
        <v>198677</v>
      </c>
      <c r="B8202" t="s">
        <v>2</v>
      </c>
      <c r="C8202">
        <v>1</v>
      </c>
      <c r="D8202" s="2">
        <v>44373.339056196586</v>
      </c>
      <c r="E8202" s="4">
        <f>VLOOKUP(A8202,Просмотры!$AH$2:AI22683,2,0)</f>
        <v>11</v>
      </c>
      <c r="F8202" s="4">
        <f t="shared" si="128"/>
        <v>1</v>
      </c>
    </row>
    <row r="8203" spans="1:6" x14ac:dyDescent="0.25">
      <c r="A8203">
        <v>198713</v>
      </c>
      <c r="B8203" t="s">
        <v>5</v>
      </c>
      <c r="C8203">
        <v>2</v>
      </c>
      <c r="D8203" s="2">
        <v>44342.670399750714</v>
      </c>
      <c r="E8203" s="4">
        <f>VLOOKUP(A8203,Просмотры!$AH$2:AI22684,2,0)</f>
        <v>10</v>
      </c>
      <c r="F8203" s="4">
        <f t="shared" si="128"/>
        <v>1</v>
      </c>
    </row>
    <row r="8204" spans="1:6" x14ac:dyDescent="0.25">
      <c r="A8204">
        <v>198737</v>
      </c>
      <c r="B8204" t="s">
        <v>6</v>
      </c>
      <c r="C8204">
        <v>4</v>
      </c>
      <c r="D8204" s="2">
        <v>44334.81139964387</v>
      </c>
      <c r="E8204" s="4">
        <f>VLOOKUP(A8204,Просмотры!$AH$2:AI22685,2,0)</f>
        <v>2</v>
      </c>
      <c r="F8204" s="4">
        <f t="shared" si="128"/>
        <v>1</v>
      </c>
    </row>
    <row r="8205" spans="1:6" x14ac:dyDescent="0.25">
      <c r="A8205">
        <v>198742</v>
      </c>
      <c r="B8205" t="s">
        <v>2</v>
      </c>
      <c r="C8205">
        <v>1</v>
      </c>
      <c r="D8205" s="2">
        <v>44284.765722578341</v>
      </c>
      <c r="E8205" s="4">
        <f>VLOOKUP(A8205,Просмотры!$AH$2:AI22686,2,0)</f>
        <v>8</v>
      </c>
      <c r="F8205" s="4">
        <f t="shared" si="128"/>
        <v>1</v>
      </c>
    </row>
    <row r="8206" spans="1:6" x14ac:dyDescent="0.25">
      <c r="A8206">
        <v>198758</v>
      </c>
      <c r="B8206" t="s">
        <v>2</v>
      </c>
      <c r="C8206">
        <v>1</v>
      </c>
      <c r="D8206" s="2">
        <v>44317.656088034186</v>
      </c>
      <c r="E8206" s="4">
        <f>VLOOKUP(A8206,Просмотры!$AH$2:AI22687,2,0)</f>
        <v>4</v>
      </c>
      <c r="F8206" s="4">
        <f t="shared" si="128"/>
        <v>1</v>
      </c>
    </row>
    <row r="8207" spans="1:6" x14ac:dyDescent="0.25">
      <c r="A8207">
        <v>198761</v>
      </c>
      <c r="B8207" t="s">
        <v>5</v>
      </c>
      <c r="C8207">
        <v>2</v>
      </c>
      <c r="D8207" s="2">
        <v>44342.850890598289</v>
      </c>
      <c r="E8207" s="4">
        <f>VLOOKUP(A8207,Просмотры!$AH$2:AI22688,2,0)</f>
        <v>13</v>
      </c>
      <c r="F8207" s="4">
        <f t="shared" si="128"/>
        <v>1</v>
      </c>
    </row>
    <row r="8208" spans="1:6" x14ac:dyDescent="0.25">
      <c r="A8208">
        <v>198804</v>
      </c>
      <c r="B8208" t="s">
        <v>2</v>
      </c>
      <c r="C8208">
        <v>1</v>
      </c>
      <c r="D8208" s="2">
        <v>44322.933681196584</v>
      </c>
      <c r="E8208" s="4">
        <f>VLOOKUP(A8208,Просмотры!$AH$2:AI22689,2,0)</f>
        <v>4</v>
      </c>
      <c r="F8208" s="4">
        <f t="shared" si="128"/>
        <v>1</v>
      </c>
    </row>
    <row r="8209" spans="1:6" x14ac:dyDescent="0.25">
      <c r="A8209">
        <v>198818</v>
      </c>
      <c r="B8209" t="s">
        <v>2</v>
      </c>
      <c r="C8209">
        <v>1</v>
      </c>
      <c r="D8209" s="2">
        <v>44376.037664529918</v>
      </c>
      <c r="E8209" s="4">
        <f>VLOOKUP(A8209,Просмотры!$AH$2:AI22690,2,0)</f>
        <v>7</v>
      </c>
      <c r="F8209" s="4">
        <f t="shared" si="128"/>
        <v>1</v>
      </c>
    </row>
    <row r="8210" spans="1:6" x14ac:dyDescent="0.25">
      <c r="A8210">
        <v>198837</v>
      </c>
      <c r="B8210" t="s">
        <v>2</v>
      </c>
      <c r="C8210">
        <v>1</v>
      </c>
      <c r="D8210" s="2">
        <v>44293.982589992884</v>
      </c>
      <c r="E8210" s="4">
        <f>VLOOKUP(A8210,Просмотры!$AH$2:AI22691,2,0)</f>
        <v>5</v>
      </c>
      <c r="F8210" s="4">
        <f t="shared" si="128"/>
        <v>1</v>
      </c>
    </row>
    <row r="8211" spans="1:6" x14ac:dyDescent="0.25">
      <c r="A8211">
        <v>198866</v>
      </c>
      <c r="B8211" t="s">
        <v>2</v>
      </c>
      <c r="C8211">
        <v>1</v>
      </c>
      <c r="D8211" s="2">
        <v>44406.443461039882</v>
      </c>
      <c r="E8211" s="4">
        <f>VLOOKUP(A8211,Просмотры!$AH$2:AI22692,2,0)</f>
        <v>3</v>
      </c>
      <c r="F8211" s="4">
        <f t="shared" si="128"/>
        <v>1</v>
      </c>
    </row>
    <row r="8212" spans="1:6" x14ac:dyDescent="0.25">
      <c r="A8212">
        <v>198884</v>
      </c>
      <c r="B8212" t="s">
        <v>7</v>
      </c>
      <c r="C8212">
        <v>0</v>
      </c>
      <c r="D8212" s="2">
        <v>44310.965633084052</v>
      </c>
      <c r="E8212" s="4">
        <f>VLOOKUP(A8212,Просмотры!$AH$2:AI22693,2,0)</f>
        <v>16</v>
      </c>
      <c r="F8212" s="4">
        <f t="shared" si="128"/>
        <v>1</v>
      </c>
    </row>
    <row r="8213" spans="1:6" x14ac:dyDescent="0.25">
      <c r="A8213">
        <v>198891</v>
      </c>
      <c r="B8213" t="s">
        <v>16</v>
      </c>
      <c r="C8213">
        <v>-3</v>
      </c>
      <c r="D8213" s="2">
        <v>44314.100584900283</v>
      </c>
      <c r="E8213" s="4">
        <f>VLOOKUP(A8213,Просмотры!$AH$2:AI22694,2,0)</f>
        <v>18</v>
      </c>
      <c r="F8213" s="4">
        <f t="shared" si="128"/>
        <v>1</v>
      </c>
    </row>
    <row r="8214" spans="1:6" x14ac:dyDescent="0.25">
      <c r="A8214">
        <v>198910</v>
      </c>
      <c r="B8214" t="s">
        <v>3</v>
      </c>
      <c r="C8214">
        <v>3</v>
      </c>
      <c r="D8214" s="2">
        <v>44411.154168411682</v>
      </c>
      <c r="E8214" s="4">
        <f>VLOOKUP(A8214,Просмотры!$AH$2:AI22695,2,0)</f>
        <v>3</v>
      </c>
      <c r="F8214" s="4">
        <f t="shared" si="128"/>
        <v>1</v>
      </c>
    </row>
    <row r="8215" spans="1:6" x14ac:dyDescent="0.25">
      <c r="A8215">
        <v>198914</v>
      </c>
      <c r="B8215" t="s">
        <v>13</v>
      </c>
      <c r="C8215">
        <v>-5</v>
      </c>
      <c r="D8215" s="2">
        <v>44375.254222792028</v>
      </c>
      <c r="E8215" s="4">
        <f>VLOOKUP(A8215,Просмотры!$AH$2:AI22696,2,0)</f>
        <v>5</v>
      </c>
      <c r="F8215" s="4">
        <f t="shared" si="128"/>
        <v>1</v>
      </c>
    </row>
    <row r="8216" spans="1:6" x14ac:dyDescent="0.25">
      <c r="A8216">
        <v>198923</v>
      </c>
      <c r="B8216" t="s">
        <v>3</v>
      </c>
      <c r="C8216">
        <v>3</v>
      </c>
      <c r="D8216" s="2">
        <v>44339.859436289182</v>
      </c>
      <c r="E8216" s="4">
        <f>VLOOKUP(A8216,Просмотры!$AH$2:AI22697,2,0)</f>
        <v>8</v>
      </c>
      <c r="F8216" s="4">
        <f t="shared" si="128"/>
        <v>1</v>
      </c>
    </row>
    <row r="8217" spans="1:6" x14ac:dyDescent="0.25">
      <c r="A8217">
        <v>198950</v>
      </c>
      <c r="B8217" t="s">
        <v>7</v>
      </c>
      <c r="C8217">
        <v>0</v>
      </c>
      <c r="D8217" s="2">
        <v>44327.998226566953</v>
      </c>
      <c r="E8217" s="4">
        <f>VLOOKUP(A8217,Просмотры!$AH$2:AI22698,2,0)</f>
        <v>15</v>
      </c>
      <c r="F8217" s="4">
        <f t="shared" si="128"/>
        <v>1</v>
      </c>
    </row>
    <row r="8218" spans="1:6" x14ac:dyDescent="0.25">
      <c r="A8218">
        <v>198955</v>
      </c>
      <c r="B8218" t="s">
        <v>2</v>
      </c>
      <c r="C8218">
        <v>1</v>
      </c>
      <c r="D8218" s="2">
        <v>44374.116085826216</v>
      </c>
      <c r="E8218" s="4">
        <f>VLOOKUP(A8218,Просмотры!$AH$2:AI22699,2,0)</f>
        <v>6</v>
      </c>
      <c r="F8218" s="4">
        <f t="shared" si="128"/>
        <v>1</v>
      </c>
    </row>
    <row r="8219" spans="1:6" x14ac:dyDescent="0.25">
      <c r="A8219">
        <v>198961</v>
      </c>
      <c r="B8219" t="s">
        <v>3</v>
      </c>
      <c r="C8219">
        <v>3</v>
      </c>
      <c r="D8219" s="2">
        <v>44373.116978418802</v>
      </c>
      <c r="E8219" s="4">
        <f>VLOOKUP(A8219,Просмотры!$AH$2:AI22700,2,0)</f>
        <v>4</v>
      </c>
      <c r="F8219" s="4">
        <f t="shared" si="128"/>
        <v>1</v>
      </c>
    </row>
    <row r="8220" spans="1:6" x14ac:dyDescent="0.25">
      <c r="A8220">
        <v>198962</v>
      </c>
      <c r="B8220" t="s">
        <v>2</v>
      </c>
      <c r="C8220">
        <v>1</v>
      </c>
      <c r="D8220" s="2">
        <v>44302.837148717947</v>
      </c>
      <c r="E8220" s="4">
        <f>VLOOKUP(A8220,Просмотры!$AH$2:AI22701,2,0)</f>
        <v>12</v>
      </c>
      <c r="F8220" s="4">
        <f t="shared" si="128"/>
        <v>1</v>
      </c>
    </row>
    <row r="8221" spans="1:6" x14ac:dyDescent="0.25">
      <c r="A8221">
        <v>198992</v>
      </c>
      <c r="B8221" t="s">
        <v>3</v>
      </c>
      <c r="C8221">
        <v>3</v>
      </c>
      <c r="D8221" s="2">
        <v>44371.561214886045</v>
      </c>
      <c r="E8221" s="4">
        <f>VLOOKUP(A8221,Просмотры!$AH$2:AI22702,2,0)</f>
        <v>9</v>
      </c>
      <c r="F8221" s="4">
        <f t="shared" si="128"/>
        <v>1</v>
      </c>
    </row>
    <row r="8222" spans="1:6" x14ac:dyDescent="0.25">
      <c r="A8222">
        <v>198999</v>
      </c>
      <c r="B8222" t="s">
        <v>2</v>
      </c>
      <c r="C8222">
        <v>1</v>
      </c>
      <c r="D8222" s="2">
        <v>44340.555706908832</v>
      </c>
      <c r="E8222" s="4">
        <f>VLOOKUP(A8222,Просмотры!$AH$2:AI22703,2,0)</f>
        <v>13</v>
      </c>
      <c r="F8222" s="4">
        <f t="shared" si="128"/>
        <v>1</v>
      </c>
    </row>
    <row r="8223" spans="1:6" x14ac:dyDescent="0.25">
      <c r="A8223">
        <v>199075</v>
      </c>
      <c r="B8223" t="s">
        <v>3</v>
      </c>
      <c r="C8223">
        <v>3</v>
      </c>
      <c r="D8223" s="2">
        <v>44385.252692556984</v>
      </c>
      <c r="E8223" s="4">
        <f>VLOOKUP(A8223,Просмотры!$AH$2:AI22704,2,0)</f>
        <v>6</v>
      </c>
      <c r="F8223" s="4">
        <f t="shared" si="128"/>
        <v>1</v>
      </c>
    </row>
    <row r="8224" spans="1:6" x14ac:dyDescent="0.25">
      <c r="A8224">
        <v>199089</v>
      </c>
      <c r="B8224" t="s">
        <v>6</v>
      </c>
      <c r="C8224">
        <v>4</v>
      </c>
      <c r="D8224" s="2">
        <v>44374.835601566956</v>
      </c>
      <c r="E8224" s="4">
        <f>VLOOKUP(A8224,Просмотры!$AH$2:AI22705,2,0)</f>
        <v>11</v>
      </c>
      <c r="F8224" s="4">
        <f t="shared" si="128"/>
        <v>1</v>
      </c>
    </row>
    <row r="8225" spans="1:6" x14ac:dyDescent="0.25">
      <c r="A8225">
        <v>199157</v>
      </c>
      <c r="B8225" t="s">
        <v>7</v>
      </c>
      <c r="C8225">
        <v>0</v>
      </c>
      <c r="D8225" s="2">
        <v>44404.559999679492</v>
      </c>
      <c r="E8225" s="4">
        <f>VLOOKUP(A8225,Просмотры!$AH$2:AI22706,2,0)</f>
        <v>4</v>
      </c>
      <c r="F8225" s="4">
        <f t="shared" si="128"/>
        <v>1</v>
      </c>
    </row>
    <row r="8226" spans="1:6" x14ac:dyDescent="0.25">
      <c r="A8226">
        <v>199173</v>
      </c>
      <c r="B8226" t="s">
        <v>7</v>
      </c>
      <c r="C8226">
        <v>0</v>
      </c>
      <c r="D8226" s="2">
        <v>44392.400964316235</v>
      </c>
      <c r="E8226" s="4">
        <f>VLOOKUP(A8226,Просмотры!$AH$2:AI22707,2,0)</f>
        <v>8</v>
      </c>
      <c r="F8226" s="4">
        <f t="shared" si="128"/>
        <v>1</v>
      </c>
    </row>
    <row r="8227" spans="1:6" x14ac:dyDescent="0.25">
      <c r="A8227">
        <v>199199</v>
      </c>
      <c r="B8227" t="s">
        <v>7</v>
      </c>
      <c r="C8227">
        <v>0</v>
      </c>
      <c r="D8227" s="2">
        <v>44346.414335149566</v>
      </c>
      <c r="E8227" s="4">
        <f>VLOOKUP(A8227,Просмотры!$AH$2:AI22708,2,0)</f>
        <v>9</v>
      </c>
      <c r="F8227" s="4">
        <f t="shared" si="128"/>
        <v>1</v>
      </c>
    </row>
    <row r="8228" spans="1:6" x14ac:dyDescent="0.25">
      <c r="A8228">
        <v>199217</v>
      </c>
      <c r="B8228" t="s">
        <v>2</v>
      </c>
      <c r="C8228">
        <v>1</v>
      </c>
      <c r="D8228" s="2">
        <v>44314.189629985754</v>
      </c>
      <c r="E8228" s="4">
        <f>VLOOKUP(A8228,Просмотры!$AH$2:AI22709,2,0)</f>
        <v>18</v>
      </c>
      <c r="F8228" s="4">
        <f t="shared" si="128"/>
        <v>1</v>
      </c>
    </row>
    <row r="8229" spans="1:6" x14ac:dyDescent="0.25">
      <c r="A8229">
        <v>199221</v>
      </c>
      <c r="B8229" t="s">
        <v>2</v>
      </c>
      <c r="C8229">
        <v>1</v>
      </c>
      <c r="D8229" s="2">
        <v>44310.979762678071</v>
      </c>
      <c r="E8229" s="4">
        <f>VLOOKUP(A8229,Просмотры!$AH$2:AI22710,2,0)</f>
        <v>15</v>
      </c>
      <c r="F8229" s="4">
        <f t="shared" si="128"/>
        <v>1</v>
      </c>
    </row>
    <row r="8230" spans="1:6" x14ac:dyDescent="0.25">
      <c r="A8230">
        <v>199229</v>
      </c>
      <c r="B8230" t="s">
        <v>7</v>
      </c>
      <c r="C8230">
        <v>0</v>
      </c>
      <c r="D8230" s="2">
        <v>44367.478636004271</v>
      </c>
      <c r="E8230" s="4">
        <f>VLOOKUP(A8230,Просмотры!$AH$2:AI22711,2,0)</f>
        <v>12</v>
      </c>
      <c r="F8230" s="4">
        <f t="shared" si="128"/>
        <v>1</v>
      </c>
    </row>
    <row r="8231" spans="1:6" x14ac:dyDescent="0.25">
      <c r="A8231">
        <v>199237</v>
      </c>
      <c r="B8231" t="s">
        <v>2</v>
      </c>
      <c r="C8231">
        <v>1</v>
      </c>
      <c r="D8231" s="2">
        <v>44380.084148290596</v>
      </c>
      <c r="E8231" s="4">
        <f>VLOOKUP(A8231,Просмотры!$AH$2:AI22712,2,0)</f>
        <v>7</v>
      </c>
      <c r="F8231" s="4">
        <f t="shared" si="128"/>
        <v>1</v>
      </c>
    </row>
    <row r="8232" spans="1:6" x14ac:dyDescent="0.25">
      <c r="A8232">
        <v>199274</v>
      </c>
      <c r="B8232" t="s">
        <v>2</v>
      </c>
      <c r="C8232">
        <v>1</v>
      </c>
      <c r="D8232" s="2">
        <v>44346.52279419516</v>
      </c>
      <c r="E8232" s="4">
        <f>VLOOKUP(A8232,Просмотры!$AH$2:AI22713,2,0)</f>
        <v>15</v>
      </c>
      <c r="F8232" s="4">
        <f t="shared" si="128"/>
        <v>1</v>
      </c>
    </row>
    <row r="8233" spans="1:6" x14ac:dyDescent="0.25">
      <c r="A8233">
        <v>199291</v>
      </c>
      <c r="B8233" t="s">
        <v>9</v>
      </c>
      <c r="C8233">
        <v>6</v>
      </c>
      <c r="D8233" s="2">
        <v>44356.308068660968</v>
      </c>
      <c r="E8233" s="4">
        <f>VLOOKUP(A8233,Просмотры!$AH$2:AI22714,2,0)</f>
        <v>11</v>
      </c>
      <c r="F8233" s="4">
        <f t="shared" si="128"/>
        <v>1</v>
      </c>
    </row>
    <row r="8234" spans="1:6" x14ac:dyDescent="0.25">
      <c r="A8234">
        <v>199312</v>
      </c>
      <c r="B8234" t="s">
        <v>2</v>
      </c>
      <c r="C8234">
        <v>1</v>
      </c>
      <c r="D8234" s="2">
        <v>44393.983874465812</v>
      </c>
      <c r="E8234" s="4">
        <f>VLOOKUP(A8234,Просмотры!$AH$2:AI22715,2,0)</f>
        <v>2</v>
      </c>
      <c r="F8234" s="4">
        <f t="shared" si="128"/>
        <v>1</v>
      </c>
    </row>
    <row r="8235" spans="1:6" x14ac:dyDescent="0.25">
      <c r="A8235">
        <v>199328</v>
      </c>
      <c r="B8235" t="s">
        <v>2</v>
      </c>
      <c r="C8235">
        <v>1</v>
      </c>
      <c r="D8235" s="2">
        <v>44341.209901816241</v>
      </c>
      <c r="E8235" s="4">
        <f>VLOOKUP(A8235,Просмотры!$AH$2:AI22716,2,0)</f>
        <v>6</v>
      </c>
      <c r="F8235" s="4">
        <f t="shared" si="128"/>
        <v>1</v>
      </c>
    </row>
    <row r="8236" spans="1:6" x14ac:dyDescent="0.25">
      <c r="A8236">
        <v>199379</v>
      </c>
      <c r="B8236" t="s">
        <v>5</v>
      </c>
      <c r="C8236">
        <v>2</v>
      </c>
      <c r="D8236" s="2">
        <v>44312.883385292029</v>
      </c>
      <c r="E8236" s="4">
        <f>VLOOKUP(A8236,Просмотры!$AH$2:AI22717,2,0)</f>
        <v>16</v>
      </c>
      <c r="F8236" s="4">
        <f t="shared" si="128"/>
        <v>1</v>
      </c>
    </row>
    <row r="8237" spans="1:6" x14ac:dyDescent="0.25">
      <c r="A8237">
        <v>199401</v>
      </c>
      <c r="B8237" t="s">
        <v>3</v>
      </c>
      <c r="C8237">
        <v>3</v>
      </c>
      <c r="D8237" s="2">
        <v>44372.536594622514</v>
      </c>
      <c r="E8237" s="4">
        <f>VLOOKUP(A8237,Просмотры!$AH$2:AI22718,2,0)</f>
        <v>7</v>
      </c>
      <c r="F8237" s="4">
        <f t="shared" si="128"/>
        <v>1</v>
      </c>
    </row>
    <row r="8238" spans="1:6" x14ac:dyDescent="0.25">
      <c r="A8238">
        <v>199408</v>
      </c>
      <c r="B8238" t="s">
        <v>5</v>
      </c>
      <c r="C8238">
        <v>2</v>
      </c>
      <c r="D8238" s="2">
        <v>44308.023689779206</v>
      </c>
      <c r="E8238" s="4">
        <f>VLOOKUP(A8238,Просмотры!$AH$2:AI22719,2,0)</f>
        <v>5</v>
      </c>
      <c r="F8238" s="4">
        <f t="shared" si="128"/>
        <v>1</v>
      </c>
    </row>
    <row r="8239" spans="1:6" x14ac:dyDescent="0.25">
      <c r="A8239">
        <v>199424</v>
      </c>
      <c r="B8239" t="s">
        <v>7</v>
      </c>
      <c r="C8239">
        <v>0</v>
      </c>
      <c r="D8239" s="2">
        <v>44408.289393269231</v>
      </c>
      <c r="E8239" s="4">
        <f>VLOOKUP(A8239,Просмотры!$AH$2:AI22720,2,0)</f>
        <v>2</v>
      </c>
      <c r="F8239" s="4">
        <f t="shared" si="128"/>
        <v>1</v>
      </c>
    </row>
    <row r="8240" spans="1:6" x14ac:dyDescent="0.25">
      <c r="A8240">
        <v>199425</v>
      </c>
      <c r="B8240" t="s">
        <v>7</v>
      </c>
      <c r="C8240">
        <v>0</v>
      </c>
      <c r="D8240" s="2">
        <v>44345.635120762112</v>
      </c>
      <c r="E8240" s="4">
        <f>VLOOKUP(A8240,Просмотры!$AH$2:AI22721,2,0)</f>
        <v>6</v>
      </c>
      <c r="F8240" s="4">
        <f t="shared" si="128"/>
        <v>1</v>
      </c>
    </row>
    <row r="8241" spans="1:6" x14ac:dyDescent="0.25">
      <c r="A8241">
        <v>199438</v>
      </c>
      <c r="B8241" t="s">
        <v>2</v>
      </c>
      <c r="C8241">
        <v>1</v>
      </c>
      <c r="D8241" s="2">
        <v>44362.599585327633</v>
      </c>
      <c r="E8241" s="4">
        <f>VLOOKUP(A8241,Просмотры!$AH$2:AI22722,2,0)</f>
        <v>2</v>
      </c>
      <c r="F8241" s="4">
        <f t="shared" si="128"/>
        <v>1</v>
      </c>
    </row>
    <row r="8242" spans="1:6" x14ac:dyDescent="0.25">
      <c r="A8242">
        <v>199449</v>
      </c>
      <c r="B8242" t="s">
        <v>5</v>
      </c>
      <c r="C8242">
        <v>2</v>
      </c>
      <c r="D8242" s="2">
        <v>44330.806161538465</v>
      </c>
      <c r="E8242" s="4">
        <f>VLOOKUP(A8242,Просмотры!$AH$2:AI22723,2,0)</f>
        <v>3</v>
      </c>
      <c r="F8242" s="4">
        <f t="shared" si="128"/>
        <v>1</v>
      </c>
    </row>
    <row r="8243" spans="1:6" x14ac:dyDescent="0.25">
      <c r="A8243">
        <v>199457</v>
      </c>
      <c r="B8243" t="s">
        <v>5</v>
      </c>
      <c r="C8243">
        <v>2</v>
      </c>
      <c r="D8243" s="2">
        <v>44329.053231588317</v>
      </c>
      <c r="E8243" s="4">
        <f>VLOOKUP(A8243,Просмотры!$AH$2:AI22724,2,0)</f>
        <v>9</v>
      </c>
      <c r="F8243" s="4">
        <f t="shared" si="128"/>
        <v>1</v>
      </c>
    </row>
    <row r="8244" spans="1:6" x14ac:dyDescent="0.25">
      <c r="A8244">
        <v>199481</v>
      </c>
      <c r="B8244" t="s">
        <v>5</v>
      </c>
      <c r="C8244">
        <v>2</v>
      </c>
      <c r="D8244" s="2">
        <v>44407.593130519948</v>
      </c>
      <c r="E8244" s="4">
        <f>VLOOKUP(A8244,Просмотры!$AH$2:AI22725,2,0)</f>
        <v>5</v>
      </c>
      <c r="F8244" s="4">
        <f t="shared" si="128"/>
        <v>1</v>
      </c>
    </row>
    <row r="8245" spans="1:6" x14ac:dyDescent="0.25">
      <c r="A8245">
        <v>199490</v>
      </c>
      <c r="B8245" t="s">
        <v>2</v>
      </c>
      <c r="C8245">
        <v>1</v>
      </c>
      <c r="D8245" s="2">
        <v>44372.466540028494</v>
      </c>
      <c r="E8245" s="4">
        <f>VLOOKUP(A8245,Просмотры!$AH$2:AI22726,2,0)</f>
        <v>10</v>
      </c>
      <c r="F8245" s="4">
        <f t="shared" si="128"/>
        <v>1</v>
      </c>
    </row>
    <row r="8246" spans="1:6" x14ac:dyDescent="0.25">
      <c r="A8246">
        <v>199506</v>
      </c>
      <c r="B8246" t="s">
        <v>2</v>
      </c>
      <c r="C8246">
        <v>1</v>
      </c>
      <c r="D8246" s="2">
        <v>44324.225291809118</v>
      </c>
      <c r="E8246" s="4">
        <f>VLOOKUP(A8246,Просмотры!$AH$2:AI22727,2,0)</f>
        <v>9</v>
      </c>
      <c r="F8246" s="4">
        <f t="shared" si="128"/>
        <v>1</v>
      </c>
    </row>
    <row r="8247" spans="1:6" x14ac:dyDescent="0.25">
      <c r="A8247">
        <v>199508</v>
      </c>
      <c r="B8247" t="s">
        <v>7</v>
      </c>
      <c r="C8247">
        <v>0</v>
      </c>
      <c r="D8247" s="2">
        <v>44343.261977492883</v>
      </c>
      <c r="E8247" s="4">
        <f>VLOOKUP(A8247,Просмотры!$AH$2:AI22728,2,0)</f>
        <v>9</v>
      </c>
      <c r="F8247" s="4">
        <f t="shared" si="128"/>
        <v>1</v>
      </c>
    </row>
    <row r="8248" spans="1:6" x14ac:dyDescent="0.25">
      <c r="A8248">
        <v>199540</v>
      </c>
      <c r="B8248" t="s">
        <v>2</v>
      </c>
      <c r="C8248">
        <v>1</v>
      </c>
      <c r="D8248" s="2">
        <v>44372.833513853271</v>
      </c>
      <c r="E8248" s="4">
        <f>VLOOKUP(A8248,Просмотры!$AH$2:AI22729,2,0)</f>
        <v>8</v>
      </c>
      <c r="F8248" s="4">
        <f t="shared" si="128"/>
        <v>1</v>
      </c>
    </row>
    <row r="8249" spans="1:6" x14ac:dyDescent="0.25">
      <c r="A8249">
        <v>199564</v>
      </c>
      <c r="B8249" t="s">
        <v>3</v>
      </c>
      <c r="C8249">
        <v>3</v>
      </c>
      <c r="D8249" s="2">
        <v>44377.566893732197</v>
      </c>
      <c r="E8249" s="4">
        <f>VLOOKUP(A8249,Просмотры!$AH$2:AI22730,2,0)</f>
        <v>8</v>
      </c>
      <c r="F8249" s="4">
        <f t="shared" si="128"/>
        <v>1</v>
      </c>
    </row>
    <row r="8250" spans="1:6" x14ac:dyDescent="0.25">
      <c r="A8250">
        <v>199637</v>
      </c>
      <c r="B8250" t="s">
        <v>2</v>
      </c>
      <c r="C8250">
        <v>1</v>
      </c>
      <c r="D8250" s="2">
        <v>44371.514424857553</v>
      </c>
      <c r="E8250" s="4">
        <f>VLOOKUP(A8250,Просмотры!$AH$2:AI22731,2,0)</f>
        <v>13</v>
      </c>
      <c r="F8250" s="4">
        <f t="shared" si="128"/>
        <v>1</v>
      </c>
    </row>
    <row r="8251" spans="1:6" x14ac:dyDescent="0.25">
      <c r="A8251">
        <v>199664</v>
      </c>
      <c r="B8251" t="s">
        <v>3</v>
      </c>
      <c r="C8251">
        <v>3</v>
      </c>
      <c r="D8251" s="2">
        <v>44307.558554059826</v>
      </c>
      <c r="E8251" s="4">
        <f>VLOOKUP(A8251,Просмотры!$AH$2:AI22732,2,0)</f>
        <v>18</v>
      </c>
      <c r="F8251" s="4">
        <f t="shared" si="128"/>
        <v>1</v>
      </c>
    </row>
    <row r="8252" spans="1:6" x14ac:dyDescent="0.25">
      <c r="A8252">
        <v>199690</v>
      </c>
      <c r="B8252" t="s">
        <v>5</v>
      </c>
      <c r="C8252">
        <v>2</v>
      </c>
      <c r="D8252" s="2">
        <v>44385.916699857553</v>
      </c>
      <c r="E8252" s="4">
        <f>VLOOKUP(A8252,Просмотры!$AH$2:AI22733,2,0)</f>
        <v>10</v>
      </c>
      <c r="F8252" s="4">
        <f t="shared" si="128"/>
        <v>1</v>
      </c>
    </row>
    <row r="8253" spans="1:6" x14ac:dyDescent="0.25">
      <c r="A8253">
        <v>199710</v>
      </c>
      <c r="B8253" t="s">
        <v>2</v>
      </c>
      <c r="C8253">
        <v>1</v>
      </c>
      <c r="D8253" s="2">
        <v>44326.660528632478</v>
      </c>
      <c r="E8253" s="4">
        <f>VLOOKUP(A8253,Просмотры!$AH$2:AI22734,2,0)</f>
        <v>15</v>
      </c>
      <c r="F8253" s="4">
        <f t="shared" si="128"/>
        <v>1</v>
      </c>
    </row>
    <row r="8254" spans="1:6" x14ac:dyDescent="0.25">
      <c r="A8254">
        <v>199751</v>
      </c>
      <c r="B8254" t="s">
        <v>2</v>
      </c>
      <c r="C8254">
        <v>1</v>
      </c>
      <c r="D8254" s="2">
        <v>44373.685279095444</v>
      </c>
      <c r="E8254" s="4">
        <f>VLOOKUP(A8254,Просмотры!$AH$2:AI22735,2,0)</f>
        <v>8</v>
      </c>
      <c r="F8254" s="4">
        <f t="shared" si="128"/>
        <v>1</v>
      </c>
    </row>
    <row r="8255" spans="1:6" x14ac:dyDescent="0.25">
      <c r="A8255">
        <v>199758</v>
      </c>
      <c r="B8255" t="s">
        <v>5</v>
      </c>
      <c r="C8255">
        <v>2</v>
      </c>
      <c r="D8255" s="2">
        <v>44376.897373076921</v>
      </c>
      <c r="E8255" s="4">
        <f>VLOOKUP(A8255,Просмотры!$AH$2:AI22736,2,0)</f>
        <v>9</v>
      </c>
      <c r="F8255" s="4">
        <f t="shared" si="128"/>
        <v>1</v>
      </c>
    </row>
    <row r="8256" spans="1:6" x14ac:dyDescent="0.25">
      <c r="A8256">
        <v>199762</v>
      </c>
      <c r="B8256" t="s">
        <v>5</v>
      </c>
      <c r="C8256">
        <v>2</v>
      </c>
      <c r="D8256" s="2">
        <v>44341.902075641025</v>
      </c>
      <c r="E8256" s="4">
        <f>VLOOKUP(A8256,Просмотры!$AH$2:AI22737,2,0)</f>
        <v>16</v>
      </c>
      <c r="F8256" s="4">
        <f t="shared" si="128"/>
        <v>1</v>
      </c>
    </row>
    <row r="8257" spans="1:6" x14ac:dyDescent="0.25">
      <c r="A8257">
        <v>199811</v>
      </c>
      <c r="B8257" t="s">
        <v>2</v>
      </c>
      <c r="C8257">
        <v>1</v>
      </c>
      <c r="D8257" s="2">
        <v>44355.357125819086</v>
      </c>
      <c r="E8257" s="4">
        <f>VLOOKUP(A8257,Просмотры!$AH$2:AI22738,2,0)</f>
        <v>9</v>
      </c>
      <c r="F8257" s="4">
        <f t="shared" si="128"/>
        <v>1</v>
      </c>
    </row>
    <row r="8258" spans="1:6" x14ac:dyDescent="0.25">
      <c r="A8258">
        <v>199816</v>
      </c>
      <c r="B8258" t="s">
        <v>3</v>
      </c>
      <c r="C8258">
        <v>3</v>
      </c>
      <c r="D8258" s="2">
        <v>44309.835074928771</v>
      </c>
      <c r="E8258" s="4">
        <f>VLOOKUP(A8258,Просмотры!$AH$2:AI22739,2,0)</f>
        <v>18</v>
      </c>
      <c r="F8258" s="4">
        <f t="shared" si="128"/>
        <v>1</v>
      </c>
    </row>
    <row r="8259" spans="1:6" x14ac:dyDescent="0.25">
      <c r="A8259">
        <v>199825</v>
      </c>
      <c r="B8259" t="s">
        <v>2</v>
      </c>
      <c r="C8259">
        <v>1</v>
      </c>
      <c r="D8259" s="2">
        <v>44322.160168874638</v>
      </c>
      <c r="E8259" s="4">
        <f>VLOOKUP(A8259,Просмотры!$AH$2:AI22740,2,0)</f>
        <v>17</v>
      </c>
      <c r="F8259" s="4">
        <f t="shared" ref="F8259:F8322" si="129">IF(E8259&gt;0,1,0)</f>
        <v>1</v>
      </c>
    </row>
    <row r="8260" spans="1:6" x14ac:dyDescent="0.25">
      <c r="A8260">
        <v>199858</v>
      </c>
      <c r="B8260" t="s">
        <v>5</v>
      </c>
      <c r="C8260">
        <v>2</v>
      </c>
      <c r="D8260" s="2">
        <v>44299.690066381772</v>
      </c>
      <c r="E8260" s="4">
        <f>VLOOKUP(A8260,Просмотры!$AH$2:AI22741,2,0)</f>
        <v>8</v>
      </c>
      <c r="F8260" s="4">
        <f t="shared" si="129"/>
        <v>1</v>
      </c>
    </row>
    <row r="8261" spans="1:6" x14ac:dyDescent="0.25">
      <c r="A8261">
        <v>199876</v>
      </c>
      <c r="B8261" t="s">
        <v>2</v>
      </c>
      <c r="C8261">
        <v>1</v>
      </c>
      <c r="D8261" s="2">
        <v>44315.58715430912</v>
      </c>
      <c r="E8261" s="4">
        <f>VLOOKUP(A8261,Просмотры!$AH$2:AI22742,2,0)</f>
        <v>18</v>
      </c>
      <c r="F8261" s="4">
        <f t="shared" si="129"/>
        <v>1</v>
      </c>
    </row>
    <row r="8262" spans="1:6" x14ac:dyDescent="0.25">
      <c r="A8262">
        <v>199892</v>
      </c>
      <c r="B8262" t="s">
        <v>5</v>
      </c>
      <c r="C8262">
        <v>2</v>
      </c>
      <c r="D8262" s="2">
        <v>44342.112411075497</v>
      </c>
      <c r="E8262" s="4">
        <f>VLOOKUP(A8262,Просмотры!$AH$2:AI22743,2,0)</f>
        <v>6</v>
      </c>
      <c r="F8262" s="4">
        <f t="shared" si="129"/>
        <v>1</v>
      </c>
    </row>
    <row r="8263" spans="1:6" x14ac:dyDescent="0.25">
      <c r="A8263">
        <v>199898</v>
      </c>
      <c r="B8263" t="s">
        <v>5</v>
      </c>
      <c r="C8263">
        <v>2</v>
      </c>
      <c r="D8263" s="2">
        <v>44375.609610861829</v>
      </c>
      <c r="E8263" s="4">
        <f>VLOOKUP(A8263,Просмотры!$AH$2:AI22744,2,0)</f>
        <v>4</v>
      </c>
      <c r="F8263" s="4">
        <f t="shared" si="129"/>
        <v>1</v>
      </c>
    </row>
    <row r="8264" spans="1:6" x14ac:dyDescent="0.25">
      <c r="A8264">
        <v>199910</v>
      </c>
      <c r="B8264" t="s">
        <v>7</v>
      </c>
      <c r="C8264">
        <v>0</v>
      </c>
      <c r="D8264" s="2">
        <v>44375.77579462251</v>
      </c>
      <c r="E8264" s="4">
        <f>VLOOKUP(A8264,Просмотры!$AH$2:AI22745,2,0)</f>
        <v>9</v>
      </c>
      <c r="F8264" s="4">
        <f t="shared" si="129"/>
        <v>1</v>
      </c>
    </row>
    <row r="8265" spans="1:6" x14ac:dyDescent="0.25">
      <c r="A8265">
        <v>199922</v>
      </c>
      <c r="B8265" t="s">
        <v>7</v>
      </c>
      <c r="C8265">
        <v>0</v>
      </c>
      <c r="D8265" s="2">
        <v>44301.06944786325</v>
      </c>
      <c r="E8265" s="4">
        <f>VLOOKUP(A8265,Просмотры!$AH$2:AI22746,2,0)</f>
        <v>3</v>
      </c>
      <c r="F8265" s="4">
        <f t="shared" si="129"/>
        <v>1</v>
      </c>
    </row>
    <row r="8266" spans="1:6" x14ac:dyDescent="0.25">
      <c r="A8266">
        <v>199958</v>
      </c>
      <c r="B8266" t="s">
        <v>2</v>
      </c>
      <c r="C8266">
        <v>1</v>
      </c>
      <c r="D8266" s="2">
        <v>44415.54696641738</v>
      </c>
      <c r="E8266" s="4">
        <f>VLOOKUP(A8266,Просмотры!$AH$2:AI22747,2,0)</f>
        <v>5</v>
      </c>
      <c r="F8266" s="4">
        <f t="shared" si="129"/>
        <v>1</v>
      </c>
    </row>
    <row r="8267" spans="1:6" x14ac:dyDescent="0.25">
      <c r="A8267">
        <v>199967</v>
      </c>
      <c r="B8267" t="s">
        <v>11</v>
      </c>
      <c r="C8267">
        <v>-7</v>
      </c>
      <c r="D8267" s="2">
        <v>44376.97359319801</v>
      </c>
      <c r="E8267" s="4">
        <f>VLOOKUP(A8267,Просмотры!$AH$2:AI22748,2,0)</f>
        <v>12</v>
      </c>
      <c r="F8267" s="4">
        <f t="shared" si="129"/>
        <v>1</v>
      </c>
    </row>
    <row r="8268" spans="1:6" x14ac:dyDescent="0.25">
      <c r="A8268">
        <v>199968</v>
      </c>
      <c r="B8268" t="s">
        <v>5</v>
      </c>
      <c r="C8268">
        <v>2</v>
      </c>
      <c r="D8268" s="2">
        <v>44391.254126282045</v>
      </c>
      <c r="E8268" s="4">
        <f>VLOOKUP(A8268,Просмотры!$AH$2:AI22749,2,0)</f>
        <v>4</v>
      </c>
      <c r="F8268" s="4">
        <f t="shared" si="129"/>
        <v>1</v>
      </c>
    </row>
    <row r="8269" spans="1:6" x14ac:dyDescent="0.25">
      <c r="A8269">
        <v>199979</v>
      </c>
      <c r="B8269" t="s">
        <v>2</v>
      </c>
      <c r="C8269">
        <v>1</v>
      </c>
      <c r="D8269" s="2">
        <v>44341.158317770656</v>
      </c>
      <c r="E8269" s="4">
        <f>VLOOKUP(A8269,Просмотры!$AH$2:AI22750,2,0)</f>
        <v>13</v>
      </c>
      <c r="F8269" s="4">
        <f t="shared" si="129"/>
        <v>1</v>
      </c>
    </row>
    <row r="8270" spans="1:6" x14ac:dyDescent="0.25">
      <c r="A8270">
        <v>199987</v>
      </c>
      <c r="B8270" t="s">
        <v>4</v>
      </c>
      <c r="C8270">
        <v>11</v>
      </c>
      <c r="D8270" s="2">
        <v>44344.014722186614</v>
      </c>
      <c r="E8270" s="4">
        <f>VLOOKUP(A8270,Просмотры!$AH$2:AI22751,2,0)</f>
        <v>14</v>
      </c>
      <c r="F8270" s="4">
        <f t="shared" si="129"/>
        <v>1</v>
      </c>
    </row>
    <row r="8271" spans="1:6" x14ac:dyDescent="0.25">
      <c r="A8271">
        <v>199989</v>
      </c>
      <c r="B8271" t="s">
        <v>6</v>
      </c>
      <c r="C8271">
        <v>4</v>
      </c>
      <c r="D8271" s="2">
        <v>44344.424526780625</v>
      </c>
      <c r="E8271" s="4">
        <f>VLOOKUP(A8271,Просмотры!$AH$2:AI22752,2,0)</f>
        <v>13</v>
      </c>
      <c r="F8271" s="4">
        <f t="shared" si="129"/>
        <v>1</v>
      </c>
    </row>
    <row r="8272" spans="1:6" x14ac:dyDescent="0.25">
      <c r="A8272">
        <v>200001</v>
      </c>
      <c r="B8272" t="s">
        <v>7</v>
      </c>
      <c r="C8272">
        <v>0</v>
      </c>
      <c r="D8272" s="2">
        <v>44343.798287215104</v>
      </c>
      <c r="E8272" s="4">
        <f>VLOOKUP(A8272,Просмотры!$AH$2:AI22753,2,0)</f>
        <v>16</v>
      </c>
      <c r="F8272" s="4">
        <f t="shared" si="129"/>
        <v>1</v>
      </c>
    </row>
    <row r="8273" spans="1:6" x14ac:dyDescent="0.25">
      <c r="A8273">
        <v>200040</v>
      </c>
      <c r="B8273" t="s">
        <v>2</v>
      </c>
      <c r="C8273">
        <v>1</v>
      </c>
      <c r="D8273" s="2">
        <v>44345.512390491458</v>
      </c>
      <c r="E8273" s="4">
        <f>VLOOKUP(A8273,Просмотры!$AH$2:AI22754,2,0)</f>
        <v>4</v>
      </c>
      <c r="F8273" s="4">
        <f t="shared" si="129"/>
        <v>1</v>
      </c>
    </row>
    <row r="8274" spans="1:6" x14ac:dyDescent="0.25">
      <c r="A8274">
        <v>200091</v>
      </c>
      <c r="B8274" t="s">
        <v>2</v>
      </c>
      <c r="C8274">
        <v>1</v>
      </c>
      <c r="D8274" s="2">
        <v>44375.931719088316</v>
      </c>
      <c r="E8274" s="4">
        <f>VLOOKUP(A8274,Просмотры!$AH$2:AI22755,2,0)</f>
        <v>11</v>
      </c>
      <c r="F8274" s="4">
        <f t="shared" si="129"/>
        <v>1</v>
      </c>
    </row>
    <row r="8275" spans="1:6" x14ac:dyDescent="0.25">
      <c r="A8275">
        <v>200104</v>
      </c>
      <c r="B8275" t="s">
        <v>7</v>
      </c>
      <c r="C8275">
        <v>0</v>
      </c>
      <c r="D8275" s="2">
        <v>44314.944746011402</v>
      </c>
      <c r="E8275" s="4">
        <f>VLOOKUP(A8275,Просмотры!$AH$2:AI22756,2,0)</f>
        <v>13</v>
      </c>
      <c r="F8275" s="4">
        <f t="shared" si="129"/>
        <v>1</v>
      </c>
    </row>
    <row r="8276" spans="1:6" x14ac:dyDescent="0.25">
      <c r="A8276">
        <v>200139</v>
      </c>
      <c r="B8276" t="s">
        <v>3</v>
      </c>
      <c r="C8276">
        <v>3</v>
      </c>
      <c r="D8276" s="2">
        <v>44379.127124928775</v>
      </c>
      <c r="E8276" s="4">
        <f>VLOOKUP(A8276,Просмотры!$AH$2:AI22757,2,0)</f>
        <v>5</v>
      </c>
      <c r="F8276" s="4">
        <f t="shared" si="129"/>
        <v>1</v>
      </c>
    </row>
    <row r="8277" spans="1:6" x14ac:dyDescent="0.25">
      <c r="A8277">
        <v>200163</v>
      </c>
      <c r="B8277" t="s">
        <v>7</v>
      </c>
      <c r="C8277">
        <v>0</v>
      </c>
      <c r="D8277" s="2">
        <v>44312.358159615382</v>
      </c>
      <c r="E8277" s="4">
        <f>VLOOKUP(A8277,Просмотры!$AH$2:AI22758,2,0)</f>
        <v>8</v>
      </c>
      <c r="F8277" s="4">
        <f t="shared" si="129"/>
        <v>1</v>
      </c>
    </row>
    <row r="8278" spans="1:6" x14ac:dyDescent="0.25">
      <c r="A8278">
        <v>200177</v>
      </c>
      <c r="B8278" t="s">
        <v>2</v>
      </c>
      <c r="C8278">
        <v>1</v>
      </c>
      <c r="D8278" s="2">
        <v>44300.161750569801</v>
      </c>
      <c r="E8278" s="4">
        <f>VLOOKUP(A8278,Просмотры!$AH$2:AI22759,2,0)</f>
        <v>1</v>
      </c>
      <c r="F8278" s="4">
        <f t="shared" si="129"/>
        <v>1</v>
      </c>
    </row>
    <row r="8279" spans="1:6" x14ac:dyDescent="0.25">
      <c r="A8279">
        <v>200184</v>
      </c>
      <c r="B8279" t="s">
        <v>3</v>
      </c>
      <c r="C8279">
        <v>3</v>
      </c>
      <c r="D8279" s="2">
        <v>44358.380067094018</v>
      </c>
      <c r="E8279" s="4">
        <f>VLOOKUP(A8279,Просмотры!$AH$2:AI22760,2,0)</f>
        <v>14</v>
      </c>
      <c r="F8279" s="4">
        <f t="shared" si="129"/>
        <v>1</v>
      </c>
    </row>
    <row r="8280" spans="1:6" x14ac:dyDescent="0.25">
      <c r="A8280">
        <v>200218</v>
      </c>
      <c r="B8280" t="s">
        <v>2</v>
      </c>
      <c r="C8280">
        <v>1</v>
      </c>
      <c r="D8280" s="2">
        <v>44372.186701816237</v>
      </c>
      <c r="E8280" s="4">
        <f>VLOOKUP(A8280,Просмотры!$AH$2:AI22761,2,0)</f>
        <v>12</v>
      </c>
      <c r="F8280" s="4">
        <f t="shared" si="129"/>
        <v>1</v>
      </c>
    </row>
    <row r="8281" spans="1:6" x14ac:dyDescent="0.25">
      <c r="A8281">
        <v>200288</v>
      </c>
      <c r="B8281" t="s">
        <v>7</v>
      </c>
      <c r="C8281">
        <v>0</v>
      </c>
      <c r="D8281" s="2">
        <v>44374.294001282047</v>
      </c>
      <c r="E8281" s="4">
        <f>VLOOKUP(A8281,Просмотры!$AH$2:AI22762,2,0)</f>
        <v>3</v>
      </c>
      <c r="F8281" s="4">
        <f t="shared" si="129"/>
        <v>1</v>
      </c>
    </row>
    <row r="8282" spans="1:6" x14ac:dyDescent="0.25">
      <c r="A8282">
        <v>200311</v>
      </c>
      <c r="B8282" t="s">
        <v>5</v>
      </c>
      <c r="C8282">
        <v>2</v>
      </c>
      <c r="D8282" s="2">
        <v>44372.976207799147</v>
      </c>
      <c r="E8282" s="4">
        <f>VLOOKUP(A8282,Просмотры!$AH$2:AI22763,2,0)</f>
        <v>6</v>
      </c>
      <c r="F8282" s="4">
        <f t="shared" si="129"/>
        <v>1</v>
      </c>
    </row>
    <row r="8283" spans="1:6" x14ac:dyDescent="0.25">
      <c r="A8283">
        <v>200357</v>
      </c>
      <c r="B8283" t="s">
        <v>5</v>
      </c>
      <c r="C8283">
        <v>2</v>
      </c>
      <c r="D8283" s="2">
        <v>44310.230821474361</v>
      </c>
      <c r="E8283" s="4">
        <f>VLOOKUP(A8283,Просмотры!$AH$2:AI22764,2,0)</f>
        <v>21</v>
      </c>
      <c r="F8283" s="4">
        <f t="shared" si="129"/>
        <v>1</v>
      </c>
    </row>
    <row r="8284" spans="1:6" x14ac:dyDescent="0.25">
      <c r="A8284">
        <v>200384</v>
      </c>
      <c r="B8284" t="s">
        <v>3</v>
      </c>
      <c r="C8284">
        <v>3</v>
      </c>
      <c r="D8284" s="2">
        <v>44342.202858974357</v>
      </c>
      <c r="E8284" s="4">
        <f>VLOOKUP(A8284,Просмотры!$AH$2:AI22765,2,0)</f>
        <v>19</v>
      </c>
      <c r="F8284" s="4">
        <f t="shared" si="129"/>
        <v>1</v>
      </c>
    </row>
    <row r="8285" spans="1:6" x14ac:dyDescent="0.25">
      <c r="A8285">
        <v>200410</v>
      </c>
      <c r="B8285" t="s">
        <v>12</v>
      </c>
      <c r="C8285">
        <v>7</v>
      </c>
      <c r="D8285" s="2">
        <v>44372.292505769234</v>
      </c>
      <c r="E8285" s="4">
        <f>VLOOKUP(A8285,Просмотры!$AH$2:AI22766,2,0)</f>
        <v>13</v>
      </c>
      <c r="F8285" s="4">
        <f t="shared" si="129"/>
        <v>1</v>
      </c>
    </row>
    <row r="8286" spans="1:6" x14ac:dyDescent="0.25">
      <c r="A8286">
        <v>200425</v>
      </c>
      <c r="B8286" t="s">
        <v>12</v>
      </c>
      <c r="C8286">
        <v>7</v>
      </c>
      <c r="D8286" s="2">
        <v>44372.389214529918</v>
      </c>
      <c r="E8286" s="4">
        <f>VLOOKUP(A8286,Просмотры!$AH$2:AI22767,2,0)</f>
        <v>8</v>
      </c>
      <c r="F8286" s="4">
        <f t="shared" si="129"/>
        <v>1</v>
      </c>
    </row>
    <row r="8287" spans="1:6" x14ac:dyDescent="0.25">
      <c r="A8287">
        <v>200431</v>
      </c>
      <c r="B8287" t="s">
        <v>2</v>
      </c>
      <c r="C8287">
        <v>1</v>
      </c>
      <c r="D8287" s="2">
        <v>44318.963102492882</v>
      </c>
      <c r="E8287" s="4">
        <f>VLOOKUP(A8287,Просмотры!$AH$2:AI22768,2,0)</f>
        <v>5</v>
      </c>
      <c r="F8287" s="4">
        <f t="shared" si="129"/>
        <v>1</v>
      </c>
    </row>
    <row r="8288" spans="1:6" x14ac:dyDescent="0.25">
      <c r="A8288">
        <v>200461</v>
      </c>
      <c r="B8288" t="s">
        <v>7</v>
      </c>
      <c r="C8288">
        <v>0</v>
      </c>
      <c r="D8288" s="2">
        <v>44308.808008938751</v>
      </c>
      <c r="E8288" s="4">
        <f>VLOOKUP(A8288,Просмотры!$AH$2:AI22769,2,0)</f>
        <v>18</v>
      </c>
      <c r="F8288" s="4">
        <f t="shared" si="129"/>
        <v>1</v>
      </c>
    </row>
    <row r="8289" spans="1:6" x14ac:dyDescent="0.25">
      <c r="A8289">
        <v>200463</v>
      </c>
      <c r="B8289" t="s">
        <v>2</v>
      </c>
      <c r="C8289">
        <v>1</v>
      </c>
      <c r="D8289" s="2">
        <v>44372.094752243589</v>
      </c>
      <c r="E8289" s="4">
        <f>VLOOKUP(A8289,Просмотры!$AH$2:AI22770,2,0)</f>
        <v>11</v>
      </c>
      <c r="F8289" s="4">
        <f t="shared" si="129"/>
        <v>1</v>
      </c>
    </row>
    <row r="8290" spans="1:6" x14ac:dyDescent="0.25">
      <c r="A8290">
        <v>200505</v>
      </c>
      <c r="B8290" t="s">
        <v>2</v>
      </c>
      <c r="C8290">
        <v>1</v>
      </c>
      <c r="D8290" s="2">
        <v>44359.789644123935</v>
      </c>
      <c r="E8290" s="4">
        <f>VLOOKUP(A8290,Просмотры!$AH$2:AI22771,2,0)</f>
        <v>10</v>
      </c>
      <c r="F8290" s="4">
        <f t="shared" si="129"/>
        <v>1</v>
      </c>
    </row>
    <row r="8291" spans="1:6" x14ac:dyDescent="0.25">
      <c r="A8291">
        <v>200514</v>
      </c>
      <c r="B8291" t="s">
        <v>2</v>
      </c>
      <c r="C8291">
        <v>1</v>
      </c>
      <c r="D8291" s="2">
        <v>44346.100007122513</v>
      </c>
      <c r="E8291" s="4">
        <f>VLOOKUP(A8291,Просмотры!$AH$2:AI22772,2,0)</f>
        <v>9</v>
      </c>
      <c r="F8291" s="4">
        <f t="shared" si="129"/>
        <v>1</v>
      </c>
    </row>
    <row r="8292" spans="1:6" x14ac:dyDescent="0.25">
      <c r="A8292">
        <v>200560</v>
      </c>
      <c r="B8292" t="s">
        <v>11</v>
      </c>
      <c r="C8292">
        <v>-7</v>
      </c>
      <c r="D8292" s="2">
        <v>44317.314714529915</v>
      </c>
      <c r="E8292" s="4">
        <f>VLOOKUP(A8292,Просмотры!$AH$2:AI22773,2,0)</f>
        <v>5</v>
      </c>
      <c r="F8292" s="4">
        <f t="shared" si="129"/>
        <v>1</v>
      </c>
    </row>
    <row r="8293" spans="1:6" x14ac:dyDescent="0.25">
      <c r="A8293">
        <v>200571</v>
      </c>
      <c r="B8293" t="s">
        <v>7</v>
      </c>
      <c r="C8293">
        <v>0</v>
      </c>
      <c r="D8293" s="2">
        <v>44306.441294337608</v>
      </c>
      <c r="E8293" s="4">
        <f>VLOOKUP(A8293,Просмотры!$AH$2:AI22774,2,0)</f>
        <v>5</v>
      </c>
      <c r="F8293" s="4">
        <f t="shared" si="129"/>
        <v>1</v>
      </c>
    </row>
    <row r="8294" spans="1:6" x14ac:dyDescent="0.25">
      <c r="A8294">
        <v>200575</v>
      </c>
      <c r="B8294" t="s">
        <v>3</v>
      </c>
      <c r="C8294">
        <v>3</v>
      </c>
      <c r="D8294" s="2">
        <v>44305.347496972936</v>
      </c>
      <c r="E8294" s="4">
        <f>VLOOKUP(A8294,Просмотры!$AH$2:AI22775,2,0)</f>
        <v>24</v>
      </c>
      <c r="F8294" s="4">
        <f t="shared" si="129"/>
        <v>1</v>
      </c>
    </row>
    <row r="8295" spans="1:6" x14ac:dyDescent="0.25">
      <c r="A8295">
        <v>200581</v>
      </c>
      <c r="B8295" t="s">
        <v>2</v>
      </c>
      <c r="C8295">
        <v>1</v>
      </c>
      <c r="D8295" s="2">
        <v>44395.447408938744</v>
      </c>
      <c r="E8295" s="4">
        <f>VLOOKUP(A8295,Просмотры!$AH$2:AI22776,2,0)</f>
        <v>7</v>
      </c>
      <c r="F8295" s="4">
        <f t="shared" si="129"/>
        <v>1</v>
      </c>
    </row>
    <row r="8296" spans="1:6" x14ac:dyDescent="0.25">
      <c r="A8296">
        <v>200617</v>
      </c>
      <c r="B8296" t="s">
        <v>17</v>
      </c>
      <c r="C8296">
        <v>-8</v>
      </c>
      <c r="D8296" s="2">
        <v>44286.064481089743</v>
      </c>
      <c r="E8296" s="4">
        <f>VLOOKUP(A8296,Просмотры!$AH$2:AI22777,2,0)</f>
        <v>12</v>
      </c>
      <c r="F8296" s="4">
        <f t="shared" si="129"/>
        <v>1</v>
      </c>
    </row>
    <row r="8297" spans="1:6" x14ac:dyDescent="0.25">
      <c r="A8297">
        <v>200641</v>
      </c>
      <c r="B8297" t="s">
        <v>3</v>
      </c>
      <c r="C8297">
        <v>3</v>
      </c>
      <c r="D8297" s="2">
        <v>44345.574546830489</v>
      </c>
      <c r="E8297" s="4">
        <f>VLOOKUP(A8297,Просмотры!$AH$2:AI22778,2,0)</f>
        <v>8</v>
      </c>
      <c r="F8297" s="4">
        <f t="shared" si="129"/>
        <v>1</v>
      </c>
    </row>
    <row r="8298" spans="1:6" x14ac:dyDescent="0.25">
      <c r="A8298">
        <v>200681</v>
      </c>
      <c r="B8298" t="s">
        <v>2</v>
      </c>
      <c r="C8298">
        <v>1</v>
      </c>
      <c r="D8298" s="2">
        <v>44401.150920477208</v>
      </c>
      <c r="E8298" s="4">
        <f>VLOOKUP(A8298,Просмотры!$AH$2:AI22779,2,0)</f>
        <v>5</v>
      </c>
      <c r="F8298" s="4">
        <f t="shared" si="129"/>
        <v>1</v>
      </c>
    </row>
    <row r="8299" spans="1:6" x14ac:dyDescent="0.25">
      <c r="A8299">
        <v>200692</v>
      </c>
      <c r="B8299" t="s">
        <v>7</v>
      </c>
      <c r="C8299">
        <v>0</v>
      </c>
      <c r="D8299" s="2">
        <v>44318.771176068381</v>
      </c>
      <c r="E8299" s="4">
        <f>VLOOKUP(A8299,Просмотры!$AH$2:AI22780,2,0)</f>
        <v>5</v>
      </c>
      <c r="F8299" s="4">
        <f t="shared" si="129"/>
        <v>1</v>
      </c>
    </row>
    <row r="8300" spans="1:6" x14ac:dyDescent="0.25">
      <c r="A8300">
        <v>200701</v>
      </c>
      <c r="B8300" t="s">
        <v>7</v>
      </c>
      <c r="C8300">
        <v>0</v>
      </c>
      <c r="D8300" s="2">
        <v>44375.081280662394</v>
      </c>
      <c r="E8300" s="4">
        <f>VLOOKUP(A8300,Просмотры!$AH$2:AI22781,2,0)</f>
        <v>10</v>
      </c>
      <c r="F8300" s="4">
        <f t="shared" si="129"/>
        <v>1</v>
      </c>
    </row>
    <row r="8301" spans="1:6" x14ac:dyDescent="0.25">
      <c r="A8301">
        <v>200721</v>
      </c>
      <c r="B8301" t="s">
        <v>6</v>
      </c>
      <c r="C8301">
        <v>4</v>
      </c>
      <c r="D8301" s="2">
        <v>44344.836922863251</v>
      </c>
      <c r="E8301" s="4">
        <f>VLOOKUP(A8301,Просмотры!$AH$2:AI22782,2,0)</f>
        <v>7</v>
      </c>
      <c r="F8301" s="4">
        <f t="shared" si="129"/>
        <v>1</v>
      </c>
    </row>
    <row r="8302" spans="1:6" x14ac:dyDescent="0.25">
      <c r="A8302">
        <v>200723</v>
      </c>
      <c r="B8302" t="s">
        <v>17</v>
      </c>
      <c r="C8302">
        <v>-8</v>
      </c>
      <c r="D8302" s="2">
        <v>44310.827342735043</v>
      </c>
      <c r="E8302" s="4">
        <f>VLOOKUP(A8302,Просмотры!$AH$2:AI22783,2,0)</f>
        <v>24</v>
      </c>
      <c r="F8302" s="4">
        <f t="shared" si="129"/>
        <v>1</v>
      </c>
    </row>
    <row r="8303" spans="1:6" x14ac:dyDescent="0.25">
      <c r="A8303">
        <v>200738</v>
      </c>
      <c r="B8303" t="s">
        <v>5</v>
      </c>
      <c r="C8303">
        <v>2</v>
      </c>
      <c r="D8303" s="2">
        <v>44329.926353418807</v>
      </c>
      <c r="E8303" s="4">
        <f>VLOOKUP(A8303,Просмотры!$AH$2:AI22784,2,0)</f>
        <v>18</v>
      </c>
      <c r="F8303" s="4">
        <f t="shared" si="129"/>
        <v>1</v>
      </c>
    </row>
    <row r="8304" spans="1:6" x14ac:dyDescent="0.25">
      <c r="A8304">
        <v>200780</v>
      </c>
      <c r="B8304" t="s">
        <v>2</v>
      </c>
      <c r="C8304">
        <v>1</v>
      </c>
      <c r="D8304" s="2">
        <v>44295.009297186611</v>
      </c>
      <c r="E8304" s="4">
        <f>VLOOKUP(A8304,Просмотры!$AH$2:AI22785,2,0)</f>
        <v>22</v>
      </c>
      <c r="F8304" s="4">
        <f t="shared" si="129"/>
        <v>1</v>
      </c>
    </row>
    <row r="8305" spans="1:6" x14ac:dyDescent="0.25">
      <c r="A8305">
        <v>200826</v>
      </c>
      <c r="B8305" t="s">
        <v>5</v>
      </c>
      <c r="C8305">
        <v>2</v>
      </c>
      <c r="D8305" s="2">
        <v>44330.932365918801</v>
      </c>
      <c r="E8305" s="4">
        <f>VLOOKUP(A8305,Просмотры!$AH$2:AI22786,2,0)</f>
        <v>2</v>
      </c>
      <c r="F8305" s="4">
        <f t="shared" si="129"/>
        <v>1</v>
      </c>
    </row>
    <row r="8306" spans="1:6" x14ac:dyDescent="0.25">
      <c r="A8306">
        <v>200876</v>
      </c>
      <c r="B8306" t="s">
        <v>2</v>
      </c>
      <c r="C8306">
        <v>1</v>
      </c>
      <c r="D8306" s="2">
        <v>44312.638058938748</v>
      </c>
      <c r="E8306" s="4">
        <f>VLOOKUP(A8306,Просмотры!$AH$2:AI22787,2,0)</f>
        <v>5</v>
      </c>
      <c r="F8306" s="4">
        <f t="shared" si="129"/>
        <v>1</v>
      </c>
    </row>
    <row r="8307" spans="1:6" x14ac:dyDescent="0.25">
      <c r="A8307">
        <v>200890</v>
      </c>
      <c r="B8307" t="s">
        <v>7</v>
      </c>
      <c r="C8307">
        <v>0</v>
      </c>
      <c r="D8307" s="2">
        <v>44406.984137215106</v>
      </c>
      <c r="E8307" s="4">
        <f>VLOOKUP(A8307,Просмотры!$AH$2:AI22788,2,0)</f>
        <v>6</v>
      </c>
      <c r="F8307" s="4">
        <f t="shared" si="129"/>
        <v>1</v>
      </c>
    </row>
    <row r="8308" spans="1:6" x14ac:dyDescent="0.25">
      <c r="A8308">
        <v>200912</v>
      </c>
      <c r="B8308" t="s">
        <v>2</v>
      </c>
      <c r="C8308">
        <v>1</v>
      </c>
      <c r="D8308" s="2">
        <v>44346.330407086898</v>
      </c>
      <c r="E8308" s="4">
        <f>VLOOKUP(A8308,Просмотры!$AH$2:AI22789,2,0)</f>
        <v>8</v>
      </c>
      <c r="F8308" s="4">
        <f t="shared" si="129"/>
        <v>1</v>
      </c>
    </row>
    <row r="8309" spans="1:6" x14ac:dyDescent="0.25">
      <c r="A8309">
        <v>200943</v>
      </c>
      <c r="B8309" t="s">
        <v>2</v>
      </c>
      <c r="C8309">
        <v>1</v>
      </c>
      <c r="D8309" s="2">
        <v>44373.067750427348</v>
      </c>
      <c r="E8309" s="4">
        <f>VLOOKUP(A8309,Просмотры!$AH$2:AI22790,2,0)</f>
        <v>6</v>
      </c>
      <c r="F8309" s="4">
        <f t="shared" si="129"/>
        <v>1</v>
      </c>
    </row>
    <row r="8310" spans="1:6" x14ac:dyDescent="0.25">
      <c r="A8310">
        <v>200985</v>
      </c>
      <c r="B8310" t="s">
        <v>7</v>
      </c>
      <c r="C8310">
        <v>0</v>
      </c>
      <c r="D8310" s="2">
        <v>44340.911754095439</v>
      </c>
      <c r="E8310" s="4">
        <f>VLOOKUP(A8310,Просмотры!$AH$2:AI22791,2,0)</f>
        <v>12</v>
      </c>
      <c r="F8310" s="4">
        <f t="shared" si="129"/>
        <v>1</v>
      </c>
    </row>
    <row r="8311" spans="1:6" x14ac:dyDescent="0.25">
      <c r="A8311">
        <v>201012</v>
      </c>
      <c r="B8311" t="s">
        <v>7</v>
      </c>
      <c r="C8311">
        <v>0</v>
      </c>
      <c r="D8311" s="2">
        <v>44298.89037517806</v>
      </c>
      <c r="E8311" s="4">
        <f>VLOOKUP(A8311,Просмотры!$AH$2:AI22792,2,0)</f>
        <v>7</v>
      </c>
      <c r="F8311" s="4">
        <f t="shared" si="129"/>
        <v>1</v>
      </c>
    </row>
    <row r="8312" spans="1:6" x14ac:dyDescent="0.25">
      <c r="A8312">
        <v>201015</v>
      </c>
      <c r="B8312" t="s">
        <v>13</v>
      </c>
      <c r="C8312">
        <v>-5</v>
      </c>
      <c r="D8312" s="2">
        <v>44303.205494871792</v>
      </c>
      <c r="E8312" s="4">
        <f>VLOOKUP(A8312,Просмотры!$AH$2:AI22793,2,0)</f>
        <v>20</v>
      </c>
      <c r="F8312" s="4">
        <f t="shared" si="129"/>
        <v>1</v>
      </c>
    </row>
    <row r="8313" spans="1:6" x14ac:dyDescent="0.25">
      <c r="A8313">
        <v>201016</v>
      </c>
      <c r="B8313" t="s">
        <v>7</v>
      </c>
      <c r="C8313">
        <v>0</v>
      </c>
      <c r="D8313" s="2">
        <v>44340.618691096861</v>
      </c>
      <c r="E8313" s="4">
        <f>VLOOKUP(A8313,Просмотры!$AH$2:AI22794,2,0)</f>
        <v>9</v>
      </c>
      <c r="F8313" s="4">
        <f t="shared" si="129"/>
        <v>1</v>
      </c>
    </row>
    <row r="8314" spans="1:6" x14ac:dyDescent="0.25">
      <c r="A8314">
        <v>201029</v>
      </c>
      <c r="B8314" t="s">
        <v>6</v>
      </c>
      <c r="C8314">
        <v>4</v>
      </c>
      <c r="D8314" s="2">
        <v>44376.029538853276</v>
      </c>
      <c r="E8314" s="4">
        <f>VLOOKUP(A8314,Просмотры!$AH$2:AI22795,2,0)</f>
        <v>7</v>
      </c>
      <c r="F8314" s="4">
        <f t="shared" si="129"/>
        <v>1</v>
      </c>
    </row>
    <row r="8315" spans="1:6" x14ac:dyDescent="0.25">
      <c r="A8315">
        <v>201034</v>
      </c>
      <c r="B8315" t="s">
        <v>6</v>
      </c>
      <c r="C8315">
        <v>4</v>
      </c>
      <c r="D8315" s="2">
        <v>44346.131790954416</v>
      </c>
      <c r="E8315" s="4">
        <f>VLOOKUP(A8315,Просмотры!$AH$2:AI22796,2,0)</f>
        <v>8</v>
      </c>
      <c r="F8315" s="4">
        <f t="shared" si="129"/>
        <v>1</v>
      </c>
    </row>
    <row r="8316" spans="1:6" x14ac:dyDescent="0.25">
      <c r="A8316">
        <v>201108</v>
      </c>
      <c r="B8316" t="s">
        <v>3</v>
      </c>
      <c r="C8316">
        <v>3</v>
      </c>
      <c r="D8316" s="2">
        <v>44371.349289245016</v>
      </c>
      <c r="E8316" s="4">
        <f>VLOOKUP(A8316,Просмотры!$AH$2:AI22797,2,0)</f>
        <v>11</v>
      </c>
      <c r="F8316" s="4">
        <f t="shared" si="129"/>
        <v>1</v>
      </c>
    </row>
    <row r="8317" spans="1:6" x14ac:dyDescent="0.25">
      <c r="A8317">
        <v>201126</v>
      </c>
      <c r="B8317" t="s">
        <v>5</v>
      </c>
      <c r="C8317">
        <v>2</v>
      </c>
      <c r="D8317" s="2">
        <v>44355.245396474362</v>
      </c>
      <c r="E8317" s="4">
        <f>VLOOKUP(A8317,Просмотры!$AH$2:AI22798,2,0)</f>
        <v>2</v>
      </c>
      <c r="F8317" s="4">
        <f t="shared" si="129"/>
        <v>1</v>
      </c>
    </row>
    <row r="8318" spans="1:6" x14ac:dyDescent="0.25">
      <c r="A8318">
        <v>201133</v>
      </c>
      <c r="B8318" t="s">
        <v>2</v>
      </c>
      <c r="C8318">
        <v>1</v>
      </c>
      <c r="D8318" s="2">
        <v>44290.403369408828</v>
      </c>
      <c r="E8318" s="4">
        <f>VLOOKUP(A8318,Просмотры!$AH$2:AI22799,2,0)</f>
        <v>29</v>
      </c>
      <c r="F8318" s="4">
        <f t="shared" si="129"/>
        <v>1</v>
      </c>
    </row>
    <row r="8319" spans="1:6" x14ac:dyDescent="0.25">
      <c r="A8319">
        <v>201154</v>
      </c>
      <c r="B8319" t="s">
        <v>3</v>
      </c>
      <c r="C8319">
        <v>3</v>
      </c>
      <c r="D8319" s="2">
        <v>44371.821114992883</v>
      </c>
      <c r="E8319" s="4">
        <f>VLOOKUP(A8319,Просмотры!$AH$2:AI22800,2,0)</f>
        <v>7</v>
      </c>
      <c r="F8319" s="4">
        <f t="shared" si="129"/>
        <v>1</v>
      </c>
    </row>
    <row r="8320" spans="1:6" x14ac:dyDescent="0.25">
      <c r="A8320">
        <v>201224</v>
      </c>
      <c r="B8320" t="s">
        <v>5</v>
      </c>
      <c r="C8320">
        <v>2</v>
      </c>
      <c r="D8320" s="2">
        <v>44287.799208262106</v>
      </c>
      <c r="E8320" s="4">
        <f>VLOOKUP(A8320,Просмотры!$AH$2:AI22801,2,0)</f>
        <v>5</v>
      </c>
      <c r="F8320" s="4">
        <f t="shared" si="129"/>
        <v>1</v>
      </c>
    </row>
    <row r="8321" spans="1:6" x14ac:dyDescent="0.25">
      <c r="A8321">
        <v>201225</v>
      </c>
      <c r="B8321" t="s">
        <v>2</v>
      </c>
      <c r="C8321">
        <v>1</v>
      </c>
      <c r="D8321" s="2">
        <v>44356.886049465807</v>
      </c>
      <c r="E8321" s="4">
        <f>VLOOKUP(A8321,Просмотры!$AH$2:AI22802,2,0)</f>
        <v>17</v>
      </c>
      <c r="F8321" s="4">
        <f t="shared" si="129"/>
        <v>1</v>
      </c>
    </row>
    <row r="8322" spans="1:6" x14ac:dyDescent="0.25">
      <c r="A8322">
        <v>201286</v>
      </c>
      <c r="B8322" t="s">
        <v>5</v>
      </c>
      <c r="C8322">
        <v>2</v>
      </c>
      <c r="D8322" s="2">
        <v>44345.03243700142</v>
      </c>
      <c r="E8322" s="4">
        <f>VLOOKUP(A8322,Просмотры!$AH$2:AI22803,2,0)</f>
        <v>2</v>
      </c>
      <c r="F8322" s="4">
        <f t="shared" si="129"/>
        <v>1</v>
      </c>
    </row>
    <row r="8323" spans="1:6" x14ac:dyDescent="0.25">
      <c r="A8323">
        <v>201294</v>
      </c>
      <c r="B8323" t="s">
        <v>2</v>
      </c>
      <c r="C8323">
        <v>1</v>
      </c>
      <c r="D8323" s="2">
        <v>44346.315190705129</v>
      </c>
      <c r="E8323" s="4">
        <f>VLOOKUP(A8323,Просмотры!$AH$2:AI22804,2,0)</f>
        <v>13</v>
      </c>
      <c r="F8323" s="4">
        <f t="shared" ref="F8323:F8386" si="130">IF(E8323&gt;0,1,0)</f>
        <v>1</v>
      </c>
    </row>
    <row r="8324" spans="1:6" x14ac:dyDescent="0.25">
      <c r="A8324">
        <v>201404</v>
      </c>
      <c r="B8324" t="s">
        <v>7</v>
      </c>
      <c r="C8324">
        <v>0</v>
      </c>
      <c r="D8324" s="2">
        <v>44296.93558297721</v>
      </c>
      <c r="E8324" s="4">
        <f>VLOOKUP(A8324,Просмотры!$AH$2:AI22805,2,0)</f>
        <v>12</v>
      </c>
      <c r="F8324" s="4">
        <f t="shared" si="130"/>
        <v>1</v>
      </c>
    </row>
    <row r="8325" spans="1:6" x14ac:dyDescent="0.25">
      <c r="A8325">
        <v>201408</v>
      </c>
      <c r="B8325" t="s">
        <v>6</v>
      </c>
      <c r="C8325">
        <v>4</v>
      </c>
      <c r="D8325" s="2">
        <v>44372.919655733618</v>
      </c>
      <c r="E8325" s="4">
        <f>VLOOKUP(A8325,Просмотры!$AH$2:AI22806,2,0)</f>
        <v>8</v>
      </c>
      <c r="F8325" s="4">
        <f t="shared" si="130"/>
        <v>1</v>
      </c>
    </row>
    <row r="8326" spans="1:6" x14ac:dyDescent="0.25">
      <c r="A8326">
        <v>201410</v>
      </c>
      <c r="B8326" t="s">
        <v>6</v>
      </c>
      <c r="C8326">
        <v>4</v>
      </c>
      <c r="D8326" s="2">
        <v>44400.064955911679</v>
      </c>
      <c r="E8326" s="4">
        <f>VLOOKUP(A8326,Просмотры!$AH$2:AI22807,2,0)</f>
        <v>10</v>
      </c>
      <c r="F8326" s="4">
        <f t="shared" si="130"/>
        <v>1</v>
      </c>
    </row>
    <row r="8327" spans="1:6" x14ac:dyDescent="0.25">
      <c r="A8327">
        <v>201414</v>
      </c>
      <c r="B8327" t="s">
        <v>2</v>
      </c>
      <c r="C8327">
        <v>1</v>
      </c>
      <c r="D8327" s="2">
        <v>44313.166639707975</v>
      </c>
      <c r="E8327" s="4">
        <f>VLOOKUP(A8327,Просмотры!$AH$2:AI22808,2,0)</f>
        <v>3</v>
      </c>
      <c r="F8327" s="4">
        <f t="shared" si="130"/>
        <v>1</v>
      </c>
    </row>
    <row r="8328" spans="1:6" x14ac:dyDescent="0.25">
      <c r="A8328">
        <v>201487</v>
      </c>
      <c r="B8328" t="s">
        <v>9</v>
      </c>
      <c r="C8328">
        <v>6</v>
      </c>
      <c r="D8328" s="2">
        <v>44316.04155868946</v>
      </c>
      <c r="E8328" s="4">
        <f>VLOOKUP(A8328,Просмотры!$AH$2:AI22809,2,0)</f>
        <v>14</v>
      </c>
      <c r="F8328" s="4">
        <f t="shared" si="130"/>
        <v>1</v>
      </c>
    </row>
    <row r="8329" spans="1:6" x14ac:dyDescent="0.25">
      <c r="A8329">
        <v>201520</v>
      </c>
      <c r="B8329" t="s">
        <v>2</v>
      </c>
      <c r="C8329">
        <v>1</v>
      </c>
      <c r="D8329" s="2">
        <v>44375.501713639605</v>
      </c>
      <c r="E8329" s="4">
        <f>VLOOKUP(A8329,Просмотры!$AH$2:AI22810,2,0)</f>
        <v>10</v>
      </c>
      <c r="F8329" s="4">
        <f t="shared" si="130"/>
        <v>1</v>
      </c>
    </row>
    <row r="8330" spans="1:6" x14ac:dyDescent="0.25">
      <c r="A8330">
        <v>201538</v>
      </c>
      <c r="B8330" t="s">
        <v>2</v>
      </c>
      <c r="C8330">
        <v>1</v>
      </c>
      <c r="D8330" s="2">
        <v>44323.404427955844</v>
      </c>
      <c r="E8330" s="4">
        <f>VLOOKUP(A8330,Просмотры!$AH$2:AI22811,2,0)</f>
        <v>17</v>
      </c>
      <c r="F8330" s="4">
        <f t="shared" si="130"/>
        <v>1</v>
      </c>
    </row>
    <row r="8331" spans="1:6" x14ac:dyDescent="0.25">
      <c r="A8331">
        <v>201551</v>
      </c>
      <c r="B8331" t="s">
        <v>5</v>
      </c>
      <c r="C8331">
        <v>2</v>
      </c>
      <c r="D8331" s="2">
        <v>44353.280146866098</v>
      </c>
      <c r="E8331" s="4">
        <f>VLOOKUP(A8331,Просмотры!$AH$2:AI22812,2,0)</f>
        <v>3</v>
      </c>
      <c r="F8331" s="4">
        <f t="shared" si="130"/>
        <v>1</v>
      </c>
    </row>
    <row r="8332" spans="1:6" x14ac:dyDescent="0.25">
      <c r="A8332">
        <v>201575</v>
      </c>
      <c r="B8332" t="s">
        <v>13</v>
      </c>
      <c r="C8332">
        <v>-5</v>
      </c>
      <c r="D8332" s="2">
        <v>44338.807682264953</v>
      </c>
      <c r="E8332" s="4">
        <f>VLOOKUP(A8332,Просмотры!$AH$2:AI22813,2,0)</f>
        <v>17</v>
      </c>
      <c r="F8332" s="4">
        <f t="shared" si="130"/>
        <v>1</v>
      </c>
    </row>
    <row r="8333" spans="1:6" x14ac:dyDescent="0.25">
      <c r="A8333">
        <v>201577</v>
      </c>
      <c r="B8333" t="s">
        <v>2</v>
      </c>
      <c r="C8333">
        <v>1</v>
      </c>
      <c r="D8333" s="2">
        <v>44373.499311716521</v>
      </c>
      <c r="E8333" s="4">
        <f>VLOOKUP(A8333,Просмотры!$AH$2:AI22814,2,0)</f>
        <v>9</v>
      </c>
      <c r="F8333" s="4">
        <f t="shared" si="130"/>
        <v>1</v>
      </c>
    </row>
    <row r="8334" spans="1:6" x14ac:dyDescent="0.25">
      <c r="A8334">
        <v>201585</v>
      </c>
      <c r="B8334" t="s">
        <v>7</v>
      </c>
      <c r="C8334">
        <v>0</v>
      </c>
      <c r="D8334" s="2">
        <v>44341.823072400293</v>
      </c>
      <c r="E8334" s="4">
        <f>VLOOKUP(A8334,Просмотры!$AH$2:AI22815,2,0)</f>
        <v>16</v>
      </c>
      <c r="F8334" s="4">
        <f t="shared" si="130"/>
        <v>1</v>
      </c>
    </row>
    <row r="8335" spans="1:6" x14ac:dyDescent="0.25">
      <c r="A8335">
        <v>201595</v>
      </c>
      <c r="B8335" t="s">
        <v>3</v>
      </c>
      <c r="C8335">
        <v>3</v>
      </c>
      <c r="D8335" s="2">
        <v>44290.369527920229</v>
      </c>
      <c r="E8335" s="4">
        <f>VLOOKUP(A8335,Просмотры!$AH$2:AI22816,2,0)</f>
        <v>5</v>
      </c>
      <c r="F8335" s="4">
        <f t="shared" si="130"/>
        <v>1</v>
      </c>
    </row>
    <row r="8336" spans="1:6" x14ac:dyDescent="0.25">
      <c r="A8336">
        <v>201597</v>
      </c>
      <c r="B8336" t="s">
        <v>2</v>
      </c>
      <c r="C8336">
        <v>1</v>
      </c>
      <c r="D8336" s="2">
        <v>44312.169908974363</v>
      </c>
      <c r="E8336" s="4">
        <f>VLOOKUP(A8336,Просмотры!$AH$2:AI22817,2,0)</f>
        <v>6</v>
      </c>
      <c r="F8336" s="4">
        <f t="shared" si="130"/>
        <v>1</v>
      </c>
    </row>
    <row r="8337" spans="1:6" x14ac:dyDescent="0.25">
      <c r="A8337">
        <v>201618</v>
      </c>
      <c r="B8337" t="s">
        <v>2</v>
      </c>
      <c r="C8337">
        <v>1</v>
      </c>
      <c r="D8337" s="2">
        <v>44401.223150356127</v>
      </c>
      <c r="E8337" s="4">
        <f>VLOOKUP(A8337,Просмотры!$AH$2:AI22818,2,0)</f>
        <v>6</v>
      </c>
      <c r="F8337" s="4">
        <f t="shared" si="130"/>
        <v>1</v>
      </c>
    </row>
    <row r="8338" spans="1:6" x14ac:dyDescent="0.25">
      <c r="A8338">
        <v>201659</v>
      </c>
      <c r="B8338" t="s">
        <v>3</v>
      </c>
      <c r="C8338">
        <v>3</v>
      </c>
      <c r="D8338" s="2">
        <v>44343.084163782049</v>
      </c>
      <c r="E8338" s="4">
        <f>VLOOKUP(A8338,Просмотры!$AH$2:AI22819,2,0)</f>
        <v>4</v>
      </c>
      <c r="F8338" s="4">
        <f t="shared" si="130"/>
        <v>1</v>
      </c>
    </row>
    <row r="8339" spans="1:6" x14ac:dyDescent="0.25">
      <c r="A8339">
        <v>201684</v>
      </c>
      <c r="B8339" t="s">
        <v>3</v>
      </c>
      <c r="C8339">
        <v>3</v>
      </c>
      <c r="D8339" s="2">
        <v>44309.462660790603</v>
      </c>
      <c r="E8339" s="4">
        <f>VLOOKUP(A8339,Просмотры!$AH$2:AI22820,2,0)</f>
        <v>6</v>
      </c>
      <c r="F8339" s="4">
        <f t="shared" si="130"/>
        <v>1</v>
      </c>
    </row>
    <row r="8340" spans="1:6" x14ac:dyDescent="0.25">
      <c r="A8340">
        <v>201701</v>
      </c>
      <c r="B8340" t="s">
        <v>7</v>
      </c>
      <c r="C8340">
        <v>0</v>
      </c>
      <c r="D8340" s="2">
        <v>44344.188894871797</v>
      </c>
      <c r="E8340" s="4">
        <f>VLOOKUP(A8340,Просмотры!$AH$2:AI22821,2,0)</f>
        <v>9</v>
      </c>
      <c r="F8340" s="4">
        <f t="shared" si="130"/>
        <v>1</v>
      </c>
    </row>
    <row r="8341" spans="1:6" x14ac:dyDescent="0.25">
      <c r="A8341">
        <v>201728</v>
      </c>
      <c r="B8341" t="s">
        <v>2</v>
      </c>
      <c r="C8341">
        <v>1</v>
      </c>
      <c r="D8341" s="2">
        <v>44341.459758725068</v>
      </c>
      <c r="E8341" s="4">
        <f>VLOOKUP(A8341,Просмотры!$AH$2:AI22822,2,0)</f>
        <v>18</v>
      </c>
      <c r="F8341" s="4">
        <f t="shared" si="130"/>
        <v>1</v>
      </c>
    </row>
    <row r="8342" spans="1:6" x14ac:dyDescent="0.25">
      <c r="A8342">
        <v>201753</v>
      </c>
      <c r="B8342" t="s">
        <v>2</v>
      </c>
      <c r="C8342">
        <v>1</v>
      </c>
      <c r="D8342" s="2">
        <v>44397.006664529916</v>
      </c>
      <c r="E8342" s="4">
        <f>VLOOKUP(A8342,Просмотры!$AH$2:AI22823,2,0)</f>
        <v>9</v>
      </c>
      <c r="F8342" s="4">
        <f t="shared" si="130"/>
        <v>1</v>
      </c>
    </row>
    <row r="8343" spans="1:6" x14ac:dyDescent="0.25">
      <c r="A8343">
        <v>201761</v>
      </c>
      <c r="B8343" t="s">
        <v>20</v>
      </c>
      <c r="C8343">
        <v>-6</v>
      </c>
      <c r="D8343" s="2">
        <v>44344.222926566959</v>
      </c>
      <c r="E8343" s="4">
        <f>VLOOKUP(A8343,Просмотры!$AH$2:AI22824,2,0)</f>
        <v>13</v>
      </c>
      <c r="F8343" s="4">
        <f t="shared" si="130"/>
        <v>1</v>
      </c>
    </row>
    <row r="8344" spans="1:6" x14ac:dyDescent="0.25">
      <c r="A8344">
        <v>201774</v>
      </c>
      <c r="B8344" t="s">
        <v>2</v>
      </c>
      <c r="C8344">
        <v>1</v>
      </c>
      <c r="D8344" s="2">
        <v>44406.770411752143</v>
      </c>
      <c r="E8344" s="4">
        <f>VLOOKUP(A8344,Просмотры!$AH$2:AI22825,2,0)</f>
        <v>6</v>
      </c>
      <c r="F8344" s="4">
        <f t="shared" si="130"/>
        <v>1</v>
      </c>
    </row>
    <row r="8345" spans="1:6" x14ac:dyDescent="0.25">
      <c r="A8345">
        <v>201789</v>
      </c>
      <c r="B8345" t="s">
        <v>3</v>
      </c>
      <c r="C8345">
        <v>3</v>
      </c>
      <c r="D8345" s="2">
        <v>44400.104137678063</v>
      </c>
      <c r="E8345" s="4">
        <f>VLOOKUP(A8345,Просмотры!$AH$2:AI22826,2,0)</f>
        <v>11</v>
      </c>
      <c r="F8345" s="4">
        <f t="shared" si="130"/>
        <v>1</v>
      </c>
    </row>
    <row r="8346" spans="1:6" x14ac:dyDescent="0.25">
      <c r="A8346">
        <v>201875</v>
      </c>
      <c r="B8346" t="s">
        <v>2</v>
      </c>
      <c r="C8346">
        <v>1</v>
      </c>
      <c r="D8346" s="2">
        <v>44337.517483333337</v>
      </c>
      <c r="E8346" s="4">
        <f>VLOOKUP(A8346,Просмотры!$AH$2:AI22827,2,0)</f>
        <v>10</v>
      </c>
      <c r="F8346" s="4">
        <f t="shared" si="130"/>
        <v>1</v>
      </c>
    </row>
    <row r="8347" spans="1:6" x14ac:dyDescent="0.25">
      <c r="A8347">
        <v>201904</v>
      </c>
      <c r="B8347" t="s">
        <v>2</v>
      </c>
      <c r="C8347">
        <v>1</v>
      </c>
      <c r="D8347" s="2">
        <v>44318.32776378205</v>
      </c>
      <c r="E8347" s="4">
        <f>VLOOKUP(A8347,Просмотры!$AH$2:AI22828,2,0)</f>
        <v>2</v>
      </c>
      <c r="F8347" s="4">
        <f t="shared" si="130"/>
        <v>1</v>
      </c>
    </row>
    <row r="8348" spans="1:6" x14ac:dyDescent="0.25">
      <c r="A8348">
        <v>201964</v>
      </c>
      <c r="B8348" t="s">
        <v>5</v>
      </c>
      <c r="C8348">
        <v>2</v>
      </c>
      <c r="D8348" s="2">
        <v>44339.476923575501</v>
      </c>
      <c r="E8348" s="4">
        <f>VLOOKUP(A8348,Просмотры!$AH$2:AI22829,2,0)</f>
        <v>1</v>
      </c>
      <c r="F8348" s="4">
        <f t="shared" si="130"/>
        <v>1</v>
      </c>
    </row>
    <row r="8349" spans="1:6" x14ac:dyDescent="0.25">
      <c r="A8349">
        <v>202017</v>
      </c>
      <c r="B8349" t="s">
        <v>2</v>
      </c>
      <c r="C8349">
        <v>1</v>
      </c>
      <c r="D8349" s="2">
        <v>44316.46694975072</v>
      </c>
      <c r="E8349" s="4">
        <f>VLOOKUP(A8349,Просмотры!$AH$2:AI22830,2,0)</f>
        <v>11</v>
      </c>
      <c r="F8349" s="4">
        <f t="shared" si="130"/>
        <v>1</v>
      </c>
    </row>
    <row r="8350" spans="1:6" x14ac:dyDescent="0.25">
      <c r="A8350">
        <v>202060</v>
      </c>
      <c r="B8350" t="s">
        <v>2</v>
      </c>
      <c r="C8350">
        <v>1</v>
      </c>
      <c r="D8350" s="2">
        <v>44322.442650819088</v>
      </c>
      <c r="E8350" s="4">
        <f>VLOOKUP(A8350,Просмотры!$AH$2:AI22831,2,0)</f>
        <v>4</v>
      </c>
      <c r="F8350" s="4">
        <f t="shared" si="130"/>
        <v>1</v>
      </c>
    </row>
    <row r="8351" spans="1:6" x14ac:dyDescent="0.25">
      <c r="A8351">
        <v>202071</v>
      </c>
      <c r="B8351" t="s">
        <v>5</v>
      </c>
      <c r="C8351">
        <v>2</v>
      </c>
      <c r="D8351" s="2">
        <v>44343.900856659544</v>
      </c>
      <c r="E8351" s="4">
        <f>VLOOKUP(A8351,Просмотры!$AH$2:AI22832,2,0)</f>
        <v>8</v>
      </c>
      <c r="F8351" s="4">
        <f t="shared" si="130"/>
        <v>1</v>
      </c>
    </row>
    <row r="8352" spans="1:6" x14ac:dyDescent="0.25">
      <c r="A8352">
        <v>202076</v>
      </c>
      <c r="B8352" t="s">
        <v>2</v>
      </c>
      <c r="C8352">
        <v>1</v>
      </c>
      <c r="D8352" s="2">
        <v>44340.247793945869</v>
      </c>
      <c r="E8352" s="4">
        <f>VLOOKUP(A8352,Просмотры!$AH$2:AI22833,2,0)</f>
        <v>13</v>
      </c>
      <c r="F8352" s="4">
        <f t="shared" si="130"/>
        <v>1</v>
      </c>
    </row>
    <row r="8353" spans="1:6" x14ac:dyDescent="0.25">
      <c r="A8353">
        <v>202084</v>
      </c>
      <c r="B8353" t="s">
        <v>7</v>
      </c>
      <c r="C8353">
        <v>0</v>
      </c>
      <c r="D8353" s="2">
        <v>44310.382320299141</v>
      </c>
      <c r="E8353" s="4">
        <f>VLOOKUP(A8353,Просмотры!$AH$2:AI22834,2,0)</f>
        <v>7</v>
      </c>
      <c r="F8353" s="4">
        <f t="shared" si="130"/>
        <v>1</v>
      </c>
    </row>
    <row r="8354" spans="1:6" x14ac:dyDescent="0.25">
      <c r="A8354">
        <v>202120</v>
      </c>
      <c r="B8354" t="s">
        <v>5</v>
      </c>
      <c r="C8354">
        <v>2</v>
      </c>
      <c r="D8354" s="2">
        <v>44295.157439494302</v>
      </c>
      <c r="E8354" s="4">
        <f>VLOOKUP(A8354,Просмотры!$AH$2:AI22835,2,0)</f>
        <v>20</v>
      </c>
      <c r="F8354" s="4">
        <f t="shared" si="130"/>
        <v>1</v>
      </c>
    </row>
    <row r="8355" spans="1:6" x14ac:dyDescent="0.25">
      <c r="A8355">
        <v>202139</v>
      </c>
      <c r="B8355" t="s">
        <v>7</v>
      </c>
      <c r="C8355">
        <v>0</v>
      </c>
      <c r="D8355" s="2">
        <v>44297.624742272084</v>
      </c>
      <c r="E8355" s="4">
        <f>VLOOKUP(A8355,Просмотры!$AH$2:AI22836,2,0)</f>
        <v>2</v>
      </c>
      <c r="F8355" s="4">
        <f t="shared" si="130"/>
        <v>1</v>
      </c>
    </row>
    <row r="8356" spans="1:6" x14ac:dyDescent="0.25">
      <c r="A8356">
        <v>202150</v>
      </c>
      <c r="B8356" t="s">
        <v>2</v>
      </c>
      <c r="C8356">
        <v>1</v>
      </c>
      <c r="D8356" s="2">
        <v>44395.134948789178</v>
      </c>
      <c r="E8356" s="4">
        <f>VLOOKUP(A8356,Просмотры!$AH$2:AI22837,2,0)</f>
        <v>7</v>
      </c>
      <c r="F8356" s="4">
        <f t="shared" si="130"/>
        <v>1</v>
      </c>
    </row>
    <row r="8357" spans="1:6" x14ac:dyDescent="0.25">
      <c r="A8357">
        <v>202157</v>
      </c>
      <c r="B8357" t="s">
        <v>3</v>
      </c>
      <c r="C8357">
        <v>3</v>
      </c>
      <c r="D8357" s="2">
        <v>44386.217027920233</v>
      </c>
      <c r="E8357" s="4">
        <f>VLOOKUP(A8357,Просмотры!$AH$2:AI22838,2,0)</f>
        <v>9</v>
      </c>
      <c r="F8357" s="4">
        <f t="shared" si="130"/>
        <v>1</v>
      </c>
    </row>
    <row r="8358" spans="1:6" x14ac:dyDescent="0.25">
      <c r="A8358">
        <v>202181</v>
      </c>
      <c r="B8358" t="s">
        <v>5</v>
      </c>
      <c r="C8358">
        <v>2</v>
      </c>
      <c r="D8358" s="2">
        <v>44387.978198717945</v>
      </c>
      <c r="E8358" s="4">
        <f>VLOOKUP(A8358,Просмотры!$AH$2:AI22839,2,0)</f>
        <v>9</v>
      </c>
      <c r="F8358" s="4">
        <f t="shared" si="130"/>
        <v>1</v>
      </c>
    </row>
    <row r="8359" spans="1:6" x14ac:dyDescent="0.25">
      <c r="A8359">
        <v>202195</v>
      </c>
      <c r="B8359" t="s">
        <v>7</v>
      </c>
      <c r="C8359">
        <v>0</v>
      </c>
      <c r="D8359" s="2">
        <v>44307.295237678067</v>
      </c>
      <c r="E8359" s="4">
        <f>VLOOKUP(A8359,Просмотры!$AH$2:AI22840,2,0)</f>
        <v>9</v>
      </c>
      <c r="F8359" s="4">
        <f t="shared" si="130"/>
        <v>1</v>
      </c>
    </row>
    <row r="8360" spans="1:6" x14ac:dyDescent="0.25">
      <c r="A8360">
        <v>202226</v>
      </c>
      <c r="B8360" t="s">
        <v>9</v>
      </c>
      <c r="C8360">
        <v>6</v>
      </c>
      <c r="D8360" s="2">
        <v>44373.248994622511</v>
      </c>
      <c r="E8360" s="4">
        <f>VLOOKUP(A8360,Просмотры!$AH$2:AI22841,2,0)</f>
        <v>6</v>
      </c>
      <c r="F8360" s="4">
        <f t="shared" si="130"/>
        <v>1</v>
      </c>
    </row>
    <row r="8361" spans="1:6" x14ac:dyDescent="0.25">
      <c r="A8361">
        <v>202250</v>
      </c>
      <c r="B8361" t="s">
        <v>5</v>
      </c>
      <c r="C8361">
        <v>2</v>
      </c>
      <c r="D8361" s="2">
        <v>44343.555978810538</v>
      </c>
      <c r="E8361" s="4">
        <f>VLOOKUP(A8361,Просмотры!$AH$2:AI22842,2,0)</f>
        <v>11</v>
      </c>
      <c r="F8361" s="4">
        <f t="shared" si="130"/>
        <v>1</v>
      </c>
    </row>
    <row r="8362" spans="1:6" x14ac:dyDescent="0.25">
      <c r="A8362">
        <v>202282</v>
      </c>
      <c r="B8362" t="s">
        <v>2</v>
      </c>
      <c r="C8362">
        <v>1</v>
      </c>
      <c r="D8362" s="2">
        <v>44312.951539529917</v>
      </c>
      <c r="E8362" s="4">
        <f>VLOOKUP(A8362,Просмотры!$AH$2:AI22843,2,0)</f>
        <v>21</v>
      </c>
      <c r="F8362" s="4">
        <f t="shared" si="130"/>
        <v>1</v>
      </c>
    </row>
    <row r="8363" spans="1:6" x14ac:dyDescent="0.25">
      <c r="A8363">
        <v>202306</v>
      </c>
      <c r="B8363" t="s">
        <v>3</v>
      </c>
      <c r="C8363">
        <v>3</v>
      </c>
      <c r="D8363" s="2">
        <v>44339.987212393164</v>
      </c>
      <c r="E8363" s="4">
        <f>VLOOKUP(A8363,Просмотры!$AH$2:AI22844,2,0)</f>
        <v>12</v>
      </c>
      <c r="F8363" s="4">
        <f t="shared" si="130"/>
        <v>1</v>
      </c>
    </row>
    <row r="8364" spans="1:6" x14ac:dyDescent="0.25">
      <c r="A8364">
        <v>202319</v>
      </c>
      <c r="B8364" t="s">
        <v>2</v>
      </c>
      <c r="C8364">
        <v>1</v>
      </c>
      <c r="D8364" s="2">
        <v>44371.799774928775</v>
      </c>
      <c r="E8364" s="4">
        <f>VLOOKUP(A8364,Просмотры!$AH$2:AI22845,2,0)</f>
        <v>10</v>
      </c>
      <c r="F8364" s="4">
        <f t="shared" si="130"/>
        <v>1</v>
      </c>
    </row>
    <row r="8365" spans="1:6" x14ac:dyDescent="0.25">
      <c r="A8365">
        <v>202325</v>
      </c>
      <c r="B8365" t="s">
        <v>5</v>
      </c>
      <c r="C8365">
        <v>2</v>
      </c>
      <c r="D8365" s="2">
        <v>44342.373680519944</v>
      </c>
      <c r="E8365" s="4">
        <f>VLOOKUP(A8365,Просмотры!$AH$2:AI22846,2,0)</f>
        <v>13</v>
      </c>
      <c r="F8365" s="4">
        <f t="shared" si="130"/>
        <v>1</v>
      </c>
    </row>
    <row r="8366" spans="1:6" x14ac:dyDescent="0.25">
      <c r="A8366">
        <v>202336</v>
      </c>
      <c r="B8366" t="s">
        <v>2</v>
      </c>
      <c r="C8366">
        <v>1</v>
      </c>
      <c r="D8366" s="2">
        <v>44285.647149928773</v>
      </c>
      <c r="E8366" s="4">
        <f>VLOOKUP(A8366,Просмотры!$AH$2:AI22847,2,0)</f>
        <v>14</v>
      </c>
      <c r="F8366" s="4">
        <f t="shared" si="130"/>
        <v>1</v>
      </c>
    </row>
    <row r="8367" spans="1:6" x14ac:dyDescent="0.25">
      <c r="A8367">
        <v>202358</v>
      </c>
      <c r="B8367" t="s">
        <v>7</v>
      </c>
      <c r="C8367">
        <v>0</v>
      </c>
      <c r="D8367" s="2">
        <v>44302.14980637464</v>
      </c>
      <c r="E8367" s="4">
        <f>VLOOKUP(A8367,Просмотры!$AH$2:AI22848,2,0)</f>
        <v>1</v>
      </c>
      <c r="F8367" s="4">
        <f t="shared" si="130"/>
        <v>1</v>
      </c>
    </row>
    <row r="8368" spans="1:6" x14ac:dyDescent="0.25">
      <c r="A8368">
        <v>202365</v>
      </c>
      <c r="B8368" t="s">
        <v>5</v>
      </c>
      <c r="C8368">
        <v>2</v>
      </c>
      <c r="D8368" s="2">
        <v>44315.790529558406</v>
      </c>
      <c r="E8368" s="4">
        <f>VLOOKUP(A8368,Просмотры!$AH$2:AI22849,2,0)</f>
        <v>7</v>
      </c>
      <c r="F8368" s="4">
        <f t="shared" si="130"/>
        <v>1</v>
      </c>
    </row>
    <row r="8369" spans="1:6" x14ac:dyDescent="0.25">
      <c r="A8369">
        <v>202372</v>
      </c>
      <c r="B8369" t="s">
        <v>7</v>
      </c>
      <c r="C8369">
        <v>0</v>
      </c>
      <c r="D8369" s="2">
        <v>44314.57182613961</v>
      </c>
      <c r="E8369" s="4">
        <f>VLOOKUP(A8369,Просмотры!$AH$2:AI22850,2,0)</f>
        <v>8</v>
      </c>
      <c r="F8369" s="4">
        <f t="shared" si="130"/>
        <v>1</v>
      </c>
    </row>
    <row r="8370" spans="1:6" x14ac:dyDescent="0.25">
      <c r="A8370">
        <v>202389</v>
      </c>
      <c r="B8370" t="s">
        <v>5</v>
      </c>
      <c r="C8370">
        <v>2</v>
      </c>
      <c r="D8370" s="2">
        <v>44339.299400747863</v>
      </c>
      <c r="E8370" s="4">
        <f>VLOOKUP(A8370,Просмотры!$AH$2:AI22851,2,0)</f>
        <v>6</v>
      </c>
      <c r="F8370" s="4">
        <f t="shared" si="130"/>
        <v>1</v>
      </c>
    </row>
    <row r="8371" spans="1:6" x14ac:dyDescent="0.25">
      <c r="A8371">
        <v>202405</v>
      </c>
      <c r="B8371" t="s">
        <v>7</v>
      </c>
      <c r="C8371">
        <v>0</v>
      </c>
      <c r="D8371" s="2">
        <v>44372.9060042735</v>
      </c>
      <c r="E8371" s="4">
        <f>VLOOKUP(A8371,Просмотры!$AH$2:AI22852,2,0)</f>
        <v>13</v>
      </c>
      <c r="F8371" s="4">
        <f t="shared" si="130"/>
        <v>1</v>
      </c>
    </row>
    <row r="8372" spans="1:6" x14ac:dyDescent="0.25">
      <c r="A8372">
        <v>202458</v>
      </c>
      <c r="B8372" t="s">
        <v>20</v>
      </c>
      <c r="C8372">
        <v>-6</v>
      </c>
      <c r="D8372" s="2">
        <v>44310.595346901711</v>
      </c>
      <c r="E8372" s="4">
        <f>VLOOKUP(A8372,Просмотры!$AH$2:AI22853,2,0)</f>
        <v>12</v>
      </c>
      <c r="F8372" s="4">
        <f t="shared" si="130"/>
        <v>1</v>
      </c>
    </row>
    <row r="8373" spans="1:6" x14ac:dyDescent="0.25">
      <c r="A8373">
        <v>202490</v>
      </c>
      <c r="B8373" t="s">
        <v>7</v>
      </c>
      <c r="C8373">
        <v>0</v>
      </c>
      <c r="D8373" s="2">
        <v>44344.634051139605</v>
      </c>
      <c r="E8373" s="4">
        <f>VLOOKUP(A8373,Просмотры!$AH$2:AI22854,2,0)</f>
        <v>5</v>
      </c>
      <c r="F8373" s="4">
        <f t="shared" si="130"/>
        <v>1</v>
      </c>
    </row>
    <row r="8374" spans="1:6" x14ac:dyDescent="0.25">
      <c r="A8374">
        <v>202495</v>
      </c>
      <c r="B8374" t="s">
        <v>5</v>
      </c>
      <c r="C8374">
        <v>2</v>
      </c>
      <c r="D8374" s="2">
        <v>44353.739085113957</v>
      </c>
      <c r="E8374" s="4">
        <f>VLOOKUP(A8374,Просмотры!$AH$2:AI22855,2,0)</f>
        <v>8</v>
      </c>
      <c r="F8374" s="4">
        <f t="shared" si="130"/>
        <v>1</v>
      </c>
    </row>
    <row r="8375" spans="1:6" x14ac:dyDescent="0.25">
      <c r="A8375">
        <v>202520</v>
      </c>
      <c r="B8375" t="s">
        <v>5</v>
      </c>
      <c r="C8375">
        <v>2</v>
      </c>
      <c r="D8375" s="2">
        <v>44345.616193411675</v>
      </c>
      <c r="E8375" s="4">
        <f>VLOOKUP(A8375,Просмотры!$AH$2:AI22856,2,0)</f>
        <v>10</v>
      </c>
      <c r="F8375" s="4">
        <f t="shared" si="130"/>
        <v>1</v>
      </c>
    </row>
    <row r="8376" spans="1:6" x14ac:dyDescent="0.25">
      <c r="A8376">
        <v>202546</v>
      </c>
      <c r="B8376" t="s">
        <v>3</v>
      </c>
      <c r="C8376">
        <v>3</v>
      </c>
      <c r="D8376" s="2">
        <v>44314.650849465805</v>
      </c>
      <c r="E8376" s="4">
        <f>VLOOKUP(A8376,Просмотры!$AH$2:AI22857,2,0)</f>
        <v>3</v>
      </c>
      <c r="F8376" s="4">
        <f t="shared" si="130"/>
        <v>1</v>
      </c>
    </row>
    <row r="8377" spans="1:6" x14ac:dyDescent="0.25">
      <c r="A8377">
        <v>202554</v>
      </c>
      <c r="B8377" t="s">
        <v>6</v>
      </c>
      <c r="C8377">
        <v>4</v>
      </c>
      <c r="D8377" s="2">
        <v>44406.158074501429</v>
      </c>
      <c r="E8377" s="4">
        <f>VLOOKUP(A8377,Просмотры!$AH$2:AI22858,2,0)</f>
        <v>6</v>
      </c>
      <c r="F8377" s="4">
        <f t="shared" si="130"/>
        <v>1</v>
      </c>
    </row>
    <row r="8378" spans="1:6" x14ac:dyDescent="0.25">
      <c r="A8378">
        <v>202580</v>
      </c>
      <c r="B8378" t="s">
        <v>10</v>
      </c>
      <c r="C8378">
        <v>9</v>
      </c>
      <c r="D8378" s="2">
        <v>44344.960549893156</v>
      </c>
      <c r="E8378" s="4">
        <f>VLOOKUP(A8378,Просмотры!$AH$2:AI22859,2,0)</f>
        <v>12</v>
      </c>
      <c r="F8378" s="4">
        <f t="shared" si="130"/>
        <v>1</v>
      </c>
    </row>
    <row r="8379" spans="1:6" x14ac:dyDescent="0.25">
      <c r="A8379">
        <v>202617</v>
      </c>
      <c r="B8379" t="s">
        <v>3</v>
      </c>
      <c r="C8379">
        <v>3</v>
      </c>
      <c r="D8379" s="2">
        <v>44389.586506873216</v>
      </c>
      <c r="E8379" s="4">
        <f>VLOOKUP(A8379,Просмотры!$AH$2:AI22860,2,0)</f>
        <v>1</v>
      </c>
      <c r="F8379" s="4">
        <f t="shared" si="130"/>
        <v>1</v>
      </c>
    </row>
    <row r="8380" spans="1:6" x14ac:dyDescent="0.25">
      <c r="A8380">
        <v>202618</v>
      </c>
      <c r="B8380" t="s">
        <v>23</v>
      </c>
      <c r="C8380">
        <v>-2</v>
      </c>
      <c r="D8380" s="2">
        <v>44394.276004522791</v>
      </c>
      <c r="E8380" s="4">
        <f>VLOOKUP(A8380,Просмотры!$AH$2:AI22861,2,0)</f>
        <v>6</v>
      </c>
      <c r="F8380" s="4">
        <f t="shared" si="130"/>
        <v>1</v>
      </c>
    </row>
    <row r="8381" spans="1:6" x14ac:dyDescent="0.25">
      <c r="A8381">
        <v>202645</v>
      </c>
      <c r="B8381" t="s">
        <v>2</v>
      </c>
      <c r="C8381">
        <v>1</v>
      </c>
      <c r="D8381" s="2">
        <v>44350.403086930201</v>
      </c>
      <c r="E8381" s="4">
        <f>VLOOKUP(A8381,Просмотры!$AH$2:AI22862,2,0)</f>
        <v>11</v>
      </c>
      <c r="F8381" s="4">
        <f t="shared" si="130"/>
        <v>1</v>
      </c>
    </row>
    <row r="8382" spans="1:6" x14ac:dyDescent="0.25">
      <c r="A8382">
        <v>202650</v>
      </c>
      <c r="B8382" t="s">
        <v>2</v>
      </c>
      <c r="C8382">
        <v>1</v>
      </c>
      <c r="D8382" s="2">
        <v>44310.044101103995</v>
      </c>
      <c r="E8382" s="4">
        <f>VLOOKUP(A8382,Просмотры!$AH$2:AI22863,2,0)</f>
        <v>15</v>
      </c>
      <c r="F8382" s="4">
        <f t="shared" si="130"/>
        <v>1</v>
      </c>
    </row>
    <row r="8383" spans="1:6" x14ac:dyDescent="0.25">
      <c r="A8383">
        <v>202651</v>
      </c>
      <c r="B8383" t="s">
        <v>7</v>
      </c>
      <c r="C8383">
        <v>0</v>
      </c>
      <c r="D8383" s="2">
        <v>44286.820908725073</v>
      </c>
      <c r="E8383" s="4">
        <f>VLOOKUP(A8383,Просмотры!$AH$2:AI22864,2,0)</f>
        <v>2</v>
      </c>
      <c r="F8383" s="4">
        <f t="shared" si="130"/>
        <v>1</v>
      </c>
    </row>
    <row r="8384" spans="1:6" x14ac:dyDescent="0.25">
      <c r="A8384">
        <v>202654</v>
      </c>
      <c r="B8384" t="s">
        <v>3</v>
      </c>
      <c r="C8384">
        <v>3</v>
      </c>
      <c r="D8384" s="2">
        <v>44340.534135042733</v>
      </c>
      <c r="E8384" s="4">
        <f>VLOOKUP(A8384,Просмотры!$AH$2:AI22865,2,0)</f>
        <v>19</v>
      </c>
      <c r="F8384" s="4">
        <f t="shared" si="130"/>
        <v>1</v>
      </c>
    </row>
    <row r="8385" spans="1:6" x14ac:dyDescent="0.25">
      <c r="A8385">
        <v>202725</v>
      </c>
      <c r="B8385" t="s">
        <v>3</v>
      </c>
      <c r="C8385">
        <v>3</v>
      </c>
      <c r="D8385" s="2">
        <v>44315.840345299141</v>
      </c>
      <c r="E8385" s="4">
        <f>VLOOKUP(A8385,Просмотры!$AH$2:AI22866,2,0)</f>
        <v>16</v>
      </c>
      <c r="F8385" s="4">
        <f t="shared" si="130"/>
        <v>1</v>
      </c>
    </row>
    <row r="8386" spans="1:6" x14ac:dyDescent="0.25">
      <c r="A8386">
        <v>202758</v>
      </c>
      <c r="B8386" t="s">
        <v>2</v>
      </c>
      <c r="C8386">
        <v>1</v>
      </c>
      <c r="D8386" s="2">
        <v>44312.761624465813</v>
      </c>
      <c r="E8386" s="4">
        <f>VLOOKUP(A8386,Просмотры!$AH$2:AI22867,2,0)</f>
        <v>10</v>
      </c>
      <c r="F8386" s="4">
        <f t="shared" si="130"/>
        <v>1</v>
      </c>
    </row>
    <row r="8387" spans="1:6" x14ac:dyDescent="0.25">
      <c r="A8387">
        <v>202770</v>
      </c>
      <c r="B8387" t="s">
        <v>2</v>
      </c>
      <c r="C8387">
        <v>1</v>
      </c>
      <c r="D8387" s="2">
        <v>44324.88682902421</v>
      </c>
      <c r="E8387" s="4">
        <f>VLOOKUP(A8387,Просмотры!$AH$2:AI22868,2,0)</f>
        <v>10</v>
      </c>
      <c r="F8387" s="4">
        <f t="shared" ref="F8387:F8450" si="131">IF(E8387&gt;0,1,0)</f>
        <v>1</v>
      </c>
    </row>
    <row r="8388" spans="1:6" x14ac:dyDescent="0.25">
      <c r="A8388">
        <v>202819</v>
      </c>
      <c r="B8388" t="s">
        <v>2</v>
      </c>
      <c r="C8388">
        <v>1</v>
      </c>
      <c r="D8388" s="2">
        <v>44307.174261039887</v>
      </c>
      <c r="E8388" s="4">
        <f>VLOOKUP(A8388,Просмотры!$AH$2:AI22869,2,0)</f>
        <v>11</v>
      </c>
      <c r="F8388" s="4">
        <f t="shared" si="131"/>
        <v>1</v>
      </c>
    </row>
    <row r="8389" spans="1:6" x14ac:dyDescent="0.25">
      <c r="A8389">
        <v>202849</v>
      </c>
      <c r="B8389" t="s">
        <v>7</v>
      </c>
      <c r="C8389">
        <v>0</v>
      </c>
      <c r="D8389" s="2">
        <v>44343.480388105418</v>
      </c>
      <c r="E8389" s="4">
        <f>VLOOKUP(A8389,Просмотры!$AH$2:AI22870,2,0)</f>
        <v>21</v>
      </c>
      <c r="F8389" s="4">
        <f t="shared" si="131"/>
        <v>1</v>
      </c>
    </row>
    <row r="8390" spans="1:6" x14ac:dyDescent="0.25">
      <c r="A8390">
        <v>202868</v>
      </c>
      <c r="B8390" t="s">
        <v>3</v>
      </c>
      <c r="C8390">
        <v>3</v>
      </c>
      <c r="D8390" s="2">
        <v>44304.414748148149</v>
      </c>
      <c r="E8390" s="4">
        <f>VLOOKUP(A8390,Просмотры!$AH$2:AI22871,2,0)</f>
        <v>11</v>
      </c>
      <c r="F8390" s="4">
        <f t="shared" si="131"/>
        <v>1</v>
      </c>
    </row>
    <row r="8391" spans="1:6" x14ac:dyDescent="0.25">
      <c r="A8391">
        <v>202980</v>
      </c>
      <c r="B8391" t="s">
        <v>2</v>
      </c>
      <c r="C8391">
        <v>1</v>
      </c>
      <c r="D8391" s="2">
        <v>44387.925848468658</v>
      </c>
      <c r="E8391" s="4">
        <f>VLOOKUP(A8391,Просмотры!$AH$2:AI22872,2,0)</f>
        <v>8</v>
      </c>
      <c r="F8391" s="4">
        <f t="shared" si="131"/>
        <v>1</v>
      </c>
    </row>
    <row r="8392" spans="1:6" x14ac:dyDescent="0.25">
      <c r="A8392">
        <v>203004</v>
      </c>
      <c r="B8392" t="s">
        <v>5</v>
      </c>
      <c r="C8392">
        <v>2</v>
      </c>
      <c r="D8392" s="2">
        <v>44347.396581232199</v>
      </c>
      <c r="E8392" s="4">
        <f>VLOOKUP(A8392,Просмотры!$AH$2:AI22873,2,0)</f>
        <v>7</v>
      </c>
      <c r="F8392" s="4">
        <f t="shared" si="131"/>
        <v>1</v>
      </c>
    </row>
    <row r="8393" spans="1:6" x14ac:dyDescent="0.25">
      <c r="A8393">
        <v>203011</v>
      </c>
      <c r="B8393" t="s">
        <v>5</v>
      </c>
      <c r="C8393">
        <v>2</v>
      </c>
      <c r="D8393" s="2">
        <v>44343.667693910254</v>
      </c>
      <c r="E8393" s="4">
        <f>VLOOKUP(A8393,Просмотры!$AH$2:AI22874,2,0)</f>
        <v>10</v>
      </c>
      <c r="F8393" s="4">
        <f t="shared" si="131"/>
        <v>1</v>
      </c>
    </row>
    <row r="8394" spans="1:6" x14ac:dyDescent="0.25">
      <c r="A8394">
        <v>203099</v>
      </c>
      <c r="B8394" t="s">
        <v>3</v>
      </c>
      <c r="C8394">
        <v>3</v>
      </c>
      <c r="D8394" s="2">
        <v>44314.602337037039</v>
      </c>
      <c r="E8394" s="4">
        <f>VLOOKUP(A8394,Просмотры!$AH$2:AI22875,2,0)</f>
        <v>7</v>
      </c>
      <c r="F8394" s="4">
        <f t="shared" si="131"/>
        <v>1</v>
      </c>
    </row>
    <row r="8395" spans="1:6" x14ac:dyDescent="0.25">
      <c r="A8395">
        <v>203104</v>
      </c>
      <c r="B8395" t="s">
        <v>5</v>
      </c>
      <c r="C8395">
        <v>2</v>
      </c>
      <c r="D8395" s="2">
        <v>44358.639471901712</v>
      </c>
      <c r="E8395" s="4">
        <f>VLOOKUP(A8395,Просмотры!$AH$2:AI22876,2,0)</f>
        <v>11</v>
      </c>
      <c r="F8395" s="4">
        <f t="shared" si="131"/>
        <v>1</v>
      </c>
    </row>
    <row r="8396" spans="1:6" x14ac:dyDescent="0.25">
      <c r="A8396">
        <v>203144</v>
      </c>
      <c r="B8396" t="s">
        <v>3</v>
      </c>
      <c r="C8396">
        <v>3</v>
      </c>
      <c r="D8396" s="2">
        <v>44341.861957585468</v>
      </c>
      <c r="E8396" s="4">
        <f>VLOOKUP(A8396,Просмотры!$AH$2:AI22877,2,0)</f>
        <v>7</v>
      </c>
      <c r="F8396" s="4">
        <f t="shared" si="131"/>
        <v>1</v>
      </c>
    </row>
    <row r="8397" spans="1:6" x14ac:dyDescent="0.25">
      <c r="A8397">
        <v>203165</v>
      </c>
      <c r="B8397" t="s">
        <v>3</v>
      </c>
      <c r="C8397">
        <v>3</v>
      </c>
      <c r="D8397" s="2">
        <v>44314.47626178775</v>
      </c>
      <c r="E8397" s="4">
        <f>VLOOKUP(A8397,Просмотры!$AH$2:AI22878,2,0)</f>
        <v>9</v>
      </c>
      <c r="F8397" s="4">
        <f t="shared" si="131"/>
        <v>1</v>
      </c>
    </row>
    <row r="8398" spans="1:6" x14ac:dyDescent="0.25">
      <c r="A8398">
        <v>203195</v>
      </c>
      <c r="B8398" t="s">
        <v>9</v>
      </c>
      <c r="C8398">
        <v>6</v>
      </c>
      <c r="D8398" s="2">
        <v>44317.204515028498</v>
      </c>
      <c r="E8398" s="4">
        <f>VLOOKUP(A8398,Просмотры!$AH$2:AI22879,2,0)</f>
        <v>12</v>
      </c>
      <c r="F8398" s="4">
        <f t="shared" si="131"/>
        <v>1</v>
      </c>
    </row>
    <row r="8399" spans="1:6" x14ac:dyDescent="0.25">
      <c r="A8399">
        <v>203205</v>
      </c>
      <c r="B8399" t="s">
        <v>20</v>
      </c>
      <c r="C8399">
        <v>-6</v>
      </c>
      <c r="D8399" s="2">
        <v>44374.848052706555</v>
      </c>
      <c r="E8399" s="4">
        <f>VLOOKUP(A8399,Просмотры!$AH$2:AI22880,2,0)</f>
        <v>13</v>
      </c>
      <c r="F8399" s="4">
        <f t="shared" si="131"/>
        <v>1</v>
      </c>
    </row>
    <row r="8400" spans="1:6" x14ac:dyDescent="0.25">
      <c r="A8400">
        <v>203210</v>
      </c>
      <c r="B8400" t="s">
        <v>2</v>
      </c>
      <c r="C8400">
        <v>1</v>
      </c>
      <c r="D8400" s="2">
        <v>44376.198061039882</v>
      </c>
      <c r="E8400" s="4">
        <f>VLOOKUP(A8400,Просмотры!$AH$2:AI22881,2,0)</f>
        <v>13</v>
      </c>
      <c r="F8400" s="4">
        <f t="shared" si="131"/>
        <v>1</v>
      </c>
    </row>
    <row r="8401" spans="1:6" x14ac:dyDescent="0.25">
      <c r="A8401">
        <v>203288</v>
      </c>
      <c r="B8401" t="s">
        <v>2</v>
      </c>
      <c r="C8401">
        <v>1</v>
      </c>
      <c r="D8401" s="2">
        <v>44343.55009255698</v>
      </c>
      <c r="E8401" s="4">
        <f>VLOOKUP(A8401,Просмотры!$AH$2:AI22882,2,0)</f>
        <v>15</v>
      </c>
      <c r="F8401" s="4">
        <f t="shared" si="131"/>
        <v>1</v>
      </c>
    </row>
    <row r="8402" spans="1:6" x14ac:dyDescent="0.25">
      <c r="A8402">
        <v>203369</v>
      </c>
      <c r="B8402" t="s">
        <v>7</v>
      </c>
      <c r="C8402">
        <v>0</v>
      </c>
      <c r="D8402" s="2">
        <v>44300.987876958687</v>
      </c>
      <c r="E8402" s="4">
        <f>VLOOKUP(A8402,Просмотры!$AH$2:AI22883,2,0)</f>
        <v>2</v>
      </c>
      <c r="F8402" s="4">
        <f t="shared" si="131"/>
        <v>1</v>
      </c>
    </row>
    <row r="8403" spans="1:6" x14ac:dyDescent="0.25">
      <c r="A8403">
        <v>203387</v>
      </c>
      <c r="B8403" t="s">
        <v>2</v>
      </c>
      <c r="C8403">
        <v>1</v>
      </c>
      <c r="D8403" s="2">
        <v>44312.606287179486</v>
      </c>
      <c r="E8403" s="4">
        <f>VLOOKUP(A8403,Просмотры!$AH$2:AI22884,2,0)</f>
        <v>13</v>
      </c>
      <c r="F8403" s="4">
        <f t="shared" si="131"/>
        <v>1</v>
      </c>
    </row>
    <row r="8404" spans="1:6" x14ac:dyDescent="0.25">
      <c r="A8404">
        <v>203392</v>
      </c>
      <c r="B8404" t="s">
        <v>2</v>
      </c>
      <c r="C8404">
        <v>1</v>
      </c>
      <c r="D8404" s="2">
        <v>44370.241502742159</v>
      </c>
      <c r="E8404" s="4">
        <f>VLOOKUP(A8404,Просмотры!$AH$2:AI22885,2,0)</f>
        <v>3</v>
      </c>
      <c r="F8404" s="4">
        <f t="shared" si="131"/>
        <v>1</v>
      </c>
    </row>
    <row r="8405" spans="1:6" x14ac:dyDescent="0.25">
      <c r="A8405">
        <v>203418</v>
      </c>
      <c r="B8405" t="s">
        <v>10</v>
      </c>
      <c r="C8405">
        <v>9</v>
      </c>
      <c r="D8405" s="2">
        <v>44308.969540420236</v>
      </c>
      <c r="E8405" s="4">
        <f>VLOOKUP(A8405,Просмотры!$AH$2:AI22886,2,0)</f>
        <v>11</v>
      </c>
      <c r="F8405" s="4">
        <f t="shared" si="131"/>
        <v>1</v>
      </c>
    </row>
    <row r="8406" spans="1:6" x14ac:dyDescent="0.25">
      <c r="A8406">
        <v>203431</v>
      </c>
      <c r="B8406" t="s">
        <v>2</v>
      </c>
      <c r="C8406">
        <v>1</v>
      </c>
      <c r="D8406" s="2">
        <v>44313.867558262107</v>
      </c>
      <c r="E8406" s="4">
        <f>VLOOKUP(A8406,Просмотры!$AH$2:AI22887,2,0)</f>
        <v>13</v>
      </c>
      <c r="F8406" s="4">
        <f t="shared" si="131"/>
        <v>1</v>
      </c>
    </row>
    <row r="8407" spans="1:6" x14ac:dyDescent="0.25">
      <c r="A8407">
        <v>203436</v>
      </c>
      <c r="B8407" t="s">
        <v>12</v>
      </c>
      <c r="C8407">
        <v>7</v>
      </c>
      <c r="D8407" s="2">
        <v>44318.08238422365</v>
      </c>
      <c r="E8407" s="4">
        <f>VLOOKUP(A8407,Просмотры!$AH$2:AI22888,2,0)</f>
        <v>13</v>
      </c>
      <c r="F8407" s="4">
        <f t="shared" si="131"/>
        <v>1</v>
      </c>
    </row>
    <row r="8408" spans="1:6" x14ac:dyDescent="0.25">
      <c r="A8408">
        <v>203460</v>
      </c>
      <c r="B8408" t="s">
        <v>5</v>
      </c>
      <c r="C8408">
        <v>2</v>
      </c>
      <c r="D8408" s="2">
        <v>44402.09966075499</v>
      </c>
      <c r="E8408" s="4">
        <f>VLOOKUP(A8408,Просмотры!$AH$2:AI22889,2,0)</f>
        <v>8</v>
      </c>
      <c r="F8408" s="4">
        <f t="shared" si="131"/>
        <v>1</v>
      </c>
    </row>
    <row r="8409" spans="1:6" x14ac:dyDescent="0.25">
      <c r="A8409">
        <v>203468</v>
      </c>
      <c r="B8409" t="s">
        <v>5</v>
      </c>
      <c r="C8409">
        <v>2</v>
      </c>
      <c r="D8409" s="2">
        <v>44327.232586680919</v>
      </c>
      <c r="E8409" s="4">
        <f>VLOOKUP(A8409,Просмотры!$AH$2:AI22890,2,0)</f>
        <v>3</v>
      </c>
      <c r="F8409" s="4">
        <f t="shared" si="131"/>
        <v>1</v>
      </c>
    </row>
    <row r="8410" spans="1:6" x14ac:dyDescent="0.25">
      <c r="A8410">
        <v>203480</v>
      </c>
      <c r="B8410" t="s">
        <v>10</v>
      </c>
      <c r="C8410">
        <v>9</v>
      </c>
      <c r="D8410" s="2">
        <v>44309.342997150998</v>
      </c>
      <c r="E8410" s="4">
        <f>VLOOKUP(A8410,Просмотры!$AH$2:AI22891,2,0)</f>
        <v>12</v>
      </c>
      <c r="F8410" s="4">
        <f t="shared" si="131"/>
        <v>1</v>
      </c>
    </row>
    <row r="8411" spans="1:6" x14ac:dyDescent="0.25">
      <c r="A8411">
        <v>203493</v>
      </c>
      <c r="B8411" t="s">
        <v>19</v>
      </c>
      <c r="C8411">
        <v>8</v>
      </c>
      <c r="D8411" s="2">
        <v>44322.287368269237</v>
      </c>
      <c r="E8411" s="4">
        <f>VLOOKUP(A8411,Просмотры!$AH$2:AI22892,2,0)</f>
        <v>21</v>
      </c>
      <c r="F8411" s="4">
        <f t="shared" si="131"/>
        <v>1</v>
      </c>
    </row>
    <row r="8412" spans="1:6" x14ac:dyDescent="0.25">
      <c r="A8412">
        <v>203514</v>
      </c>
      <c r="B8412" t="s">
        <v>9</v>
      </c>
      <c r="C8412">
        <v>6</v>
      </c>
      <c r="D8412" s="2">
        <v>44316.117803205125</v>
      </c>
      <c r="E8412" s="4">
        <f>VLOOKUP(A8412,Просмотры!$AH$2:AI22893,2,0)</f>
        <v>9</v>
      </c>
      <c r="F8412" s="4">
        <f t="shared" si="131"/>
        <v>1</v>
      </c>
    </row>
    <row r="8413" spans="1:6" x14ac:dyDescent="0.25">
      <c r="A8413">
        <v>203555</v>
      </c>
      <c r="B8413" t="s">
        <v>5</v>
      </c>
      <c r="C8413">
        <v>2</v>
      </c>
      <c r="D8413" s="2">
        <v>44349.606852386038</v>
      </c>
      <c r="E8413" s="4">
        <f>VLOOKUP(A8413,Просмотры!$AH$2:AI22894,2,0)</f>
        <v>11</v>
      </c>
      <c r="F8413" s="4">
        <f t="shared" si="131"/>
        <v>1</v>
      </c>
    </row>
    <row r="8414" spans="1:6" x14ac:dyDescent="0.25">
      <c r="A8414">
        <v>203564</v>
      </c>
      <c r="B8414" t="s">
        <v>2</v>
      </c>
      <c r="C8414">
        <v>1</v>
      </c>
      <c r="D8414" s="2">
        <v>44309.037765170935</v>
      </c>
      <c r="E8414" s="4">
        <f>VLOOKUP(A8414,Просмотры!$AH$2:AI22895,2,0)</f>
        <v>15</v>
      </c>
      <c r="F8414" s="4">
        <f t="shared" si="131"/>
        <v>1</v>
      </c>
    </row>
    <row r="8415" spans="1:6" x14ac:dyDescent="0.25">
      <c r="A8415">
        <v>203568</v>
      </c>
      <c r="B8415" t="s">
        <v>7</v>
      </c>
      <c r="C8415">
        <v>0</v>
      </c>
      <c r="D8415" s="2">
        <v>44361.749520085476</v>
      </c>
      <c r="E8415" s="4">
        <f>VLOOKUP(A8415,Просмотры!$AH$2:AI22896,2,0)</f>
        <v>3</v>
      </c>
      <c r="F8415" s="4">
        <f t="shared" si="131"/>
        <v>1</v>
      </c>
    </row>
    <row r="8416" spans="1:6" x14ac:dyDescent="0.25">
      <c r="A8416">
        <v>203571</v>
      </c>
      <c r="B8416" t="s">
        <v>2</v>
      </c>
      <c r="C8416">
        <v>1</v>
      </c>
      <c r="D8416" s="2">
        <v>44307.865784864676</v>
      </c>
      <c r="E8416" s="4">
        <f>VLOOKUP(A8416,Просмотры!$AH$2:AI22897,2,0)</f>
        <v>7</v>
      </c>
      <c r="F8416" s="4">
        <f t="shared" si="131"/>
        <v>1</v>
      </c>
    </row>
    <row r="8417" spans="1:6" x14ac:dyDescent="0.25">
      <c r="A8417">
        <v>203591</v>
      </c>
      <c r="B8417" t="s">
        <v>3</v>
      </c>
      <c r="C8417">
        <v>3</v>
      </c>
      <c r="D8417" s="2">
        <v>44377.891137500003</v>
      </c>
      <c r="E8417" s="4">
        <f>VLOOKUP(A8417,Просмотры!$AH$2:AI22898,2,0)</f>
        <v>9</v>
      </c>
      <c r="F8417" s="4">
        <f t="shared" si="131"/>
        <v>1</v>
      </c>
    </row>
    <row r="8418" spans="1:6" x14ac:dyDescent="0.25">
      <c r="A8418">
        <v>203656</v>
      </c>
      <c r="B8418" t="s">
        <v>3</v>
      </c>
      <c r="C8418">
        <v>3</v>
      </c>
      <c r="D8418" s="2">
        <v>44306.252102207975</v>
      </c>
      <c r="E8418" s="4">
        <f>VLOOKUP(A8418,Просмотры!$AH$2:AI22899,2,0)</f>
        <v>10</v>
      </c>
      <c r="F8418" s="4">
        <f t="shared" si="131"/>
        <v>1</v>
      </c>
    </row>
    <row r="8419" spans="1:6" x14ac:dyDescent="0.25">
      <c r="A8419">
        <v>203702</v>
      </c>
      <c r="B8419" t="s">
        <v>5</v>
      </c>
      <c r="C8419">
        <v>2</v>
      </c>
      <c r="D8419" s="2">
        <v>44315.801559650994</v>
      </c>
      <c r="E8419" s="4">
        <f>VLOOKUP(A8419,Просмотры!$AH$2:AI22900,2,0)</f>
        <v>9</v>
      </c>
      <c r="F8419" s="4">
        <f t="shared" si="131"/>
        <v>1</v>
      </c>
    </row>
    <row r="8420" spans="1:6" x14ac:dyDescent="0.25">
      <c r="A8420">
        <v>203807</v>
      </c>
      <c r="B8420" t="s">
        <v>2</v>
      </c>
      <c r="C8420">
        <v>1</v>
      </c>
      <c r="D8420" s="2">
        <v>44404.612807549864</v>
      </c>
      <c r="E8420" s="4">
        <f>VLOOKUP(A8420,Просмотры!$AH$2:AI22901,2,0)</f>
        <v>6</v>
      </c>
      <c r="F8420" s="4">
        <f t="shared" si="131"/>
        <v>1</v>
      </c>
    </row>
    <row r="8421" spans="1:6" x14ac:dyDescent="0.25">
      <c r="A8421">
        <v>203817</v>
      </c>
      <c r="B8421" t="s">
        <v>7</v>
      </c>
      <c r="C8421">
        <v>0</v>
      </c>
      <c r="D8421" s="2">
        <v>44337.208655947288</v>
      </c>
      <c r="E8421" s="4">
        <f>VLOOKUP(A8421,Просмотры!$AH$2:AI22902,2,0)</f>
        <v>9</v>
      </c>
      <c r="F8421" s="4">
        <f t="shared" si="131"/>
        <v>1</v>
      </c>
    </row>
    <row r="8422" spans="1:6" x14ac:dyDescent="0.25">
      <c r="A8422">
        <v>203828</v>
      </c>
      <c r="B8422" t="s">
        <v>3</v>
      </c>
      <c r="C8422">
        <v>3</v>
      </c>
      <c r="D8422" s="2">
        <v>44325.321124501417</v>
      </c>
      <c r="E8422" s="4">
        <f>VLOOKUP(A8422,Просмотры!$AH$2:AI22903,2,0)</f>
        <v>18</v>
      </c>
      <c r="F8422" s="4">
        <f t="shared" si="131"/>
        <v>1</v>
      </c>
    </row>
    <row r="8423" spans="1:6" x14ac:dyDescent="0.25">
      <c r="A8423">
        <v>203916</v>
      </c>
      <c r="B8423" t="s">
        <v>2</v>
      </c>
      <c r="C8423">
        <v>1</v>
      </c>
      <c r="D8423" s="2">
        <v>44331.422988853272</v>
      </c>
      <c r="E8423" s="4">
        <f>VLOOKUP(A8423,Просмотры!$AH$2:AI22904,2,0)</f>
        <v>21</v>
      </c>
      <c r="F8423" s="4">
        <f t="shared" si="131"/>
        <v>1</v>
      </c>
    </row>
    <row r="8424" spans="1:6" x14ac:dyDescent="0.25">
      <c r="A8424">
        <v>203920</v>
      </c>
      <c r="B8424" t="s">
        <v>5</v>
      </c>
      <c r="C8424">
        <v>2</v>
      </c>
      <c r="D8424" s="2">
        <v>44310.452427279204</v>
      </c>
      <c r="E8424" s="4">
        <f>VLOOKUP(A8424,Просмотры!$AH$2:AI22905,2,0)</f>
        <v>3</v>
      </c>
      <c r="F8424" s="4">
        <f t="shared" si="131"/>
        <v>1</v>
      </c>
    </row>
    <row r="8425" spans="1:6" x14ac:dyDescent="0.25">
      <c r="A8425">
        <v>203954</v>
      </c>
      <c r="B8425" t="s">
        <v>7</v>
      </c>
      <c r="C8425">
        <v>0</v>
      </c>
      <c r="D8425" s="2">
        <v>44372.962830056982</v>
      </c>
      <c r="E8425" s="4">
        <f>VLOOKUP(A8425,Просмотры!$AH$2:AI22906,2,0)</f>
        <v>10</v>
      </c>
      <c r="F8425" s="4">
        <f t="shared" si="131"/>
        <v>1</v>
      </c>
    </row>
    <row r="8426" spans="1:6" x14ac:dyDescent="0.25">
      <c r="A8426">
        <v>203994</v>
      </c>
      <c r="B8426" t="s">
        <v>3</v>
      </c>
      <c r="C8426">
        <v>3</v>
      </c>
      <c r="D8426" s="2">
        <v>44308.785862179495</v>
      </c>
      <c r="E8426" s="4">
        <f>VLOOKUP(A8426,Просмотры!$AH$2:AI22907,2,0)</f>
        <v>7</v>
      </c>
      <c r="F8426" s="4">
        <f t="shared" si="131"/>
        <v>1</v>
      </c>
    </row>
    <row r="8427" spans="1:6" x14ac:dyDescent="0.25">
      <c r="A8427">
        <v>203998</v>
      </c>
      <c r="B8427" t="s">
        <v>18</v>
      </c>
      <c r="C8427">
        <v>-4</v>
      </c>
      <c r="D8427" s="2">
        <v>44368.530607834757</v>
      </c>
      <c r="E8427" s="4">
        <f>VLOOKUP(A8427,Просмотры!$AH$2:AI22908,2,0)</f>
        <v>7</v>
      </c>
      <c r="F8427" s="4">
        <f t="shared" si="131"/>
        <v>1</v>
      </c>
    </row>
    <row r="8428" spans="1:6" x14ac:dyDescent="0.25">
      <c r="A8428">
        <v>204017</v>
      </c>
      <c r="B8428" t="s">
        <v>14</v>
      </c>
      <c r="C8428">
        <v>12</v>
      </c>
      <c r="D8428" s="2">
        <v>44372.005264031337</v>
      </c>
      <c r="E8428" s="4">
        <f>VLOOKUP(A8428,Просмотры!$AH$2:AI22909,2,0)</f>
        <v>7</v>
      </c>
      <c r="F8428" s="4">
        <f t="shared" si="131"/>
        <v>1</v>
      </c>
    </row>
    <row r="8429" spans="1:6" x14ac:dyDescent="0.25">
      <c r="A8429">
        <v>204041</v>
      </c>
      <c r="B8429" t="s">
        <v>17</v>
      </c>
      <c r="C8429">
        <v>-8</v>
      </c>
      <c r="D8429" s="2">
        <v>44316.486366310543</v>
      </c>
      <c r="E8429" s="4">
        <f>VLOOKUP(A8429,Просмотры!$AH$2:AI22910,2,0)</f>
        <v>4</v>
      </c>
      <c r="F8429" s="4">
        <f t="shared" si="131"/>
        <v>1</v>
      </c>
    </row>
    <row r="8430" spans="1:6" x14ac:dyDescent="0.25">
      <c r="A8430">
        <v>204074</v>
      </c>
      <c r="B8430" t="s">
        <v>17</v>
      </c>
      <c r="C8430">
        <v>-8</v>
      </c>
      <c r="D8430" s="2">
        <v>44297.078079095438</v>
      </c>
      <c r="E8430" s="4">
        <f>VLOOKUP(A8430,Просмотры!$AH$2:AI22911,2,0)</f>
        <v>26</v>
      </c>
      <c r="F8430" s="4">
        <f t="shared" si="131"/>
        <v>1</v>
      </c>
    </row>
    <row r="8431" spans="1:6" x14ac:dyDescent="0.25">
      <c r="A8431">
        <v>204097</v>
      </c>
      <c r="B8431" t="s">
        <v>7</v>
      </c>
      <c r="C8431">
        <v>0</v>
      </c>
      <c r="D8431" s="2">
        <v>44394.142073789175</v>
      </c>
      <c r="E8431" s="4">
        <f>VLOOKUP(A8431,Просмотры!$AH$2:AI22912,2,0)</f>
        <v>3</v>
      </c>
      <c r="F8431" s="4">
        <f t="shared" si="131"/>
        <v>1</v>
      </c>
    </row>
    <row r="8432" spans="1:6" x14ac:dyDescent="0.25">
      <c r="A8432">
        <v>204098</v>
      </c>
      <c r="B8432" t="s">
        <v>3</v>
      </c>
      <c r="C8432">
        <v>3</v>
      </c>
      <c r="D8432" s="2">
        <v>44379.727421474359</v>
      </c>
      <c r="E8432" s="4">
        <f>VLOOKUP(A8432,Просмотры!$AH$2:AI22913,2,0)</f>
        <v>7</v>
      </c>
      <c r="F8432" s="4">
        <f t="shared" si="131"/>
        <v>1</v>
      </c>
    </row>
    <row r="8433" spans="1:6" x14ac:dyDescent="0.25">
      <c r="A8433">
        <v>204133</v>
      </c>
      <c r="B8433" t="s">
        <v>2</v>
      </c>
      <c r="C8433">
        <v>1</v>
      </c>
      <c r="D8433" s="2">
        <v>44340.46951356838</v>
      </c>
      <c r="E8433" s="4">
        <f>VLOOKUP(A8433,Просмотры!$AH$2:AI22914,2,0)</f>
        <v>12</v>
      </c>
      <c r="F8433" s="4">
        <f t="shared" si="131"/>
        <v>1</v>
      </c>
    </row>
    <row r="8434" spans="1:6" x14ac:dyDescent="0.25">
      <c r="A8434">
        <v>204159</v>
      </c>
      <c r="B8434" t="s">
        <v>18</v>
      </c>
      <c r="C8434">
        <v>-4</v>
      </c>
      <c r="D8434" s="2">
        <v>44306.322140242162</v>
      </c>
      <c r="E8434" s="4">
        <f>VLOOKUP(A8434,Просмотры!$AH$2:AI22915,2,0)</f>
        <v>19</v>
      </c>
      <c r="F8434" s="4">
        <f t="shared" si="131"/>
        <v>1</v>
      </c>
    </row>
    <row r="8435" spans="1:6" x14ac:dyDescent="0.25">
      <c r="A8435">
        <v>204190</v>
      </c>
      <c r="B8435" t="s">
        <v>5</v>
      </c>
      <c r="C8435">
        <v>2</v>
      </c>
      <c r="D8435" s="2">
        <v>44342.902784437327</v>
      </c>
      <c r="E8435" s="4">
        <f>VLOOKUP(A8435,Просмотры!$AH$2:AI22916,2,0)</f>
        <v>16</v>
      </c>
      <c r="F8435" s="4">
        <f t="shared" si="131"/>
        <v>1</v>
      </c>
    </row>
    <row r="8436" spans="1:6" x14ac:dyDescent="0.25">
      <c r="A8436">
        <v>204226</v>
      </c>
      <c r="B8436" t="s">
        <v>3</v>
      </c>
      <c r="C8436">
        <v>3</v>
      </c>
      <c r="D8436" s="2">
        <v>44286.151448967234</v>
      </c>
      <c r="E8436" s="4">
        <f>VLOOKUP(A8436,Просмотры!$AH$2:AI22917,2,0)</f>
        <v>12</v>
      </c>
      <c r="F8436" s="4">
        <f t="shared" si="131"/>
        <v>1</v>
      </c>
    </row>
    <row r="8437" spans="1:6" x14ac:dyDescent="0.25">
      <c r="A8437">
        <v>204236</v>
      </c>
      <c r="B8437" t="s">
        <v>4</v>
      </c>
      <c r="C8437">
        <v>11</v>
      </c>
      <c r="D8437" s="2">
        <v>44342.668979273512</v>
      </c>
      <c r="E8437" s="4">
        <f>VLOOKUP(A8437,Просмотры!$AH$2:AI22918,2,0)</f>
        <v>9</v>
      </c>
      <c r="F8437" s="4">
        <f t="shared" si="131"/>
        <v>1</v>
      </c>
    </row>
    <row r="8438" spans="1:6" x14ac:dyDescent="0.25">
      <c r="A8438">
        <v>204247</v>
      </c>
      <c r="B8438" t="s">
        <v>7</v>
      </c>
      <c r="C8438">
        <v>0</v>
      </c>
      <c r="D8438" s="2">
        <v>44371.598691809122</v>
      </c>
      <c r="E8438" s="4">
        <f>VLOOKUP(A8438,Просмотры!$AH$2:AI22919,2,0)</f>
        <v>4</v>
      </c>
      <c r="F8438" s="4">
        <f t="shared" si="131"/>
        <v>1</v>
      </c>
    </row>
    <row r="8439" spans="1:6" x14ac:dyDescent="0.25">
      <c r="A8439">
        <v>204271</v>
      </c>
      <c r="B8439" t="s">
        <v>2</v>
      </c>
      <c r="C8439">
        <v>1</v>
      </c>
      <c r="D8439" s="2">
        <v>44293.755034188034</v>
      </c>
      <c r="E8439" s="4">
        <f>VLOOKUP(A8439,Просмотры!$AH$2:AI22920,2,0)</f>
        <v>21</v>
      </c>
      <c r="F8439" s="4">
        <f t="shared" si="131"/>
        <v>1</v>
      </c>
    </row>
    <row r="8440" spans="1:6" x14ac:dyDescent="0.25">
      <c r="A8440">
        <v>204367</v>
      </c>
      <c r="B8440" t="s">
        <v>7</v>
      </c>
      <c r="C8440">
        <v>0</v>
      </c>
      <c r="D8440" s="2">
        <v>44308.719647613958</v>
      </c>
      <c r="E8440" s="4">
        <f>VLOOKUP(A8440,Просмотры!$AH$2:AI22921,2,0)</f>
        <v>15</v>
      </c>
      <c r="F8440" s="4">
        <f t="shared" si="131"/>
        <v>1</v>
      </c>
    </row>
    <row r="8441" spans="1:6" x14ac:dyDescent="0.25">
      <c r="A8441">
        <v>204408</v>
      </c>
      <c r="B8441" t="s">
        <v>3</v>
      </c>
      <c r="C8441">
        <v>3</v>
      </c>
      <c r="D8441" s="2">
        <v>44305.586649216522</v>
      </c>
      <c r="E8441" s="4">
        <f>VLOOKUP(A8441,Просмотры!$AH$2:AI22922,2,0)</f>
        <v>17</v>
      </c>
      <c r="F8441" s="4">
        <f t="shared" si="131"/>
        <v>1</v>
      </c>
    </row>
    <row r="8442" spans="1:6" x14ac:dyDescent="0.25">
      <c r="A8442">
        <v>204438</v>
      </c>
      <c r="B8442" t="s">
        <v>7</v>
      </c>
      <c r="C8442">
        <v>0</v>
      </c>
      <c r="D8442" s="2">
        <v>44311.052239992874</v>
      </c>
      <c r="E8442" s="4">
        <f>VLOOKUP(A8442,Просмотры!$AH$2:AI22923,2,0)</f>
        <v>1</v>
      </c>
      <c r="F8442" s="4">
        <f t="shared" si="131"/>
        <v>1</v>
      </c>
    </row>
    <row r="8443" spans="1:6" x14ac:dyDescent="0.25">
      <c r="A8443">
        <v>204445</v>
      </c>
      <c r="B8443" t="s">
        <v>2</v>
      </c>
      <c r="C8443">
        <v>1</v>
      </c>
      <c r="D8443" s="2">
        <v>44341.362066346155</v>
      </c>
      <c r="E8443" s="4">
        <f>VLOOKUP(A8443,Просмотры!$AH$2:AI22924,2,0)</f>
        <v>23</v>
      </c>
      <c r="F8443" s="4">
        <f t="shared" si="131"/>
        <v>1</v>
      </c>
    </row>
    <row r="8444" spans="1:6" x14ac:dyDescent="0.25">
      <c r="A8444">
        <v>204483</v>
      </c>
      <c r="B8444" t="s">
        <v>5</v>
      </c>
      <c r="C8444">
        <v>2</v>
      </c>
      <c r="D8444" s="2">
        <v>44341.146283974362</v>
      </c>
      <c r="E8444" s="4">
        <f>VLOOKUP(A8444,Просмотры!$AH$2:AI22925,2,0)</f>
        <v>12</v>
      </c>
      <c r="F8444" s="4">
        <f t="shared" si="131"/>
        <v>1</v>
      </c>
    </row>
    <row r="8445" spans="1:6" x14ac:dyDescent="0.25">
      <c r="A8445">
        <v>204522</v>
      </c>
      <c r="B8445" t="s">
        <v>11</v>
      </c>
      <c r="C8445">
        <v>-7</v>
      </c>
      <c r="D8445" s="2">
        <v>44391.933864351857</v>
      </c>
      <c r="E8445" s="4">
        <f>VLOOKUP(A8445,Просмотры!$AH$2:AI22926,2,0)</f>
        <v>12</v>
      </c>
      <c r="F8445" s="4">
        <f t="shared" si="131"/>
        <v>1</v>
      </c>
    </row>
    <row r="8446" spans="1:6" x14ac:dyDescent="0.25">
      <c r="A8446">
        <v>204588</v>
      </c>
      <c r="B8446" t="s">
        <v>5</v>
      </c>
      <c r="C8446">
        <v>2</v>
      </c>
      <c r="D8446" s="2">
        <v>44346.544369907409</v>
      </c>
      <c r="E8446" s="4">
        <f>VLOOKUP(A8446,Просмотры!$AH$2:AI22927,2,0)</f>
        <v>3</v>
      </c>
      <c r="F8446" s="4">
        <f t="shared" si="131"/>
        <v>1</v>
      </c>
    </row>
    <row r="8447" spans="1:6" x14ac:dyDescent="0.25">
      <c r="A8447">
        <v>204589</v>
      </c>
      <c r="B8447" t="s">
        <v>5</v>
      </c>
      <c r="C8447">
        <v>2</v>
      </c>
      <c r="D8447" s="2">
        <v>44309.416694551284</v>
      </c>
      <c r="E8447" s="4">
        <f>VLOOKUP(A8447,Просмотры!$AH$2:AI22928,2,0)</f>
        <v>17</v>
      </c>
      <c r="F8447" s="4">
        <f t="shared" si="131"/>
        <v>1</v>
      </c>
    </row>
    <row r="8448" spans="1:6" x14ac:dyDescent="0.25">
      <c r="A8448">
        <v>204605</v>
      </c>
      <c r="B8448" t="s">
        <v>7</v>
      </c>
      <c r="C8448">
        <v>0</v>
      </c>
      <c r="D8448" s="2">
        <v>44331.237625890317</v>
      </c>
      <c r="E8448" s="4">
        <f>VLOOKUP(A8448,Просмотры!$AH$2:AI22929,2,0)</f>
        <v>2</v>
      </c>
      <c r="F8448" s="4">
        <f t="shared" si="131"/>
        <v>1</v>
      </c>
    </row>
    <row r="8449" spans="1:6" x14ac:dyDescent="0.25">
      <c r="A8449">
        <v>204625</v>
      </c>
      <c r="B8449" t="s">
        <v>5</v>
      </c>
      <c r="C8449">
        <v>2</v>
      </c>
      <c r="D8449" s="2">
        <v>44341.258450356123</v>
      </c>
      <c r="E8449" s="4">
        <f>VLOOKUP(A8449,Просмотры!$AH$2:AI22930,2,0)</f>
        <v>20</v>
      </c>
      <c r="F8449" s="4">
        <f t="shared" si="131"/>
        <v>1</v>
      </c>
    </row>
    <row r="8450" spans="1:6" x14ac:dyDescent="0.25">
      <c r="A8450">
        <v>204686</v>
      </c>
      <c r="B8450" t="s">
        <v>5</v>
      </c>
      <c r="C8450">
        <v>2</v>
      </c>
      <c r="D8450" s="2">
        <v>44342.613391417384</v>
      </c>
      <c r="E8450" s="4">
        <f>VLOOKUP(A8450,Просмотры!$AH$2:AI22931,2,0)</f>
        <v>9</v>
      </c>
      <c r="F8450" s="4">
        <f t="shared" si="131"/>
        <v>1</v>
      </c>
    </row>
    <row r="8451" spans="1:6" x14ac:dyDescent="0.25">
      <c r="A8451">
        <v>204750</v>
      </c>
      <c r="B8451" t="s">
        <v>7</v>
      </c>
      <c r="C8451">
        <v>0</v>
      </c>
      <c r="D8451" s="2">
        <v>44358.855002279204</v>
      </c>
      <c r="E8451" s="4">
        <f>VLOOKUP(A8451,Просмотры!$AH$2:AI22932,2,0)</f>
        <v>3</v>
      </c>
      <c r="F8451" s="4">
        <f t="shared" ref="F8451:F8514" si="132">IF(E8451&gt;0,1,0)</f>
        <v>1</v>
      </c>
    </row>
    <row r="8452" spans="1:6" x14ac:dyDescent="0.25">
      <c r="A8452">
        <v>204755</v>
      </c>
      <c r="B8452" t="s">
        <v>9</v>
      </c>
      <c r="C8452">
        <v>6</v>
      </c>
      <c r="D8452" s="2">
        <v>44350.241596901717</v>
      </c>
      <c r="E8452" s="4">
        <f>VLOOKUP(A8452,Просмотры!$AH$2:AI22933,2,0)</f>
        <v>1</v>
      </c>
      <c r="F8452" s="4">
        <f t="shared" si="132"/>
        <v>1</v>
      </c>
    </row>
    <row r="8453" spans="1:6" x14ac:dyDescent="0.25">
      <c r="A8453">
        <v>204783</v>
      </c>
      <c r="B8453" t="s">
        <v>3</v>
      </c>
      <c r="C8453">
        <v>3</v>
      </c>
      <c r="D8453" s="2">
        <v>44321.671308511395</v>
      </c>
      <c r="E8453" s="4">
        <f>VLOOKUP(A8453,Просмотры!$AH$2:AI22934,2,0)</f>
        <v>10</v>
      </c>
      <c r="F8453" s="4">
        <f t="shared" si="132"/>
        <v>1</v>
      </c>
    </row>
    <row r="8454" spans="1:6" x14ac:dyDescent="0.25">
      <c r="A8454">
        <v>204786</v>
      </c>
      <c r="B8454" t="s">
        <v>5</v>
      </c>
      <c r="C8454">
        <v>2</v>
      </c>
      <c r="D8454" s="2">
        <v>44309.621872613963</v>
      </c>
      <c r="E8454" s="4">
        <f>VLOOKUP(A8454,Просмотры!$AH$2:AI22935,2,0)</f>
        <v>20</v>
      </c>
      <c r="F8454" s="4">
        <f t="shared" si="132"/>
        <v>1</v>
      </c>
    </row>
    <row r="8455" spans="1:6" x14ac:dyDescent="0.25">
      <c r="A8455">
        <v>204807</v>
      </c>
      <c r="B8455" t="s">
        <v>16</v>
      </c>
      <c r="C8455">
        <v>-3</v>
      </c>
      <c r="D8455" s="2">
        <v>44367.549064102568</v>
      </c>
      <c r="E8455" s="4">
        <f>VLOOKUP(A8455,Просмотры!$AH$2:AI22936,2,0)</f>
        <v>8</v>
      </c>
      <c r="F8455" s="4">
        <f t="shared" si="132"/>
        <v>1</v>
      </c>
    </row>
    <row r="8456" spans="1:6" x14ac:dyDescent="0.25">
      <c r="A8456">
        <v>204830</v>
      </c>
      <c r="B8456" t="s">
        <v>13</v>
      </c>
      <c r="C8456">
        <v>-5</v>
      </c>
      <c r="D8456" s="2">
        <v>44341.82092521368</v>
      </c>
      <c r="E8456" s="4">
        <f>VLOOKUP(A8456,Просмотры!$AH$2:AI22937,2,0)</f>
        <v>6</v>
      </c>
      <c r="F8456" s="4">
        <f t="shared" si="132"/>
        <v>1</v>
      </c>
    </row>
    <row r="8457" spans="1:6" x14ac:dyDescent="0.25">
      <c r="A8457">
        <v>204845</v>
      </c>
      <c r="B8457" t="s">
        <v>7</v>
      </c>
      <c r="C8457">
        <v>0</v>
      </c>
      <c r="D8457" s="2">
        <v>44310.182672578347</v>
      </c>
      <c r="E8457" s="4">
        <f>VLOOKUP(A8457,Просмотры!$AH$2:AI22938,2,0)</f>
        <v>15</v>
      </c>
      <c r="F8457" s="4">
        <f t="shared" si="132"/>
        <v>1</v>
      </c>
    </row>
    <row r="8458" spans="1:6" x14ac:dyDescent="0.25">
      <c r="A8458">
        <v>204846</v>
      </c>
      <c r="B8458" t="s">
        <v>2</v>
      </c>
      <c r="C8458">
        <v>1</v>
      </c>
      <c r="D8458" s="2">
        <v>44314.147485826215</v>
      </c>
      <c r="E8458" s="4">
        <f>VLOOKUP(A8458,Просмотры!$AH$2:AI22939,2,0)</f>
        <v>23</v>
      </c>
      <c r="F8458" s="4">
        <f t="shared" si="132"/>
        <v>1</v>
      </c>
    </row>
    <row r="8459" spans="1:6" x14ac:dyDescent="0.25">
      <c r="A8459">
        <v>204849</v>
      </c>
      <c r="B8459" t="s">
        <v>5</v>
      </c>
      <c r="C8459">
        <v>2</v>
      </c>
      <c r="D8459" s="2">
        <v>44288.559583262104</v>
      </c>
      <c r="E8459" s="4">
        <f>VLOOKUP(A8459,Просмотры!$AH$2:AI22940,2,0)</f>
        <v>3</v>
      </c>
      <c r="F8459" s="4">
        <f t="shared" si="132"/>
        <v>1</v>
      </c>
    </row>
    <row r="8460" spans="1:6" x14ac:dyDescent="0.25">
      <c r="A8460">
        <v>204899</v>
      </c>
      <c r="B8460" t="s">
        <v>5</v>
      </c>
      <c r="C8460">
        <v>2</v>
      </c>
      <c r="D8460" s="2">
        <v>44285.85258165955</v>
      </c>
      <c r="E8460" s="4">
        <f>VLOOKUP(A8460,Просмотры!$AH$2:AI22941,2,0)</f>
        <v>11</v>
      </c>
      <c r="F8460" s="4">
        <f t="shared" si="132"/>
        <v>1</v>
      </c>
    </row>
    <row r="8461" spans="1:6" x14ac:dyDescent="0.25">
      <c r="A8461">
        <v>204927</v>
      </c>
      <c r="B8461" t="s">
        <v>2</v>
      </c>
      <c r="C8461">
        <v>1</v>
      </c>
      <c r="D8461" s="2">
        <v>44297.738822613959</v>
      </c>
      <c r="E8461" s="4">
        <f>VLOOKUP(A8461,Просмотры!$AH$2:AI22942,2,0)</f>
        <v>4</v>
      </c>
      <c r="F8461" s="4">
        <f t="shared" si="132"/>
        <v>1</v>
      </c>
    </row>
    <row r="8462" spans="1:6" x14ac:dyDescent="0.25">
      <c r="A8462">
        <v>204928</v>
      </c>
      <c r="B8462" t="s">
        <v>2</v>
      </c>
      <c r="C8462">
        <v>1</v>
      </c>
      <c r="D8462" s="2">
        <v>44372.136046937325</v>
      </c>
      <c r="E8462" s="4">
        <f>VLOOKUP(A8462,Просмотры!$AH$2:AI22943,2,0)</f>
        <v>10</v>
      </c>
      <c r="F8462" s="4">
        <f t="shared" si="132"/>
        <v>1</v>
      </c>
    </row>
    <row r="8463" spans="1:6" x14ac:dyDescent="0.25">
      <c r="A8463">
        <v>204967</v>
      </c>
      <c r="B8463" t="s">
        <v>7</v>
      </c>
      <c r="C8463">
        <v>0</v>
      </c>
      <c r="D8463" s="2">
        <v>44372.262448254987</v>
      </c>
      <c r="E8463" s="4">
        <f>VLOOKUP(A8463,Просмотры!$AH$2:AI22944,2,0)</f>
        <v>6</v>
      </c>
      <c r="F8463" s="4">
        <f t="shared" si="132"/>
        <v>1</v>
      </c>
    </row>
    <row r="8464" spans="1:6" x14ac:dyDescent="0.25">
      <c r="A8464">
        <v>205014</v>
      </c>
      <c r="B8464" t="s">
        <v>7</v>
      </c>
      <c r="C8464">
        <v>0</v>
      </c>
      <c r="D8464" s="2">
        <v>44344.452247435904</v>
      </c>
      <c r="E8464" s="4">
        <f>VLOOKUP(A8464,Просмотры!$AH$2:AI22945,2,0)</f>
        <v>16</v>
      </c>
      <c r="F8464" s="4">
        <f t="shared" si="132"/>
        <v>1</v>
      </c>
    </row>
    <row r="8465" spans="1:6" x14ac:dyDescent="0.25">
      <c r="A8465">
        <v>205058</v>
      </c>
      <c r="B8465" t="s">
        <v>7</v>
      </c>
      <c r="C8465">
        <v>0</v>
      </c>
      <c r="D8465" s="2">
        <v>44354.800301780626</v>
      </c>
      <c r="E8465" s="4">
        <f>VLOOKUP(A8465,Просмотры!$AH$2:AI22946,2,0)</f>
        <v>4</v>
      </c>
      <c r="F8465" s="4">
        <f t="shared" si="132"/>
        <v>1</v>
      </c>
    </row>
    <row r="8466" spans="1:6" x14ac:dyDescent="0.25">
      <c r="A8466">
        <v>205090</v>
      </c>
      <c r="B8466" t="s">
        <v>7</v>
      </c>
      <c r="C8466">
        <v>0</v>
      </c>
      <c r="D8466" s="2">
        <v>44315.446134152422</v>
      </c>
      <c r="E8466" s="4">
        <f>VLOOKUP(A8466,Просмотры!$AH$2:AI22947,2,0)</f>
        <v>4</v>
      </c>
      <c r="F8466" s="4">
        <f t="shared" si="132"/>
        <v>1</v>
      </c>
    </row>
    <row r="8467" spans="1:6" x14ac:dyDescent="0.25">
      <c r="A8467">
        <v>205127</v>
      </c>
      <c r="B8467" t="s">
        <v>2</v>
      </c>
      <c r="C8467">
        <v>1</v>
      </c>
      <c r="D8467" s="2">
        <v>44306.928538603992</v>
      </c>
      <c r="E8467" s="4">
        <f>VLOOKUP(A8467,Просмотры!$AH$2:AI22948,2,0)</f>
        <v>15</v>
      </c>
      <c r="F8467" s="4">
        <f t="shared" si="132"/>
        <v>1</v>
      </c>
    </row>
    <row r="8468" spans="1:6" x14ac:dyDescent="0.25">
      <c r="A8468">
        <v>205129</v>
      </c>
      <c r="B8468" t="s">
        <v>18</v>
      </c>
      <c r="C8468">
        <v>-4</v>
      </c>
      <c r="D8468" s="2">
        <v>44311.481899038459</v>
      </c>
      <c r="E8468" s="4">
        <f>VLOOKUP(A8468,Просмотры!$AH$2:AI22949,2,0)</f>
        <v>4</v>
      </c>
      <c r="F8468" s="4">
        <f t="shared" si="132"/>
        <v>1</v>
      </c>
    </row>
    <row r="8469" spans="1:6" x14ac:dyDescent="0.25">
      <c r="A8469">
        <v>205133</v>
      </c>
      <c r="B8469" t="s">
        <v>7</v>
      </c>
      <c r="C8469">
        <v>0</v>
      </c>
      <c r="D8469" s="2">
        <v>44303.198865705126</v>
      </c>
      <c r="E8469" s="4">
        <f>VLOOKUP(A8469,Просмотры!$AH$2:AI22950,2,0)</f>
        <v>5</v>
      </c>
      <c r="F8469" s="4">
        <f t="shared" si="132"/>
        <v>1</v>
      </c>
    </row>
    <row r="8470" spans="1:6" x14ac:dyDescent="0.25">
      <c r="A8470">
        <v>205150</v>
      </c>
      <c r="B8470" t="s">
        <v>3</v>
      </c>
      <c r="C8470">
        <v>3</v>
      </c>
      <c r="D8470" s="2">
        <v>44374.848195762104</v>
      </c>
      <c r="E8470" s="4">
        <f>VLOOKUP(A8470,Просмотры!$AH$2:AI22951,2,0)</f>
        <v>5</v>
      </c>
      <c r="F8470" s="4">
        <f t="shared" si="132"/>
        <v>1</v>
      </c>
    </row>
    <row r="8471" spans="1:6" x14ac:dyDescent="0.25">
      <c r="A8471">
        <v>205221</v>
      </c>
      <c r="B8471" t="s">
        <v>2</v>
      </c>
      <c r="C8471">
        <v>1</v>
      </c>
      <c r="D8471" s="2">
        <v>44348.676897827638</v>
      </c>
      <c r="E8471" s="4">
        <f>VLOOKUP(A8471,Просмотры!$AH$2:AI22952,2,0)</f>
        <v>3</v>
      </c>
      <c r="F8471" s="4">
        <f t="shared" si="132"/>
        <v>1</v>
      </c>
    </row>
    <row r="8472" spans="1:6" x14ac:dyDescent="0.25">
      <c r="A8472">
        <v>205226</v>
      </c>
      <c r="B8472" t="s">
        <v>2</v>
      </c>
      <c r="C8472">
        <v>1</v>
      </c>
      <c r="D8472" s="2">
        <v>44376.012152029914</v>
      </c>
      <c r="E8472" s="4">
        <f>VLOOKUP(A8472,Просмотры!$AH$2:AI22953,2,0)</f>
        <v>11</v>
      </c>
      <c r="F8472" s="4">
        <f t="shared" si="132"/>
        <v>1</v>
      </c>
    </row>
    <row r="8473" spans="1:6" x14ac:dyDescent="0.25">
      <c r="A8473">
        <v>205244</v>
      </c>
      <c r="B8473" t="s">
        <v>8</v>
      </c>
      <c r="C8473">
        <v>5</v>
      </c>
      <c r="D8473" s="2">
        <v>44394.673581908835</v>
      </c>
      <c r="E8473" s="4">
        <f>VLOOKUP(A8473,Просмотры!$AH$2:AI22954,2,0)</f>
        <v>2</v>
      </c>
      <c r="F8473" s="4">
        <f t="shared" si="132"/>
        <v>1</v>
      </c>
    </row>
    <row r="8474" spans="1:6" x14ac:dyDescent="0.25">
      <c r="A8474">
        <v>205260</v>
      </c>
      <c r="B8474" t="s">
        <v>3</v>
      </c>
      <c r="C8474">
        <v>3</v>
      </c>
      <c r="D8474" s="2">
        <v>44285.988103169519</v>
      </c>
      <c r="E8474" s="4">
        <f>VLOOKUP(A8474,Просмотры!$AH$2:AI22955,2,0)</f>
        <v>10</v>
      </c>
      <c r="F8474" s="4">
        <f t="shared" si="132"/>
        <v>1</v>
      </c>
    </row>
    <row r="8475" spans="1:6" x14ac:dyDescent="0.25">
      <c r="A8475">
        <v>205263</v>
      </c>
      <c r="B8475" t="s">
        <v>19</v>
      </c>
      <c r="C8475">
        <v>8</v>
      </c>
      <c r="D8475" s="2">
        <v>44375.975738069807</v>
      </c>
      <c r="E8475" s="4">
        <f>VLOOKUP(A8475,Просмотры!$AH$2:AI22956,2,0)</f>
        <v>12</v>
      </c>
      <c r="F8475" s="4">
        <f t="shared" si="132"/>
        <v>1</v>
      </c>
    </row>
    <row r="8476" spans="1:6" x14ac:dyDescent="0.25">
      <c r="A8476">
        <v>205283</v>
      </c>
      <c r="B8476" t="s">
        <v>5</v>
      </c>
      <c r="C8476">
        <v>2</v>
      </c>
      <c r="D8476" s="2">
        <v>44299.885197435899</v>
      </c>
      <c r="E8476" s="4">
        <f>VLOOKUP(A8476,Просмотры!$AH$2:AI22957,2,0)</f>
        <v>16</v>
      </c>
      <c r="F8476" s="4">
        <f t="shared" si="132"/>
        <v>1</v>
      </c>
    </row>
    <row r="8477" spans="1:6" x14ac:dyDescent="0.25">
      <c r="A8477">
        <v>205335</v>
      </c>
      <c r="B8477" t="s">
        <v>2</v>
      </c>
      <c r="C8477">
        <v>1</v>
      </c>
      <c r="D8477" s="2">
        <v>44388.309894800572</v>
      </c>
      <c r="E8477" s="4">
        <f>VLOOKUP(A8477,Просмотры!$AH$2:AI22958,2,0)</f>
        <v>9</v>
      </c>
      <c r="F8477" s="4">
        <f t="shared" si="132"/>
        <v>1</v>
      </c>
    </row>
    <row r="8478" spans="1:6" x14ac:dyDescent="0.25">
      <c r="A8478">
        <v>205351</v>
      </c>
      <c r="B8478" t="s">
        <v>2</v>
      </c>
      <c r="C8478">
        <v>1</v>
      </c>
      <c r="D8478" s="2">
        <v>44372.687389992883</v>
      </c>
      <c r="E8478" s="4">
        <f>VLOOKUP(A8478,Просмотры!$AH$2:AI22959,2,0)</f>
        <v>4</v>
      </c>
      <c r="F8478" s="4">
        <f t="shared" si="132"/>
        <v>1</v>
      </c>
    </row>
    <row r="8479" spans="1:6" x14ac:dyDescent="0.25">
      <c r="A8479">
        <v>205358</v>
      </c>
      <c r="B8479" t="s">
        <v>3</v>
      </c>
      <c r="C8479">
        <v>3</v>
      </c>
      <c r="D8479" s="2">
        <v>44307.546611965809</v>
      </c>
      <c r="E8479" s="4">
        <f>VLOOKUP(A8479,Просмотры!$AH$2:AI22960,2,0)</f>
        <v>17</v>
      </c>
      <c r="F8479" s="4">
        <f t="shared" si="132"/>
        <v>1</v>
      </c>
    </row>
    <row r="8480" spans="1:6" x14ac:dyDescent="0.25">
      <c r="A8480">
        <v>205385</v>
      </c>
      <c r="B8480" t="s">
        <v>10</v>
      </c>
      <c r="C8480">
        <v>9</v>
      </c>
      <c r="D8480" s="2">
        <v>44291.846647400285</v>
      </c>
      <c r="E8480" s="4">
        <f>VLOOKUP(A8480,Просмотры!$AH$2:AI22961,2,0)</f>
        <v>2</v>
      </c>
      <c r="F8480" s="4">
        <f t="shared" si="132"/>
        <v>1</v>
      </c>
    </row>
    <row r="8481" spans="1:6" x14ac:dyDescent="0.25">
      <c r="A8481">
        <v>205431</v>
      </c>
      <c r="B8481" t="s">
        <v>2</v>
      </c>
      <c r="C8481">
        <v>1</v>
      </c>
      <c r="D8481" s="2">
        <v>44315.339085078347</v>
      </c>
      <c r="E8481" s="4">
        <f>VLOOKUP(A8481,Просмотры!$AH$2:AI22962,2,0)</f>
        <v>17</v>
      </c>
      <c r="F8481" s="4">
        <f t="shared" si="132"/>
        <v>1</v>
      </c>
    </row>
    <row r="8482" spans="1:6" x14ac:dyDescent="0.25">
      <c r="A8482">
        <v>205504</v>
      </c>
      <c r="B8482" t="s">
        <v>2</v>
      </c>
      <c r="C8482">
        <v>1</v>
      </c>
      <c r="D8482" s="2">
        <v>44342.985910363255</v>
      </c>
      <c r="E8482" s="4">
        <f>VLOOKUP(A8482,Просмотры!$AH$2:AI22963,2,0)</f>
        <v>12</v>
      </c>
      <c r="F8482" s="4">
        <f t="shared" si="132"/>
        <v>1</v>
      </c>
    </row>
    <row r="8483" spans="1:6" x14ac:dyDescent="0.25">
      <c r="A8483">
        <v>205508</v>
      </c>
      <c r="B8483" t="s">
        <v>7</v>
      </c>
      <c r="C8483">
        <v>0</v>
      </c>
      <c r="D8483" s="2">
        <v>44303.216956445867</v>
      </c>
      <c r="E8483" s="4">
        <f>VLOOKUP(A8483,Просмотры!$AH$2:AI22964,2,0)</f>
        <v>2</v>
      </c>
      <c r="F8483" s="4">
        <f t="shared" si="132"/>
        <v>1</v>
      </c>
    </row>
    <row r="8484" spans="1:6" x14ac:dyDescent="0.25">
      <c r="A8484">
        <v>205526</v>
      </c>
      <c r="B8484" t="s">
        <v>2</v>
      </c>
      <c r="C8484">
        <v>1</v>
      </c>
      <c r="D8484" s="2">
        <v>44316.108095548436</v>
      </c>
      <c r="E8484" s="4">
        <f>VLOOKUP(A8484,Просмотры!$AH$2:AI22965,2,0)</f>
        <v>14</v>
      </c>
      <c r="F8484" s="4">
        <f t="shared" si="132"/>
        <v>1</v>
      </c>
    </row>
    <row r="8485" spans="1:6" x14ac:dyDescent="0.25">
      <c r="A8485">
        <v>205558</v>
      </c>
      <c r="B8485" t="s">
        <v>3</v>
      </c>
      <c r="C8485">
        <v>3</v>
      </c>
      <c r="D8485" s="2">
        <v>44402.406766417378</v>
      </c>
      <c r="E8485" s="4">
        <f>VLOOKUP(A8485,Просмотры!$AH$2:AI22966,2,0)</f>
        <v>9</v>
      </c>
      <c r="F8485" s="4">
        <f t="shared" si="132"/>
        <v>1</v>
      </c>
    </row>
    <row r="8486" spans="1:6" x14ac:dyDescent="0.25">
      <c r="A8486">
        <v>205613</v>
      </c>
      <c r="B8486" t="s">
        <v>12</v>
      </c>
      <c r="C8486">
        <v>7</v>
      </c>
      <c r="D8486" s="2">
        <v>44376.059636467238</v>
      </c>
      <c r="E8486" s="4">
        <f>VLOOKUP(A8486,Просмотры!$AH$2:AI22967,2,0)</f>
        <v>8</v>
      </c>
      <c r="F8486" s="4">
        <f t="shared" si="132"/>
        <v>1</v>
      </c>
    </row>
    <row r="8487" spans="1:6" x14ac:dyDescent="0.25">
      <c r="A8487">
        <v>205616</v>
      </c>
      <c r="B8487" t="s">
        <v>13</v>
      </c>
      <c r="C8487">
        <v>-5</v>
      </c>
      <c r="D8487" s="2">
        <v>44340.187621225065</v>
      </c>
      <c r="E8487" s="4">
        <f>VLOOKUP(A8487,Просмотры!$AH$2:AI22968,2,0)</f>
        <v>10</v>
      </c>
      <c r="F8487" s="4">
        <f t="shared" si="132"/>
        <v>1</v>
      </c>
    </row>
    <row r="8488" spans="1:6" x14ac:dyDescent="0.25">
      <c r="A8488">
        <v>205625</v>
      </c>
      <c r="B8488" t="s">
        <v>8</v>
      </c>
      <c r="C8488">
        <v>5</v>
      </c>
      <c r="D8488" s="2">
        <v>44302.53875430912</v>
      </c>
      <c r="E8488" s="4">
        <f>VLOOKUP(A8488,Просмотры!$AH$2:AI22969,2,0)</f>
        <v>6</v>
      </c>
      <c r="F8488" s="4">
        <f t="shared" si="132"/>
        <v>1</v>
      </c>
    </row>
    <row r="8489" spans="1:6" x14ac:dyDescent="0.25">
      <c r="A8489">
        <v>205664</v>
      </c>
      <c r="B8489" t="s">
        <v>2</v>
      </c>
      <c r="C8489">
        <v>1</v>
      </c>
      <c r="D8489" s="2">
        <v>44307.679931410254</v>
      </c>
      <c r="E8489" s="4">
        <f>VLOOKUP(A8489,Просмотры!$AH$2:AI22970,2,0)</f>
        <v>18</v>
      </c>
      <c r="F8489" s="4">
        <f t="shared" si="132"/>
        <v>1</v>
      </c>
    </row>
    <row r="8490" spans="1:6" x14ac:dyDescent="0.25">
      <c r="A8490">
        <v>205702</v>
      </c>
      <c r="B8490" t="s">
        <v>9</v>
      </c>
      <c r="C8490">
        <v>6</v>
      </c>
      <c r="D8490" s="2">
        <v>44344.379753846159</v>
      </c>
      <c r="E8490" s="4">
        <f>VLOOKUP(A8490,Просмотры!$AH$2:AI22971,2,0)</f>
        <v>12</v>
      </c>
      <c r="F8490" s="4">
        <f t="shared" si="132"/>
        <v>1</v>
      </c>
    </row>
    <row r="8491" spans="1:6" x14ac:dyDescent="0.25">
      <c r="A8491">
        <v>205738</v>
      </c>
      <c r="B8491" t="s">
        <v>2</v>
      </c>
      <c r="C8491">
        <v>1</v>
      </c>
      <c r="D8491" s="2">
        <v>44339.628248290595</v>
      </c>
      <c r="E8491" s="4">
        <f>VLOOKUP(A8491,Просмотры!$AH$2:AI22972,2,0)</f>
        <v>1</v>
      </c>
      <c r="F8491" s="4">
        <f t="shared" si="132"/>
        <v>1</v>
      </c>
    </row>
    <row r="8492" spans="1:6" x14ac:dyDescent="0.25">
      <c r="A8492">
        <v>205754</v>
      </c>
      <c r="B8492" t="s">
        <v>7</v>
      </c>
      <c r="C8492">
        <v>0</v>
      </c>
      <c r="D8492" s="2">
        <v>44314.438696972938</v>
      </c>
      <c r="E8492" s="4">
        <f>VLOOKUP(A8492,Просмотры!$AH$2:AI22973,2,0)</f>
        <v>19</v>
      </c>
      <c r="F8492" s="4">
        <f t="shared" si="132"/>
        <v>1</v>
      </c>
    </row>
    <row r="8493" spans="1:6" x14ac:dyDescent="0.25">
      <c r="A8493">
        <v>205787</v>
      </c>
      <c r="B8493" t="s">
        <v>2</v>
      </c>
      <c r="C8493">
        <v>1</v>
      </c>
      <c r="D8493" s="2">
        <v>44346.067537215102</v>
      </c>
      <c r="E8493" s="4">
        <f>VLOOKUP(A8493,Просмотры!$AH$2:AI22974,2,0)</f>
        <v>4</v>
      </c>
      <c r="F8493" s="4">
        <f t="shared" si="132"/>
        <v>1</v>
      </c>
    </row>
    <row r="8494" spans="1:6" x14ac:dyDescent="0.25">
      <c r="A8494">
        <v>205833</v>
      </c>
      <c r="B8494" t="s">
        <v>10</v>
      </c>
      <c r="C8494">
        <v>9</v>
      </c>
      <c r="D8494" s="2">
        <v>44347.46592122507</v>
      </c>
      <c r="E8494" s="4">
        <f>VLOOKUP(A8494,Просмотры!$AH$2:AI22975,2,0)</f>
        <v>12</v>
      </c>
      <c r="F8494" s="4">
        <f t="shared" si="132"/>
        <v>1</v>
      </c>
    </row>
    <row r="8495" spans="1:6" x14ac:dyDescent="0.25">
      <c r="A8495">
        <v>205855</v>
      </c>
      <c r="B8495" t="s">
        <v>8</v>
      </c>
      <c r="C8495">
        <v>5</v>
      </c>
      <c r="D8495" s="2">
        <v>44400.138939565535</v>
      </c>
      <c r="E8495" s="4">
        <f>VLOOKUP(A8495,Просмотры!$AH$2:AI22976,2,0)</f>
        <v>9</v>
      </c>
      <c r="F8495" s="4">
        <f t="shared" si="132"/>
        <v>1</v>
      </c>
    </row>
    <row r="8496" spans="1:6" x14ac:dyDescent="0.25">
      <c r="A8496">
        <v>205856</v>
      </c>
      <c r="B8496" t="s">
        <v>15</v>
      </c>
      <c r="C8496">
        <v>-1</v>
      </c>
      <c r="D8496" s="2">
        <v>44376.812054095441</v>
      </c>
      <c r="E8496" s="4">
        <f>VLOOKUP(A8496,Просмотры!$AH$2:AI22977,2,0)</f>
        <v>5</v>
      </c>
      <c r="F8496" s="4">
        <f t="shared" si="132"/>
        <v>1</v>
      </c>
    </row>
    <row r="8497" spans="1:6" x14ac:dyDescent="0.25">
      <c r="A8497">
        <v>205881</v>
      </c>
      <c r="B8497" t="s">
        <v>3</v>
      </c>
      <c r="C8497">
        <v>3</v>
      </c>
      <c r="D8497" s="2">
        <v>44315.263393198009</v>
      </c>
      <c r="E8497" s="4">
        <f>VLOOKUP(A8497,Просмотры!$AH$2:AI22978,2,0)</f>
        <v>5</v>
      </c>
      <c r="F8497" s="4">
        <f t="shared" si="132"/>
        <v>1</v>
      </c>
    </row>
    <row r="8498" spans="1:6" x14ac:dyDescent="0.25">
      <c r="A8498">
        <v>205908</v>
      </c>
      <c r="B8498" t="s">
        <v>5</v>
      </c>
      <c r="C8498">
        <v>2</v>
      </c>
      <c r="D8498" s="2">
        <v>44305.445994586895</v>
      </c>
      <c r="E8498" s="4">
        <f>VLOOKUP(A8498,Просмотры!$AH$2:AI22979,2,0)</f>
        <v>3</v>
      </c>
      <c r="F8498" s="4">
        <f t="shared" si="132"/>
        <v>1</v>
      </c>
    </row>
    <row r="8499" spans="1:6" x14ac:dyDescent="0.25">
      <c r="A8499">
        <v>205930</v>
      </c>
      <c r="B8499" t="s">
        <v>2</v>
      </c>
      <c r="C8499">
        <v>1</v>
      </c>
      <c r="D8499" s="2">
        <v>44374.927981125358</v>
      </c>
      <c r="E8499" s="4">
        <f>VLOOKUP(A8499,Просмотры!$AH$2:AI22980,2,0)</f>
        <v>5</v>
      </c>
      <c r="F8499" s="4">
        <f t="shared" si="132"/>
        <v>1</v>
      </c>
    </row>
    <row r="8500" spans="1:6" x14ac:dyDescent="0.25">
      <c r="A8500">
        <v>205955</v>
      </c>
      <c r="B8500" t="s">
        <v>3</v>
      </c>
      <c r="C8500">
        <v>3</v>
      </c>
      <c r="D8500" s="2">
        <v>44337.858697685188</v>
      </c>
      <c r="E8500" s="4">
        <f>VLOOKUP(A8500,Просмотры!$AH$2:AI22981,2,0)</f>
        <v>17</v>
      </c>
      <c r="F8500" s="4">
        <f t="shared" si="132"/>
        <v>1</v>
      </c>
    </row>
    <row r="8501" spans="1:6" x14ac:dyDescent="0.25">
      <c r="A8501">
        <v>206004</v>
      </c>
      <c r="B8501" t="s">
        <v>3</v>
      </c>
      <c r="C8501">
        <v>3</v>
      </c>
      <c r="D8501" s="2">
        <v>44368.484921901705</v>
      </c>
      <c r="E8501" s="4">
        <f>VLOOKUP(A8501,Просмотры!$AH$2:AI22982,2,0)</f>
        <v>9</v>
      </c>
      <c r="F8501" s="4">
        <f t="shared" si="132"/>
        <v>1</v>
      </c>
    </row>
    <row r="8502" spans="1:6" x14ac:dyDescent="0.25">
      <c r="A8502">
        <v>206094</v>
      </c>
      <c r="B8502" t="s">
        <v>5</v>
      </c>
      <c r="C8502">
        <v>2</v>
      </c>
      <c r="D8502" s="2">
        <v>44384.793349928776</v>
      </c>
      <c r="E8502" s="4">
        <f>VLOOKUP(A8502,Просмотры!$AH$2:AI22983,2,0)</f>
        <v>9</v>
      </c>
      <c r="F8502" s="4">
        <f t="shared" si="132"/>
        <v>1</v>
      </c>
    </row>
    <row r="8503" spans="1:6" x14ac:dyDescent="0.25">
      <c r="A8503">
        <v>206118</v>
      </c>
      <c r="B8503" t="s">
        <v>7</v>
      </c>
      <c r="C8503">
        <v>0</v>
      </c>
      <c r="D8503" s="2">
        <v>44373.232135612532</v>
      </c>
      <c r="E8503" s="4">
        <f>VLOOKUP(A8503,Просмотры!$AH$2:AI22984,2,0)</f>
        <v>7</v>
      </c>
      <c r="F8503" s="4">
        <f t="shared" si="132"/>
        <v>1</v>
      </c>
    </row>
    <row r="8504" spans="1:6" x14ac:dyDescent="0.25">
      <c r="A8504">
        <v>206152</v>
      </c>
      <c r="B8504" t="s">
        <v>2</v>
      </c>
      <c r="C8504">
        <v>1</v>
      </c>
      <c r="D8504" s="2">
        <v>44310.35099764957</v>
      </c>
      <c r="E8504" s="4">
        <f>VLOOKUP(A8504,Просмотры!$AH$2:AI22985,2,0)</f>
        <v>22</v>
      </c>
      <c r="F8504" s="4">
        <f t="shared" si="132"/>
        <v>1</v>
      </c>
    </row>
    <row r="8505" spans="1:6" x14ac:dyDescent="0.25">
      <c r="A8505">
        <v>206170</v>
      </c>
      <c r="B8505" t="s">
        <v>5</v>
      </c>
      <c r="C8505">
        <v>2</v>
      </c>
      <c r="D8505" s="2">
        <v>44380.801688817664</v>
      </c>
      <c r="E8505" s="4">
        <f>VLOOKUP(A8505,Просмотры!$AH$2:AI22986,2,0)</f>
        <v>7</v>
      </c>
      <c r="F8505" s="4">
        <f t="shared" si="132"/>
        <v>1</v>
      </c>
    </row>
    <row r="8506" spans="1:6" x14ac:dyDescent="0.25">
      <c r="A8506">
        <v>206237</v>
      </c>
      <c r="B8506" t="s">
        <v>3</v>
      </c>
      <c r="C8506">
        <v>3</v>
      </c>
      <c r="D8506" s="2">
        <v>44314.299695334761</v>
      </c>
      <c r="E8506" s="4">
        <f>VLOOKUP(A8506,Просмотры!$AH$2:AI22987,2,0)</f>
        <v>14</v>
      </c>
      <c r="F8506" s="4">
        <f t="shared" si="132"/>
        <v>1</v>
      </c>
    </row>
    <row r="8507" spans="1:6" x14ac:dyDescent="0.25">
      <c r="A8507">
        <v>206280</v>
      </c>
      <c r="B8507" t="s">
        <v>9</v>
      </c>
      <c r="C8507">
        <v>6</v>
      </c>
      <c r="D8507" s="2">
        <v>44342.641734650999</v>
      </c>
      <c r="E8507" s="4">
        <f>VLOOKUP(A8507,Просмотры!$AH$2:AI22988,2,0)</f>
        <v>4</v>
      </c>
      <c r="F8507" s="4">
        <f t="shared" si="132"/>
        <v>1</v>
      </c>
    </row>
    <row r="8508" spans="1:6" x14ac:dyDescent="0.25">
      <c r="A8508">
        <v>206313</v>
      </c>
      <c r="B8508" t="s">
        <v>5</v>
      </c>
      <c r="C8508">
        <v>2</v>
      </c>
      <c r="D8508" s="2">
        <v>44323.084520085475</v>
      </c>
      <c r="E8508" s="4">
        <f>VLOOKUP(A8508,Просмотры!$AH$2:AI22989,2,0)</f>
        <v>4</v>
      </c>
      <c r="F8508" s="4">
        <f t="shared" si="132"/>
        <v>1</v>
      </c>
    </row>
    <row r="8509" spans="1:6" x14ac:dyDescent="0.25">
      <c r="A8509">
        <v>206330</v>
      </c>
      <c r="B8509" t="s">
        <v>2</v>
      </c>
      <c r="C8509">
        <v>1</v>
      </c>
      <c r="D8509" s="2">
        <v>44371.781794088318</v>
      </c>
      <c r="E8509" s="4">
        <f>VLOOKUP(A8509,Просмотры!$AH$2:AI22990,2,0)</f>
        <v>8</v>
      </c>
      <c r="F8509" s="4">
        <f t="shared" si="132"/>
        <v>1</v>
      </c>
    </row>
    <row r="8510" spans="1:6" x14ac:dyDescent="0.25">
      <c r="A8510">
        <v>206350</v>
      </c>
      <c r="B8510" t="s">
        <v>3</v>
      </c>
      <c r="C8510">
        <v>3</v>
      </c>
      <c r="D8510" s="2">
        <v>44300.854508048433</v>
      </c>
      <c r="E8510" s="4">
        <f>VLOOKUP(A8510,Просмотры!$AH$2:AI22991,2,0)</f>
        <v>19</v>
      </c>
      <c r="F8510" s="4">
        <f t="shared" si="132"/>
        <v>1</v>
      </c>
    </row>
    <row r="8511" spans="1:6" x14ac:dyDescent="0.25">
      <c r="A8511">
        <v>206376</v>
      </c>
      <c r="B8511" t="s">
        <v>3</v>
      </c>
      <c r="C8511">
        <v>3</v>
      </c>
      <c r="D8511" s="2">
        <v>44354.174880911676</v>
      </c>
      <c r="E8511" s="4">
        <f>VLOOKUP(A8511,Просмотры!$AH$2:AI22992,2,0)</f>
        <v>14</v>
      </c>
      <c r="F8511" s="4">
        <f t="shared" si="132"/>
        <v>1</v>
      </c>
    </row>
    <row r="8512" spans="1:6" x14ac:dyDescent="0.25">
      <c r="A8512">
        <v>206377</v>
      </c>
      <c r="B8512" t="s">
        <v>12</v>
      </c>
      <c r="C8512">
        <v>7</v>
      </c>
      <c r="D8512" s="2">
        <v>44323.100384864672</v>
      </c>
      <c r="E8512" s="4">
        <f>VLOOKUP(A8512,Просмотры!$AH$2:AI22993,2,0)</f>
        <v>10</v>
      </c>
      <c r="F8512" s="4">
        <f t="shared" si="132"/>
        <v>1</v>
      </c>
    </row>
    <row r="8513" spans="1:6" x14ac:dyDescent="0.25">
      <c r="A8513">
        <v>206398</v>
      </c>
      <c r="B8513" t="s">
        <v>2</v>
      </c>
      <c r="C8513">
        <v>1</v>
      </c>
      <c r="D8513" s="2">
        <v>44298.223751495731</v>
      </c>
      <c r="E8513" s="4">
        <f>VLOOKUP(A8513,Просмотры!$AH$2:AI22994,2,0)</f>
        <v>1</v>
      </c>
      <c r="F8513" s="4">
        <f t="shared" si="132"/>
        <v>1</v>
      </c>
    </row>
    <row r="8514" spans="1:6" x14ac:dyDescent="0.25">
      <c r="A8514">
        <v>206407</v>
      </c>
      <c r="B8514" t="s">
        <v>3</v>
      </c>
      <c r="C8514">
        <v>3</v>
      </c>
      <c r="D8514" s="2">
        <v>44377.650138176643</v>
      </c>
      <c r="E8514" s="4">
        <f>VLOOKUP(A8514,Просмотры!$AH$2:AI22995,2,0)</f>
        <v>6</v>
      </c>
      <c r="F8514" s="4">
        <f t="shared" si="132"/>
        <v>1</v>
      </c>
    </row>
    <row r="8515" spans="1:6" x14ac:dyDescent="0.25">
      <c r="A8515">
        <v>206473</v>
      </c>
      <c r="B8515" t="s">
        <v>7</v>
      </c>
      <c r="C8515">
        <v>0</v>
      </c>
      <c r="D8515" s="2">
        <v>44341.494458012821</v>
      </c>
      <c r="E8515" s="4">
        <f>VLOOKUP(A8515,Просмотры!$AH$2:AI22996,2,0)</f>
        <v>13</v>
      </c>
      <c r="F8515" s="4">
        <f t="shared" ref="F8515:F8578" si="133">IF(E8515&gt;0,1,0)</f>
        <v>1</v>
      </c>
    </row>
    <row r="8516" spans="1:6" x14ac:dyDescent="0.25">
      <c r="A8516">
        <v>206495</v>
      </c>
      <c r="B8516" t="s">
        <v>5</v>
      </c>
      <c r="C8516">
        <v>2</v>
      </c>
      <c r="D8516" s="2">
        <v>44416.483906232199</v>
      </c>
      <c r="E8516" s="4">
        <f>VLOOKUP(A8516,Просмотры!$AH$2:AI22997,2,0)</f>
        <v>2</v>
      </c>
      <c r="F8516" s="4">
        <f t="shared" si="133"/>
        <v>1</v>
      </c>
    </row>
    <row r="8517" spans="1:6" x14ac:dyDescent="0.25">
      <c r="A8517">
        <v>206503</v>
      </c>
      <c r="B8517" t="s">
        <v>3</v>
      </c>
      <c r="C8517">
        <v>3</v>
      </c>
      <c r="D8517" s="2">
        <v>44374.969712393162</v>
      </c>
      <c r="E8517" s="4">
        <f>VLOOKUP(A8517,Просмотры!$AH$2:AI22998,2,0)</f>
        <v>11</v>
      </c>
      <c r="F8517" s="4">
        <f t="shared" si="133"/>
        <v>1</v>
      </c>
    </row>
    <row r="8518" spans="1:6" x14ac:dyDescent="0.25">
      <c r="A8518">
        <v>206520</v>
      </c>
      <c r="B8518" t="s">
        <v>2</v>
      </c>
      <c r="C8518">
        <v>1</v>
      </c>
      <c r="D8518" s="2">
        <v>44295.290973361829</v>
      </c>
      <c r="E8518" s="4">
        <f>VLOOKUP(A8518,Просмотры!$AH$2:AI22999,2,0)</f>
        <v>5</v>
      </c>
      <c r="F8518" s="4">
        <f t="shared" si="133"/>
        <v>1</v>
      </c>
    </row>
    <row r="8519" spans="1:6" x14ac:dyDescent="0.25">
      <c r="A8519">
        <v>206536</v>
      </c>
      <c r="B8519" t="s">
        <v>5</v>
      </c>
      <c r="C8519">
        <v>2</v>
      </c>
      <c r="D8519" s="2">
        <v>44315.150525356126</v>
      </c>
      <c r="E8519" s="4">
        <f>VLOOKUP(A8519,Просмотры!$AH$2:AI23000,2,0)</f>
        <v>12</v>
      </c>
      <c r="F8519" s="4">
        <f t="shared" si="133"/>
        <v>1</v>
      </c>
    </row>
    <row r="8520" spans="1:6" x14ac:dyDescent="0.25">
      <c r="A8520">
        <v>206539</v>
      </c>
      <c r="B8520" t="s">
        <v>5</v>
      </c>
      <c r="C8520">
        <v>2</v>
      </c>
      <c r="D8520" s="2">
        <v>44342.224688319082</v>
      </c>
      <c r="E8520" s="4">
        <f>VLOOKUP(A8520,Просмотры!$AH$2:AI23001,2,0)</f>
        <v>9</v>
      </c>
      <c r="F8520" s="4">
        <f t="shared" si="133"/>
        <v>1</v>
      </c>
    </row>
    <row r="8521" spans="1:6" x14ac:dyDescent="0.25">
      <c r="A8521">
        <v>206543</v>
      </c>
      <c r="B8521" t="s">
        <v>3</v>
      </c>
      <c r="C8521">
        <v>3</v>
      </c>
      <c r="D8521" s="2">
        <v>44312.777413425923</v>
      </c>
      <c r="E8521" s="4">
        <f>VLOOKUP(A8521,Просмотры!$AH$2:AI23002,2,0)</f>
        <v>5</v>
      </c>
      <c r="F8521" s="4">
        <f t="shared" si="133"/>
        <v>1</v>
      </c>
    </row>
    <row r="8522" spans="1:6" x14ac:dyDescent="0.25">
      <c r="A8522">
        <v>206558</v>
      </c>
      <c r="B8522" t="s">
        <v>5</v>
      </c>
      <c r="C8522">
        <v>2</v>
      </c>
      <c r="D8522" s="2">
        <v>44324.533878774928</v>
      </c>
      <c r="E8522" s="4">
        <f>VLOOKUP(A8522,Просмотры!$AH$2:AI23003,2,0)</f>
        <v>13</v>
      </c>
      <c r="F8522" s="4">
        <f t="shared" si="133"/>
        <v>1</v>
      </c>
    </row>
    <row r="8523" spans="1:6" x14ac:dyDescent="0.25">
      <c r="A8523">
        <v>206574</v>
      </c>
      <c r="B8523" t="s">
        <v>5</v>
      </c>
      <c r="C8523">
        <v>2</v>
      </c>
      <c r="D8523" s="2">
        <v>44302.580561039889</v>
      </c>
      <c r="E8523" s="4">
        <f>VLOOKUP(A8523,Просмотры!$AH$2:AI23004,2,0)</f>
        <v>25</v>
      </c>
      <c r="F8523" s="4">
        <f t="shared" si="133"/>
        <v>1</v>
      </c>
    </row>
    <row r="8524" spans="1:6" x14ac:dyDescent="0.25">
      <c r="A8524">
        <v>206580</v>
      </c>
      <c r="B8524" t="s">
        <v>7</v>
      </c>
      <c r="C8524">
        <v>0</v>
      </c>
      <c r="D8524" s="2">
        <v>44394.199313532765</v>
      </c>
      <c r="E8524" s="4">
        <f>VLOOKUP(A8524,Просмотры!$AH$2:AI23005,2,0)</f>
        <v>4</v>
      </c>
      <c r="F8524" s="4">
        <f t="shared" si="133"/>
        <v>1</v>
      </c>
    </row>
    <row r="8525" spans="1:6" x14ac:dyDescent="0.25">
      <c r="A8525">
        <v>206591</v>
      </c>
      <c r="B8525" t="s">
        <v>3</v>
      </c>
      <c r="C8525">
        <v>3</v>
      </c>
      <c r="D8525" s="2">
        <v>44339.514283725075</v>
      </c>
      <c r="E8525" s="4">
        <f>VLOOKUP(A8525,Просмотры!$AH$2:AI23006,2,0)</f>
        <v>5</v>
      </c>
      <c r="F8525" s="4">
        <f t="shared" si="133"/>
        <v>1</v>
      </c>
    </row>
    <row r="8526" spans="1:6" x14ac:dyDescent="0.25">
      <c r="A8526">
        <v>206608</v>
      </c>
      <c r="B8526" t="s">
        <v>2</v>
      </c>
      <c r="C8526">
        <v>1</v>
      </c>
      <c r="D8526" s="2">
        <v>44333.938581196584</v>
      </c>
      <c r="E8526" s="4">
        <f>VLOOKUP(A8526,Просмотры!$AH$2:AI23007,2,0)</f>
        <v>16</v>
      </c>
      <c r="F8526" s="4">
        <f t="shared" si="133"/>
        <v>1</v>
      </c>
    </row>
    <row r="8527" spans="1:6" x14ac:dyDescent="0.25">
      <c r="A8527">
        <v>206625</v>
      </c>
      <c r="B8527" t="s">
        <v>3</v>
      </c>
      <c r="C8527">
        <v>3</v>
      </c>
      <c r="D8527" s="2">
        <v>44304.104335826218</v>
      </c>
      <c r="E8527" s="4">
        <f>VLOOKUP(A8527,Просмотры!$AH$2:AI23008,2,0)</f>
        <v>17</v>
      </c>
      <c r="F8527" s="4">
        <f t="shared" si="133"/>
        <v>1</v>
      </c>
    </row>
    <row r="8528" spans="1:6" x14ac:dyDescent="0.25">
      <c r="A8528">
        <v>206667</v>
      </c>
      <c r="B8528" t="s">
        <v>2</v>
      </c>
      <c r="C8528">
        <v>1</v>
      </c>
      <c r="D8528" s="2">
        <v>44313.135889245015</v>
      </c>
      <c r="E8528" s="4">
        <f>VLOOKUP(A8528,Просмотры!$AH$2:AI23009,2,0)</f>
        <v>8</v>
      </c>
      <c r="F8528" s="4">
        <f t="shared" si="133"/>
        <v>1</v>
      </c>
    </row>
    <row r="8529" spans="1:6" x14ac:dyDescent="0.25">
      <c r="A8529">
        <v>206674</v>
      </c>
      <c r="B8529" t="s">
        <v>5</v>
      </c>
      <c r="C8529">
        <v>2</v>
      </c>
      <c r="D8529" s="2">
        <v>44308.806288817665</v>
      </c>
      <c r="E8529" s="4">
        <f>VLOOKUP(A8529,Просмотры!$AH$2:AI23010,2,0)</f>
        <v>21</v>
      </c>
      <c r="F8529" s="4">
        <f t="shared" si="133"/>
        <v>1</v>
      </c>
    </row>
    <row r="8530" spans="1:6" x14ac:dyDescent="0.25">
      <c r="A8530">
        <v>206686</v>
      </c>
      <c r="B8530" t="s">
        <v>2</v>
      </c>
      <c r="C8530">
        <v>1</v>
      </c>
      <c r="D8530" s="2">
        <v>44342.016103418806</v>
      </c>
      <c r="E8530" s="4">
        <f>VLOOKUP(A8530,Просмотры!$AH$2:AI23011,2,0)</f>
        <v>5</v>
      </c>
      <c r="F8530" s="4">
        <f t="shared" si="133"/>
        <v>1</v>
      </c>
    </row>
    <row r="8531" spans="1:6" x14ac:dyDescent="0.25">
      <c r="A8531">
        <v>206689</v>
      </c>
      <c r="B8531" t="s">
        <v>20</v>
      </c>
      <c r="C8531">
        <v>-6</v>
      </c>
      <c r="D8531" s="2">
        <v>44344.351922400288</v>
      </c>
      <c r="E8531" s="4">
        <f>VLOOKUP(A8531,Просмотры!$AH$2:AI23012,2,0)</f>
        <v>7</v>
      </c>
      <c r="F8531" s="4">
        <f t="shared" si="133"/>
        <v>1</v>
      </c>
    </row>
    <row r="8532" spans="1:6" x14ac:dyDescent="0.25">
      <c r="A8532">
        <v>206745</v>
      </c>
      <c r="B8532" t="s">
        <v>18</v>
      </c>
      <c r="C8532">
        <v>-4</v>
      </c>
      <c r="D8532" s="2">
        <v>44373.150843696581</v>
      </c>
      <c r="E8532" s="4">
        <f>VLOOKUP(A8532,Просмотры!$AH$2:AI23013,2,0)</f>
        <v>7</v>
      </c>
      <c r="F8532" s="4">
        <f t="shared" si="133"/>
        <v>1</v>
      </c>
    </row>
    <row r="8533" spans="1:6" x14ac:dyDescent="0.25">
      <c r="A8533">
        <v>206841</v>
      </c>
      <c r="B8533" t="s">
        <v>11</v>
      </c>
      <c r="C8533">
        <v>-7</v>
      </c>
      <c r="D8533" s="2">
        <v>44367.65694935897</v>
      </c>
      <c r="E8533" s="4">
        <f>VLOOKUP(A8533,Просмотры!$AH$2:AI23014,2,0)</f>
        <v>1</v>
      </c>
      <c r="F8533" s="4">
        <f t="shared" si="133"/>
        <v>1</v>
      </c>
    </row>
    <row r="8534" spans="1:6" x14ac:dyDescent="0.25">
      <c r="A8534">
        <v>206842</v>
      </c>
      <c r="B8534" t="s">
        <v>2</v>
      </c>
      <c r="C8534">
        <v>1</v>
      </c>
      <c r="D8534" s="2">
        <v>44379.874026958692</v>
      </c>
      <c r="E8534" s="4">
        <f>VLOOKUP(A8534,Просмотры!$AH$2:AI23015,2,0)</f>
        <v>2</v>
      </c>
      <c r="F8534" s="4">
        <f t="shared" si="133"/>
        <v>1</v>
      </c>
    </row>
    <row r="8535" spans="1:6" x14ac:dyDescent="0.25">
      <c r="A8535">
        <v>206940</v>
      </c>
      <c r="B8535" t="s">
        <v>2</v>
      </c>
      <c r="C8535">
        <v>1</v>
      </c>
      <c r="D8535" s="2">
        <v>44286.869105733625</v>
      </c>
      <c r="E8535" s="4">
        <f>VLOOKUP(A8535,Просмотры!$AH$2:AI23016,2,0)</f>
        <v>3</v>
      </c>
      <c r="F8535" s="4">
        <f t="shared" si="133"/>
        <v>1</v>
      </c>
    </row>
    <row r="8536" spans="1:6" x14ac:dyDescent="0.25">
      <c r="A8536">
        <v>206954</v>
      </c>
      <c r="B8536" t="s">
        <v>13</v>
      </c>
      <c r="C8536">
        <v>-5</v>
      </c>
      <c r="D8536" s="2">
        <v>44374.733893198012</v>
      </c>
      <c r="E8536" s="4">
        <f>VLOOKUP(A8536,Просмотры!$AH$2:AI23017,2,0)</f>
        <v>11</v>
      </c>
      <c r="F8536" s="4">
        <f t="shared" si="133"/>
        <v>1</v>
      </c>
    </row>
    <row r="8537" spans="1:6" x14ac:dyDescent="0.25">
      <c r="A8537">
        <v>206963</v>
      </c>
      <c r="B8537" t="s">
        <v>5</v>
      </c>
      <c r="C8537">
        <v>2</v>
      </c>
      <c r="D8537" s="2">
        <v>44377.427074287756</v>
      </c>
      <c r="E8537" s="4">
        <f>VLOOKUP(A8537,Просмотры!$AH$2:AI23018,2,0)</f>
        <v>6</v>
      </c>
      <c r="F8537" s="4">
        <f t="shared" si="133"/>
        <v>1</v>
      </c>
    </row>
    <row r="8538" spans="1:6" x14ac:dyDescent="0.25">
      <c r="A8538">
        <v>206967</v>
      </c>
      <c r="B8538" t="s">
        <v>3</v>
      </c>
      <c r="C8538">
        <v>3</v>
      </c>
      <c r="D8538" s="2">
        <v>44371.783018447291</v>
      </c>
      <c r="E8538" s="4">
        <f>VLOOKUP(A8538,Просмотры!$AH$2:AI23019,2,0)</f>
        <v>5</v>
      </c>
      <c r="F8538" s="4">
        <f t="shared" si="133"/>
        <v>1</v>
      </c>
    </row>
    <row r="8539" spans="1:6" x14ac:dyDescent="0.25">
      <c r="A8539">
        <v>206996</v>
      </c>
      <c r="B8539" t="s">
        <v>2</v>
      </c>
      <c r="C8539">
        <v>1</v>
      </c>
      <c r="D8539" s="2">
        <v>44372.617534686608</v>
      </c>
      <c r="E8539" s="4">
        <f>VLOOKUP(A8539,Просмотры!$AH$2:AI23020,2,0)</f>
        <v>8</v>
      </c>
      <c r="F8539" s="4">
        <f t="shared" si="133"/>
        <v>1</v>
      </c>
    </row>
    <row r="8540" spans="1:6" x14ac:dyDescent="0.25">
      <c r="A8540">
        <v>207013</v>
      </c>
      <c r="B8540" t="s">
        <v>6</v>
      </c>
      <c r="C8540">
        <v>4</v>
      </c>
      <c r="D8540" s="2">
        <v>44402.632045655271</v>
      </c>
      <c r="E8540" s="4">
        <f>VLOOKUP(A8540,Просмотры!$AH$2:AI23021,2,0)</f>
        <v>1</v>
      </c>
      <c r="F8540" s="4">
        <f t="shared" si="133"/>
        <v>1</v>
      </c>
    </row>
    <row r="8541" spans="1:6" x14ac:dyDescent="0.25">
      <c r="A8541">
        <v>207014</v>
      </c>
      <c r="B8541" t="s">
        <v>5</v>
      </c>
      <c r="C8541">
        <v>2</v>
      </c>
      <c r="D8541" s="2">
        <v>44340.442745263528</v>
      </c>
      <c r="E8541" s="4">
        <f>VLOOKUP(A8541,Просмотры!$AH$2:AI23022,2,0)</f>
        <v>13</v>
      </c>
      <c r="F8541" s="4">
        <f t="shared" si="133"/>
        <v>1</v>
      </c>
    </row>
    <row r="8542" spans="1:6" x14ac:dyDescent="0.25">
      <c r="A8542">
        <v>207028</v>
      </c>
      <c r="B8542" t="s">
        <v>2</v>
      </c>
      <c r="C8542">
        <v>1</v>
      </c>
      <c r="D8542" s="2">
        <v>44377.51238461538</v>
      </c>
      <c r="E8542" s="4">
        <f>VLOOKUP(A8542,Просмотры!$AH$2:AI23023,2,0)</f>
        <v>10</v>
      </c>
      <c r="F8542" s="4">
        <f t="shared" si="133"/>
        <v>1</v>
      </c>
    </row>
    <row r="8543" spans="1:6" x14ac:dyDescent="0.25">
      <c r="A8543">
        <v>207033</v>
      </c>
      <c r="B8543" t="s">
        <v>7</v>
      </c>
      <c r="C8543">
        <v>0</v>
      </c>
      <c r="D8543" s="2">
        <v>44398.229758760681</v>
      </c>
      <c r="E8543" s="4">
        <f>VLOOKUP(A8543,Просмотры!$AH$2:AI23024,2,0)</f>
        <v>6</v>
      </c>
      <c r="F8543" s="4">
        <f t="shared" si="133"/>
        <v>1</v>
      </c>
    </row>
    <row r="8544" spans="1:6" x14ac:dyDescent="0.25">
      <c r="A8544">
        <v>207036</v>
      </c>
      <c r="B8544" t="s">
        <v>2</v>
      </c>
      <c r="C8544">
        <v>1</v>
      </c>
      <c r="D8544" s="2">
        <v>44312.436090633899</v>
      </c>
      <c r="E8544" s="4">
        <f>VLOOKUP(A8544,Просмотры!$AH$2:AI23025,2,0)</f>
        <v>18</v>
      </c>
      <c r="F8544" s="4">
        <f t="shared" si="133"/>
        <v>1</v>
      </c>
    </row>
    <row r="8545" spans="1:6" x14ac:dyDescent="0.25">
      <c r="A8545">
        <v>207090</v>
      </c>
      <c r="B8545" t="s">
        <v>8</v>
      </c>
      <c r="C8545">
        <v>5</v>
      </c>
      <c r="D8545" s="2">
        <v>44323.666508262111</v>
      </c>
      <c r="E8545" s="4">
        <f>VLOOKUP(A8545,Просмотры!$AH$2:AI23026,2,0)</f>
        <v>2</v>
      </c>
      <c r="F8545" s="4">
        <f t="shared" si="133"/>
        <v>1</v>
      </c>
    </row>
    <row r="8546" spans="1:6" x14ac:dyDescent="0.25">
      <c r="A8546">
        <v>207108</v>
      </c>
      <c r="B8546" t="s">
        <v>2</v>
      </c>
      <c r="C8546">
        <v>1</v>
      </c>
      <c r="D8546" s="2">
        <v>44374.478041168091</v>
      </c>
      <c r="E8546" s="4">
        <f>VLOOKUP(A8546,Просмотры!$AH$2:AI23027,2,0)</f>
        <v>13</v>
      </c>
      <c r="F8546" s="4">
        <f t="shared" si="133"/>
        <v>1</v>
      </c>
    </row>
    <row r="8547" spans="1:6" x14ac:dyDescent="0.25">
      <c r="A8547">
        <v>207158</v>
      </c>
      <c r="B8547" t="s">
        <v>5</v>
      </c>
      <c r="C8547">
        <v>2</v>
      </c>
      <c r="D8547" s="2">
        <v>44313.452122827635</v>
      </c>
      <c r="E8547" s="4">
        <f>VLOOKUP(A8547,Просмотры!$AH$2:AI23028,2,0)</f>
        <v>19</v>
      </c>
      <c r="F8547" s="4">
        <f t="shared" si="133"/>
        <v>1</v>
      </c>
    </row>
    <row r="8548" spans="1:6" x14ac:dyDescent="0.25">
      <c r="A8548">
        <v>207229</v>
      </c>
      <c r="B8548" t="s">
        <v>2</v>
      </c>
      <c r="C8548">
        <v>1</v>
      </c>
      <c r="D8548" s="2">
        <v>44316.654845512821</v>
      </c>
      <c r="E8548" s="4">
        <f>VLOOKUP(A8548,Просмотры!$AH$2:AI23029,2,0)</f>
        <v>14</v>
      </c>
      <c r="F8548" s="4">
        <f t="shared" si="133"/>
        <v>1</v>
      </c>
    </row>
    <row r="8549" spans="1:6" x14ac:dyDescent="0.25">
      <c r="A8549">
        <v>207278</v>
      </c>
      <c r="B8549" t="s">
        <v>7</v>
      </c>
      <c r="C8549">
        <v>0</v>
      </c>
      <c r="D8549" s="2">
        <v>44375.623263497153</v>
      </c>
      <c r="E8549" s="4">
        <f>VLOOKUP(A8549,Просмотры!$AH$2:AI23030,2,0)</f>
        <v>8</v>
      </c>
      <c r="F8549" s="4">
        <f t="shared" si="133"/>
        <v>1</v>
      </c>
    </row>
    <row r="8550" spans="1:6" x14ac:dyDescent="0.25">
      <c r="A8550">
        <v>207284</v>
      </c>
      <c r="B8550" t="s">
        <v>22</v>
      </c>
      <c r="C8550">
        <v>10</v>
      </c>
      <c r="D8550" s="2">
        <v>44314.642362678067</v>
      </c>
      <c r="E8550" s="4">
        <f>VLOOKUP(A8550,Просмотры!$AH$2:AI23031,2,0)</f>
        <v>6</v>
      </c>
      <c r="F8550" s="4">
        <f t="shared" si="133"/>
        <v>1</v>
      </c>
    </row>
    <row r="8551" spans="1:6" x14ac:dyDescent="0.25">
      <c r="A8551">
        <v>207335</v>
      </c>
      <c r="B8551" t="s">
        <v>7</v>
      </c>
      <c r="C8551">
        <v>0</v>
      </c>
      <c r="D8551" s="2">
        <v>44313.925474252137</v>
      </c>
      <c r="E8551" s="4">
        <f>VLOOKUP(A8551,Просмотры!$AH$2:AI23032,2,0)</f>
        <v>19</v>
      </c>
      <c r="F8551" s="4">
        <f t="shared" si="133"/>
        <v>1</v>
      </c>
    </row>
    <row r="8552" spans="1:6" x14ac:dyDescent="0.25">
      <c r="A8552">
        <v>207366</v>
      </c>
      <c r="B8552" t="s">
        <v>2</v>
      </c>
      <c r="C8552">
        <v>1</v>
      </c>
      <c r="D8552" s="2">
        <v>44307.410519586898</v>
      </c>
      <c r="E8552" s="4">
        <f>VLOOKUP(A8552,Просмотры!$AH$2:AI23033,2,0)</f>
        <v>7</v>
      </c>
      <c r="F8552" s="4">
        <f t="shared" si="133"/>
        <v>1</v>
      </c>
    </row>
    <row r="8553" spans="1:6" x14ac:dyDescent="0.25">
      <c r="A8553">
        <v>207382</v>
      </c>
      <c r="B8553" t="s">
        <v>5</v>
      </c>
      <c r="C8553">
        <v>2</v>
      </c>
      <c r="D8553" s="2">
        <v>44348.329780235043</v>
      </c>
      <c r="E8553" s="4">
        <f>VLOOKUP(A8553,Просмотры!$AH$2:AI23034,2,0)</f>
        <v>3</v>
      </c>
      <c r="F8553" s="4">
        <f t="shared" si="133"/>
        <v>1</v>
      </c>
    </row>
    <row r="8554" spans="1:6" x14ac:dyDescent="0.25">
      <c r="A8554">
        <v>207409</v>
      </c>
      <c r="B8554" t="s">
        <v>5</v>
      </c>
      <c r="C8554">
        <v>2</v>
      </c>
      <c r="D8554" s="2">
        <v>44378.916396225068</v>
      </c>
      <c r="E8554" s="4">
        <f>VLOOKUP(A8554,Просмотры!$AH$2:AI23035,2,0)</f>
        <v>12</v>
      </c>
      <c r="F8554" s="4">
        <f t="shared" si="133"/>
        <v>1</v>
      </c>
    </row>
    <row r="8555" spans="1:6" x14ac:dyDescent="0.25">
      <c r="A8555">
        <v>207422</v>
      </c>
      <c r="B8555" t="s">
        <v>19</v>
      </c>
      <c r="C8555">
        <v>8</v>
      </c>
      <c r="D8555" s="2">
        <v>44376.201535398861</v>
      </c>
      <c r="E8555" s="4">
        <f>VLOOKUP(A8555,Просмотры!$AH$2:AI23036,2,0)</f>
        <v>5</v>
      </c>
      <c r="F8555" s="4">
        <f t="shared" si="133"/>
        <v>1</v>
      </c>
    </row>
    <row r="8556" spans="1:6" x14ac:dyDescent="0.25">
      <c r="A8556">
        <v>207613</v>
      </c>
      <c r="B8556" t="s">
        <v>2</v>
      </c>
      <c r="C8556">
        <v>1</v>
      </c>
      <c r="D8556" s="2">
        <v>44371.776774715101</v>
      </c>
      <c r="E8556" s="4">
        <f>VLOOKUP(A8556,Просмотры!$AH$2:AI23037,2,0)</f>
        <v>12</v>
      </c>
      <c r="F8556" s="4">
        <f t="shared" si="133"/>
        <v>1</v>
      </c>
    </row>
    <row r="8557" spans="1:6" x14ac:dyDescent="0.25">
      <c r="A8557">
        <v>207635</v>
      </c>
      <c r="B8557" t="s">
        <v>7</v>
      </c>
      <c r="C8557">
        <v>0</v>
      </c>
      <c r="D8557" s="2">
        <v>44342.719456695158</v>
      </c>
      <c r="E8557" s="4">
        <f>VLOOKUP(A8557,Просмотры!$AH$2:AI23038,2,0)</f>
        <v>7</v>
      </c>
      <c r="F8557" s="4">
        <f t="shared" si="133"/>
        <v>1</v>
      </c>
    </row>
    <row r="8558" spans="1:6" x14ac:dyDescent="0.25">
      <c r="A8558">
        <v>207682</v>
      </c>
      <c r="B8558" t="s">
        <v>12</v>
      </c>
      <c r="C8558">
        <v>7</v>
      </c>
      <c r="D8558" s="2">
        <v>44306.752251958686</v>
      </c>
      <c r="E8558" s="4">
        <f>VLOOKUP(A8558,Просмотры!$AH$2:AI23039,2,0)</f>
        <v>13</v>
      </c>
      <c r="F8558" s="4">
        <f t="shared" si="133"/>
        <v>1</v>
      </c>
    </row>
    <row r="8559" spans="1:6" x14ac:dyDescent="0.25">
      <c r="A8559">
        <v>207693</v>
      </c>
      <c r="B8559" t="s">
        <v>2</v>
      </c>
      <c r="C8559">
        <v>1</v>
      </c>
      <c r="D8559" s="2">
        <v>44298.126867094019</v>
      </c>
      <c r="E8559" s="4">
        <f>VLOOKUP(A8559,Просмотры!$AH$2:AI23040,2,0)</f>
        <v>3</v>
      </c>
      <c r="F8559" s="4">
        <f t="shared" si="133"/>
        <v>1</v>
      </c>
    </row>
    <row r="8560" spans="1:6" x14ac:dyDescent="0.25">
      <c r="A8560">
        <v>207713</v>
      </c>
      <c r="B8560" t="s">
        <v>2</v>
      </c>
      <c r="C8560">
        <v>1</v>
      </c>
      <c r="D8560" s="2">
        <v>44402.195899750717</v>
      </c>
      <c r="E8560" s="4">
        <f>VLOOKUP(A8560,Просмотры!$AH$2:AI23041,2,0)</f>
        <v>6</v>
      </c>
      <c r="F8560" s="4">
        <f t="shared" si="133"/>
        <v>1</v>
      </c>
    </row>
    <row r="8561" spans="1:6" x14ac:dyDescent="0.25">
      <c r="A8561">
        <v>207724</v>
      </c>
      <c r="B8561" t="s">
        <v>2</v>
      </c>
      <c r="C8561">
        <v>1</v>
      </c>
      <c r="D8561" s="2">
        <v>44285.001602421653</v>
      </c>
      <c r="E8561" s="4">
        <f>VLOOKUP(A8561,Просмотры!$AH$2:AI23042,2,0)</f>
        <v>1</v>
      </c>
      <c r="F8561" s="4">
        <f t="shared" si="133"/>
        <v>1</v>
      </c>
    </row>
    <row r="8562" spans="1:6" x14ac:dyDescent="0.25">
      <c r="A8562">
        <v>207758</v>
      </c>
      <c r="B8562" t="s">
        <v>3</v>
      </c>
      <c r="C8562">
        <v>3</v>
      </c>
      <c r="D8562" s="2">
        <v>44400.32004366097</v>
      </c>
      <c r="E8562" s="4">
        <f>VLOOKUP(A8562,Просмотры!$AH$2:AI23043,2,0)</f>
        <v>1</v>
      </c>
      <c r="F8562" s="4">
        <f t="shared" si="133"/>
        <v>1</v>
      </c>
    </row>
    <row r="8563" spans="1:6" x14ac:dyDescent="0.25">
      <c r="A8563">
        <v>207763</v>
      </c>
      <c r="B8563" t="s">
        <v>5</v>
      </c>
      <c r="C8563">
        <v>2</v>
      </c>
      <c r="D8563" s="2">
        <v>44309.128472613957</v>
      </c>
      <c r="E8563" s="4">
        <f>VLOOKUP(A8563,Просмотры!$AH$2:AI23044,2,0)</f>
        <v>15</v>
      </c>
      <c r="F8563" s="4">
        <f t="shared" si="133"/>
        <v>1</v>
      </c>
    </row>
    <row r="8564" spans="1:6" x14ac:dyDescent="0.25">
      <c r="A8564">
        <v>207797</v>
      </c>
      <c r="B8564" t="s">
        <v>5</v>
      </c>
      <c r="C8564">
        <v>2</v>
      </c>
      <c r="D8564" s="2">
        <v>44394.540090918803</v>
      </c>
      <c r="E8564" s="4">
        <f>VLOOKUP(A8564,Просмотры!$AH$2:AI23045,2,0)</f>
        <v>9</v>
      </c>
      <c r="F8564" s="4">
        <f t="shared" si="133"/>
        <v>1</v>
      </c>
    </row>
    <row r="8565" spans="1:6" x14ac:dyDescent="0.25">
      <c r="A8565">
        <v>207812</v>
      </c>
      <c r="B8565" t="s">
        <v>3</v>
      </c>
      <c r="C8565">
        <v>3</v>
      </c>
      <c r="D8565" s="2">
        <v>44381.652396937323</v>
      </c>
      <c r="E8565" s="4">
        <f>VLOOKUP(A8565,Просмотры!$AH$2:AI23046,2,0)</f>
        <v>7</v>
      </c>
      <c r="F8565" s="4">
        <f t="shared" si="133"/>
        <v>1</v>
      </c>
    </row>
    <row r="8566" spans="1:6" x14ac:dyDescent="0.25">
      <c r="A8566">
        <v>207825</v>
      </c>
      <c r="B8566" t="s">
        <v>7</v>
      </c>
      <c r="C8566">
        <v>0</v>
      </c>
      <c r="D8566" s="2">
        <v>44306.948285826213</v>
      </c>
      <c r="E8566" s="4">
        <f>VLOOKUP(A8566,Просмотры!$AH$2:AI23047,2,0)</f>
        <v>16</v>
      </c>
      <c r="F8566" s="4">
        <f t="shared" si="133"/>
        <v>1</v>
      </c>
    </row>
    <row r="8567" spans="1:6" x14ac:dyDescent="0.25">
      <c r="A8567">
        <v>207838</v>
      </c>
      <c r="B8567" t="s">
        <v>7</v>
      </c>
      <c r="C8567">
        <v>0</v>
      </c>
      <c r="D8567" s="2">
        <v>44299.504648290604</v>
      </c>
      <c r="E8567" s="4">
        <f>VLOOKUP(A8567,Просмотры!$AH$2:AI23048,2,0)</f>
        <v>4</v>
      </c>
      <c r="F8567" s="4">
        <f t="shared" si="133"/>
        <v>1</v>
      </c>
    </row>
    <row r="8568" spans="1:6" x14ac:dyDescent="0.25">
      <c r="A8568">
        <v>207848</v>
      </c>
      <c r="B8568" t="s">
        <v>2</v>
      </c>
      <c r="C8568">
        <v>1</v>
      </c>
      <c r="D8568" s="2">
        <v>44407.056590242159</v>
      </c>
      <c r="E8568" s="4">
        <f>VLOOKUP(A8568,Просмотры!$AH$2:AI23049,2,0)</f>
        <v>4</v>
      </c>
      <c r="F8568" s="4">
        <f t="shared" si="133"/>
        <v>1</v>
      </c>
    </row>
    <row r="8569" spans="1:6" x14ac:dyDescent="0.25">
      <c r="A8569">
        <v>207862</v>
      </c>
      <c r="B8569" t="s">
        <v>2</v>
      </c>
      <c r="C8569">
        <v>1</v>
      </c>
      <c r="D8569" s="2">
        <v>44372.085770975784</v>
      </c>
      <c r="E8569" s="4">
        <f>VLOOKUP(A8569,Просмотры!$AH$2:AI23050,2,0)</f>
        <v>8</v>
      </c>
      <c r="F8569" s="4">
        <f t="shared" si="133"/>
        <v>1</v>
      </c>
    </row>
    <row r="8570" spans="1:6" x14ac:dyDescent="0.25">
      <c r="A8570">
        <v>207871</v>
      </c>
      <c r="B8570" t="s">
        <v>5</v>
      </c>
      <c r="C8570">
        <v>2</v>
      </c>
      <c r="D8570" s="2">
        <v>44299.355101745015</v>
      </c>
      <c r="E8570" s="4">
        <f>VLOOKUP(A8570,Просмотры!$AH$2:AI23051,2,0)</f>
        <v>18</v>
      </c>
      <c r="F8570" s="4">
        <f t="shared" si="133"/>
        <v>1</v>
      </c>
    </row>
    <row r="8571" spans="1:6" x14ac:dyDescent="0.25">
      <c r="A8571">
        <v>207909</v>
      </c>
      <c r="B8571" t="s">
        <v>3</v>
      </c>
      <c r="C8571">
        <v>3</v>
      </c>
      <c r="D8571" s="2">
        <v>44371.987161289173</v>
      </c>
      <c r="E8571" s="4">
        <f>VLOOKUP(A8571,Просмотры!$AH$2:AI23052,2,0)</f>
        <v>10</v>
      </c>
      <c r="F8571" s="4">
        <f t="shared" si="133"/>
        <v>1</v>
      </c>
    </row>
    <row r="8572" spans="1:6" x14ac:dyDescent="0.25">
      <c r="A8572">
        <v>207923</v>
      </c>
      <c r="B8572" t="s">
        <v>2</v>
      </c>
      <c r="C8572">
        <v>1</v>
      </c>
      <c r="D8572" s="2">
        <v>44306.345517022797</v>
      </c>
      <c r="E8572" s="4">
        <f>VLOOKUP(A8572,Просмотры!$AH$2:AI23053,2,0)</f>
        <v>12</v>
      </c>
      <c r="F8572" s="4">
        <f t="shared" si="133"/>
        <v>1</v>
      </c>
    </row>
    <row r="8573" spans="1:6" x14ac:dyDescent="0.25">
      <c r="A8573">
        <v>207924</v>
      </c>
      <c r="B8573" t="s">
        <v>5</v>
      </c>
      <c r="C8573">
        <v>2</v>
      </c>
      <c r="D8573" s="2">
        <v>44306.478208938752</v>
      </c>
      <c r="E8573" s="4">
        <f>VLOOKUP(A8573,Просмотры!$AH$2:AI23054,2,0)</f>
        <v>4</v>
      </c>
      <c r="F8573" s="4">
        <f t="shared" si="133"/>
        <v>1</v>
      </c>
    </row>
    <row r="8574" spans="1:6" x14ac:dyDescent="0.25">
      <c r="A8574">
        <v>207983</v>
      </c>
      <c r="B8574" t="s">
        <v>2</v>
      </c>
      <c r="C8574">
        <v>1</v>
      </c>
      <c r="D8574" s="2">
        <v>44372.108241346155</v>
      </c>
      <c r="E8574" s="4">
        <f>VLOOKUP(A8574,Просмотры!$AH$2:AI23055,2,0)</f>
        <v>9</v>
      </c>
      <c r="F8574" s="4">
        <f t="shared" si="133"/>
        <v>1</v>
      </c>
    </row>
    <row r="8575" spans="1:6" x14ac:dyDescent="0.25">
      <c r="A8575">
        <v>207992</v>
      </c>
      <c r="B8575" t="s">
        <v>13</v>
      </c>
      <c r="C8575">
        <v>-5</v>
      </c>
      <c r="D8575" s="2">
        <v>44377.678389565532</v>
      </c>
      <c r="E8575" s="4">
        <f>VLOOKUP(A8575,Просмотры!$AH$2:AI23056,2,0)</f>
        <v>5</v>
      </c>
      <c r="F8575" s="4">
        <f t="shared" si="133"/>
        <v>1</v>
      </c>
    </row>
    <row r="8576" spans="1:6" x14ac:dyDescent="0.25">
      <c r="A8576">
        <v>207997</v>
      </c>
      <c r="B8576" t="s">
        <v>2</v>
      </c>
      <c r="C8576">
        <v>1</v>
      </c>
      <c r="D8576" s="2">
        <v>44310.390966417377</v>
      </c>
      <c r="E8576" s="4">
        <f>VLOOKUP(A8576,Просмотры!$AH$2:AI23057,2,0)</f>
        <v>16</v>
      </c>
      <c r="F8576" s="4">
        <f t="shared" si="133"/>
        <v>1</v>
      </c>
    </row>
    <row r="8577" spans="1:6" x14ac:dyDescent="0.25">
      <c r="A8577">
        <v>208024</v>
      </c>
      <c r="B8577" t="s">
        <v>18</v>
      </c>
      <c r="C8577">
        <v>-4</v>
      </c>
      <c r="D8577" s="2">
        <v>44375.977048148154</v>
      </c>
      <c r="E8577" s="4">
        <f>VLOOKUP(A8577,Просмотры!$AH$2:AI23058,2,0)</f>
        <v>7</v>
      </c>
      <c r="F8577" s="4">
        <f t="shared" si="133"/>
        <v>1</v>
      </c>
    </row>
    <row r="8578" spans="1:6" x14ac:dyDescent="0.25">
      <c r="A8578">
        <v>208054</v>
      </c>
      <c r="B8578" t="s">
        <v>3</v>
      </c>
      <c r="C8578">
        <v>3</v>
      </c>
      <c r="D8578" s="2">
        <v>44394.095010754987</v>
      </c>
      <c r="E8578" s="4">
        <f>VLOOKUP(A8578,Просмотры!$AH$2:AI23059,2,0)</f>
        <v>9</v>
      </c>
      <c r="F8578" s="4">
        <f t="shared" si="133"/>
        <v>1</v>
      </c>
    </row>
    <row r="8579" spans="1:6" x14ac:dyDescent="0.25">
      <c r="A8579">
        <v>208099</v>
      </c>
      <c r="B8579" t="s">
        <v>5</v>
      </c>
      <c r="C8579">
        <v>2</v>
      </c>
      <c r="D8579" s="2">
        <v>44285.510596438755</v>
      </c>
      <c r="E8579" s="4">
        <f>VLOOKUP(A8579,Просмотры!$AH$2:AI23060,2,0)</f>
        <v>30</v>
      </c>
      <c r="F8579" s="4">
        <f t="shared" ref="F8579:F8642" si="134">IF(E8579&gt;0,1,0)</f>
        <v>1</v>
      </c>
    </row>
    <row r="8580" spans="1:6" x14ac:dyDescent="0.25">
      <c r="A8580">
        <v>208140</v>
      </c>
      <c r="B8580" t="s">
        <v>2</v>
      </c>
      <c r="C8580">
        <v>1</v>
      </c>
      <c r="D8580" s="2">
        <v>44302.902807585473</v>
      </c>
      <c r="E8580" s="4">
        <f>VLOOKUP(A8580,Просмотры!$AH$2:AI23061,2,0)</f>
        <v>12</v>
      </c>
      <c r="F8580" s="4">
        <f t="shared" si="134"/>
        <v>1</v>
      </c>
    </row>
    <row r="8581" spans="1:6" x14ac:dyDescent="0.25">
      <c r="A8581">
        <v>208179</v>
      </c>
      <c r="B8581" t="s">
        <v>5</v>
      </c>
      <c r="C8581">
        <v>2</v>
      </c>
      <c r="D8581" s="2">
        <v>44310.007399715105</v>
      </c>
      <c r="E8581" s="4">
        <f>VLOOKUP(A8581,Просмотры!$AH$2:AI23062,2,0)</f>
        <v>14</v>
      </c>
      <c r="F8581" s="4">
        <f t="shared" si="134"/>
        <v>1</v>
      </c>
    </row>
    <row r="8582" spans="1:6" x14ac:dyDescent="0.25">
      <c r="A8582">
        <v>208235</v>
      </c>
      <c r="B8582" t="s">
        <v>12</v>
      </c>
      <c r="C8582">
        <v>7</v>
      </c>
      <c r="D8582" s="2">
        <v>44315.487611965815</v>
      </c>
      <c r="E8582" s="4">
        <f>VLOOKUP(A8582,Просмотры!$AH$2:AI23063,2,0)</f>
        <v>8</v>
      </c>
      <c r="F8582" s="4">
        <f t="shared" si="134"/>
        <v>1</v>
      </c>
    </row>
    <row r="8583" spans="1:6" x14ac:dyDescent="0.25">
      <c r="A8583">
        <v>208259</v>
      </c>
      <c r="B8583" t="s">
        <v>3</v>
      </c>
      <c r="C8583">
        <v>3</v>
      </c>
      <c r="D8583" s="2">
        <v>44375.232771189454</v>
      </c>
      <c r="E8583" s="4">
        <f>VLOOKUP(A8583,Просмотры!$AH$2:AI23064,2,0)</f>
        <v>9</v>
      </c>
      <c r="F8583" s="4">
        <f t="shared" si="134"/>
        <v>1</v>
      </c>
    </row>
    <row r="8584" spans="1:6" x14ac:dyDescent="0.25">
      <c r="A8584">
        <v>208264</v>
      </c>
      <c r="B8584" t="s">
        <v>2</v>
      </c>
      <c r="C8584">
        <v>1</v>
      </c>
      <c r="D8584" s="2">
        <v>44349.065564102573</v>
      </c>
      <c r="E8584" s="4">
        <f>VLOOKUP(A8584,Просмотры!$AH$2:AI23065,2,0)</f>
        <v>14</v>
      </c>
      <c r="F8584" s="4">
        <f t="shared" si="134"/>
        <v>1</v>
      </c>
    </row>
    <row r="8585" spans="1:6" x14ac:dyDescent="0.25">
      <c r="A8585">
        <v>208281</v>
      </c>
      <c r="B8585" t="s">
        <v>2</v>
      </c>
      <c r="C8585">
        <v>1</v>
      </c>
      <c r="D8585" s="2">
        <v>44303.925889779202</v>
      </c>
      <c r="E8585" s="4">
        <f>VLOOKUP(A8585,Просмотры!$AH$2:AI23066,2,0)</f>
        <v>1</v>
      </c>
      <c r="F8585" s="4">
        <f t="shared" si="134"/>
        <v>1</v>
      </c>
    </row>
    <row r="8586" spans="1:6" x14ac:dyDescent="0.25">
      <c r="A8586">
        <v>208307</v>
      </c>
      <c r="B8586" t="s">
        <v>5</v>
      </c>
      <c r="C8586">
        <v>2</v>
      </c>
      <c r="D8586" s="2">
        <v>44317.104552029916</v>
      </c>
      <c r="E8586" s="4">
        <f>VLOOKUP(A8586,Просмотры!$AH$2:AI23067,2,0)</f>
        <v>11</v>
      </c>
      <c r="F8586" s="4">
        <f t="shared" si="134"/>
        <v>1</v>
      </c>
    </row>
    <row r="8587" spans="1:6" x14ac:dyDescent="0.25">
      <c r="A8587">
        <v>208381</v>
      </c>
      <c r="B8587" t="s">
        <v>2</v>
      </c>
      <c r="C8587">
        <v>1</v>
      </c>
      <c r="D8587" s="2">
        <v>44342.014402279201</v>
      </c>
      <c r="E8587" s="4">
        <f>VLOOKUP(A8587,Просмотры!$AH$2:AI23068,2,0)</f>
        <v>2</v>
      </c>
      <c r="F8587" s="4">
        <f t="shared" si="134"/>
        <v>1</v>
      </c>
    </row>
    <row r="8588" spans="1:6" x14ac:dyDescent="0.25">
      <c r="A8588">
        <v>208387</v>
      </c>
      <c r="B8588" t="s">
        <v>5</v>
      </c>
      <c r="C8588">
        <v>2</v>
      </c>
      <c r="D8588" s="2">
        <v>44285.317912179496</v>
      </c>
      <c r="E8588" s="4">
        <f>VLOOKUP(A8588,Просмотры!$AH$2:AI23069,2,0)</f>
        <v>16</v>
      </c>
      <c r="F8588" s="4">
        <f t="shared" si="134"/>
        <v>1</v>
      </c>
    </row>
    <row r="8589" spans="1:6" x14ac:dyDescent="0.25">
      <c r="A8589">
        <v>208406</v>
      </c>
      <c r="B8589" t="s">
        <v>3</v>
      </c>
      <c r="C8589">
        <v>3</v>
      </c>
      <c r="D8589" s="2">
        <v>44311.283740705127</v>
      </c>
      <c r="E8589" s="4">
        <f>VLOOKUP(A8589,Просмотры!$AH$2:AI23070,2,0)</f>
        <v>7</v>
      </c>
      <c r="F8589" s="4">
        <f t="shared" si="134"/>
        <v>1</v>
      </c>
    </row>
    <row r="8590" spans="1:6" x14ac:dyDescent="0.25">
      <c r="A8590">
        <v>208491</v>
      </c>
      <c r="B8590" t="s">
        <v>5</v>
      </c>
      <c r="C8590">
        <v>2</v>
      </c>
      <c r="D8590" s="2">
        <v>44343.970266987177</v>
      </c>
      <c r="E8590" s="4">
        <f>VLOOKUP(A8590,Просмотры!$AH$2:AI23071,2,0)</f>
        <v>12</v>
      </c>
      <c r="F8590" s="4">
        <f t="shared" si="134"/>
        <v>1</v>
      </c>
    </row>
    <row r="8591" spans="1:6" x14ac:dyDescent="0.25">
      <c r="A8591">
        <v>208517</v>
      </c>
      <c r="B8591" t="s">
        <v>2</v>
      </c>
      <c r="C8591">
        <v>1</v>
      </c>
      <c r="D8591" s="2">
        <v>44342.804903240743</v>
      </c>
      <c r="E8591" s="4">
        <f>VLOOKUP(A8591,Просмотры!$AH$2:AI23072,2,0)</f>
        <v>9</v>
      </c>
      <c r="F8591" s="4">
        <f t="shared" si="134"/>
        <v>1</v>
      </c>
    </row>
    <row r="8592" spans="1:6" x14ac:dyDescent="0.25">
      <c r="A8592">
        <v>208537</v>
      </c>
      <c r="B8592" t="s">
        <v>6</v>
      </c>
      <c r="C8592">
        <v>4</v>
      </c>
      <c r="D8592" s="2">
        <v>44341.609031623928</v>
      </c>
      <c r="E8592" s="4">
        <f>VLOOKUP(A8592,Просмотры!$AH$2:AI23073,2,0)</f>
        <v>2</v>
      </c>
      <c r="F8592" s="4">
        <f t="shared" si="134"/>
        <v>1</v>
      </c>
    </row>
    <row r="8593" spans="1:6" x14ac:dyDescent="0.25">
      <c r="A8593">
        <v>208540</v>
      </c>
      <c r="B8593" t="s">
        <v>8</v>
      </c>
      <c r="C8593">
        <v>5</v>
      </c>
      <c r="D8593" s="2">
        <v>44315.861537678065</v>
      </c>
      <c r="E8593" s="4">
        <f>VLOOKUP(A8593,Просмотры!$AH$2:AI23074,2,0)</f>
        <v>5</v>
      </c>
      <c r="F8593" s="4">
        <f t="shared" si="134"/>
        <v>1</v>
      </c>
    </row>
    <row r="8594" spans="1:6" x14ac:dyDescent="0.25">
      <c r="A8594">
        <v>208554</v>
      </c>
      <c r="B8594" t="s">
        <v>2</v>
      </c>
      <c r="C8594">
        <v>1</v>
      </c>
      <c r="D8594" s="2">
        <v>44374.787552920228</v>
      </c>
      <c r="E8594" s="4">
        <f>VLOOKUP(A8594,Просмотры!$AH$2:AI23075,2,0)</f>
        <v>4</v>
      </c>
      <c r="F8594" s="4">
        <f t="shared" si="134"/>
        <v>1</v>
      </c>
    </row>
    <row r="8595" spans="1:6" x14ac:dyDescent="0.25">
      <c r="A8595">
        <v>208567</v>
      </c>
      <c r="B8595" t="s">
        <v>2</v>
      </c>
      <c r="C8595">
        <v>1</v>
      </c>
      <c r="D8595" s="2">
        <v>44321.052105270654</v>
      </c>
      <c r="E8595" s="4">
        <f>VLOOKUP(A8595,Просмотры!$AH$2:AI23076,2,0)</f>
        <v>12</v>
      </c>
      <c r="F8595" s="4">
        <f t="shared" si="134"/>
        <v>1</v>
      </c>
    </row>
    <row r="8596" spans="1:6" x14ac:dyDescent="0.25">
      <c r="A8596">
        <v>208600</v>
      </c>
      <c r="B8596" t="s">
        <v>3</v>
      </c>
      <c r="C8596">
        <v>3</v>
      </c>
      <c r="D8596" s="2">
        <v>44302.366487321939</v>
      </c>
      <c r="E8596" s="4">
        <f>VLOOKUP(A8596,Просмотры!$AH$2:AI23077,2,0)</f>
        <v>3</v>
      </c>
      <c r="F8596" s="4">
        <f t="shared" si="134"/>
        <v>1</v>
      </c>
    </row>
    <row r="8597" spans="1:6" x14ac:dyDescent="0.25">
      <c r="A8597">
        <v>208619</v>
      </c>
      <c r="B8597" t="s">
        <v>8</v>
      </c>
      <c r="C8597">
        <v>5</v>
      </c>
      <c r="D8597" s="2">
        <v>44303.963461680913</v>
      </c>
      <c r="E8597" s="4">
        <f>VLOOKUP(A8597,Просмотры!$AH$2:AI23078,2,0)</f>
        <v>3</v>
      </c>
      <c r="F8597" s="4">
        <f t="shared" si="134"/>
        <v>1</v>
      </c>
    </row>
    <row r="8598" spans="1:6" x14ac:dyDescent="0.25">
      <c r="A8598">
        <v>208644</v>
      </c>
      <c r="B8598" t="s">
        <v>3</v>
      </c>
      <c r="C8598">
        <v>3</v>
      </c>
      <c r="D8598" s="2">
        <v>44373.215889992884</v>
      </c>
      <c r="E8598" s="4">
        <f>VLOOKUP(A8598,Просмотры!$AH$2:AI23079,2,0)</f>
        <v>9</v>
      </c>
      <c r="F8598" s="4">
        <f t="shared" si="134"/>
        <v>1</v>
      </c>
    </row>
    <row r="8599" spans="1:6" x14ac:dyDescent="0.25">
      <c r="A8599">
        <v>208677</v>
      </c>
      <c r="B8599" t="s">
        <v>3</v>
      </c>
      <c r="C8599">
        <v>3</v>
      </c>
      <c r="D8599" s="2">
        <v>44386.971412678067</v>
      </c>
      <c r="E8599" s="4">
        <f>VLOOKUP(A8599,Просмотры!$AH$2:AI23080,2,0)</f>
        <v>13</v>
      </c>
      <c r="F8599" s="4">
        <f t="shared" si="134"/>
        <v>1</v>
      </c>
    </row>
    <row r="8600" spans="1:6" x14ac:dyDescent="0.25">
      <c r="A8600">
        <v>208743</v>
      </c>
      <c r="B8600" t="s">
        <v>3</v>
      </c>
      <c r="C8600">
        <v>3</v>
      </c>
      <c r="D8600" s="2">
        <v>44377.030223112532</v>
      </c>
      <c r="E8600" s="4">
        <f>VLOOKUP(A8600,Просмотры!$AH$2:AI23081,2,0)</f>
        <v>8</v>
      </c>
      <c r="F8600" s="4">
        <f t="shared" si="134"/>
        <v>1</v>
      </c>
    </row>
    <row r="8601" spans="1:6" x14ac:dyDescent="0.25">
      <c r="A8601">
        <v>208765</v>
      </c>
      <c r="B8601" t="s">
        <v>3</v>
      </c>
      <c r="C8601">
        <v>3</v>
      </c>
      <c r="D8601" s="2">
        <v>44344.960334900286</v>
      </c>
      <c r="E8601" s="4">
        <f>VLOOKUP(A8601,Просмотры!$AH$2:AI23082,2,0)</f>
        <v>2</v>
      </c>
      <c r="F8601" s="4">
        <f t="shared" si="134"/>
        <v>1</v>
      </c>
    </row>
    <row r="8602" spans="1:6" x14ac:dyDescent="0.25">
      <c r="A8602">
        <v>208787</v>
      </c>
      <c r="B8602" t="s">
        <v>5</v>
      </c>
      <c r="C8602">
        <v>2</v>
      </c>
      <c r="D8602" s="2">
        <v>44309.631042735047</v>
      </c>
      <c r="E8602" s="4">
        <f>VLOOKUP(A8602,Просмотры!$AH$2:AI23083,2,0)</f>
        <v>4</v>
      </c>
      <c r="F8602" s="4">
        <f t="shared" si="134"/>
        <v>1</v>
      </c>
    </row>
    <row r="8603" spans="1:6" x14ac:dyDescent="0.25">
      <c r="A8603">
        <v>208801</v>
      </c>
      <c r="B8603" t="s">
        <v>5</v>
      </c>
      <c r="C8603">
        <v>2</v>
      </c>
      <c r="D8603" s="2">
        <v>44314.988187215102</v>
      </c>
      <c r="E8603" s="4">
        <f>VLOOKUP(A8603,Просмотры!$AH$2:AI23084,2,0)</f>
        <v>25</v>
      </c>
      <c r="F8603" s="4">
        <f t="shared" si="134"/>
        <v>1</v>
      </c>
    </row>
    <row r="8604" spans="1:6" x14ac:dyDescent="0.25">
      <c r="A8604">
        <v>208866</v>
      </c>
      <c r="B8604" t="s">
        <v>2</v>
      </c>
      <c r="C8604">
        <v>1</v>
      </c>
      <c r="D8604" s="2">
        <v>44295.575026068378</v>
      </c>
      <c r="E8604" s="4">
        <f>VLOOKUP(A8604,Просмотры!$AH$2:AI23085,2,0)</f>
        <v>21</v>
      </c>
      <c r="F8604" s="4">
        <f t="shared" si="134"/>
        <v>1</v>
      </c>
    </row>
    <row r="8605" spans="1:6" x14ac:dyDescent="0.25">
      <c r="A8605">
        <v>208896</v>
      </c>
      <c r="B8605" t="s">
        <v>5</v>
      </c>
      <c r="C8605">
        <v>2</v>
      </c>
      <c r="D8605" s="2">
        <v>44313.815470014248</v>
      </c>
      <c r="E8605" s="4">
        <f>VLOOKUP(A8605,Просмотры!$AH$2:AI23086,2,0)</f>
        <v>7</v>
      </c>
      <c r="F8605" s="4">
        <f t="shared" si="134"/>
        <v>1</v>
      </c>
    </row>
    <row r="8606" spans="1:6" x14ac:dyDescent="0.25">
      <c r="A8606">
        <v>208932</v>
      </c>
      <c r="B8606" t="s">
        <v>9</v>
      </c>
      <c r="C8606">
        <v>6</v>
      </c>
      <c r="D8606" s="2">
        <v>44346.506388354697</v>
      </c>
      <c r="E8606" s="4">
        <f>VLOOKUP(A8606,Просмотры!$AH$2:AI23087,2,0)</f>
        <v>17</v>
      </c>
      <c r="F8606" s="4">
        <f t="shared" si="134"/>
        <v>1</v>
      </c>
    </row>
    <row r="8607" spans="1:6" x14ac:dyDescent="0.25">
      <c r="A8607">
        <v>208954</v>
      </c>
      <c r="B8607" t="s">
        <v>7</v>
      </c>
      <c r="C8607">
        <v>0</v>
      </c>
      <c r="D8607" s="2">
        <v>44374.095230413106</v>
      </c>
      <c r="E8607" s="4">
        <f>VLOOKUP(A8607,Просмотры!$AH$2:AI23088,2,0)</f>
        <v>7</v>
      </c>
      <c r="F8607" s="4">
        <f t="shared" si="134"/>
        <v>1</v>
      </c>
    </row>
    <row r="8608" spans="1:6" x14ac:dyDescent="0.25">
      <c r="A8608">
        <v>208963</v>
      </c>
      <c r="B8608" t="s">
        <v>2</v>
      </c>
      <c r="C8608">
        <v>1</v>
      </c>
      <c r="D8608" s="2">
        <v>44343.633949430201</v>
      </c>
      <c r="E8608" s="4">
        <f>VLOOKUP(A8608,Просмотры!$AH$2:AI23089,2,0)</f>
        <v>6</v>
      </c>
      <c r="F8608" s="4">
        <f t="shared" si="134"/>
        <v>1</v>
      </c>
    </row>
    <row r="8609" spans="1:6" x14ac:dyDescent="0.25">
      <c r="A8609">
        <v>209009</v>
      </c>
      <c r="B8609" t="s">
        <v>2</v>
      </c>
      <c r="C8609">
        <v>1</v>
      </c>
      <c r="D8609" s="2">
        <v>44356.768582799144</v>
      </c>
      <c r="E8609" s="4">
        <f>VLOOKUP(A8609,Просмотры!$AH$2:AI23090,2,0)</f>
        <v>9</v>
      </c>
      <c r="F8609" s="4">
        <f t="shared" si="134"/>
        <v>1</v>
      </c>
    </row>
    <row r="8610" spans="1:6" x14ac:dyDescent="0.25">
      <c r="A8610">
        <v>209040</v>
      </c>
      <c r="B8610" t="s">
        <v>5</v>
      </c>
      <c r="C8610">
        <v>2</v>
      </c>
      <c r="D8610" s="2">
        <v>44341.0052997151</v>
      </c>
      <c r="E8610" s="4">
        <f>VLOOKUP(A8610,Просмотры!$AH$2:AI23091,2,0)</f>
        <v>9</v>
      </c>
      <c r="F8610" s="4">
        <f t="shared" si="134"/>
        <v>1</v>
      </c>
    </row>
    <row r="8611" spans="1:6" x14ac:dyDescent="0.25">
      <c r="A8611">
        <v>209082</v>
      </c>
      <c r="B8611" t="s">
        <v>20</v>
      </c>
      <c r="C8611">
        <v>-6</v>
      </c>
      <c r="D8611" s="2">
        <v>44328.603161538464</v>
      </c>
      <c r="E8611" s="4">
        <f>VLOOKUP(A8611,Просмотры!$AH$2:AI23092,2,0)</f>
        <v>17</v>
      </c>
      <c r="F8611" s="4">
        <f t="shared" si="134"/>
        <v>1</v>
      </c>
    </row>
    <row r="8612" spans="1:6" x14ac:dyDescent="0.25">
      <c r="A8612">
        <v>209096</v>
      </c>
      <c r="B8612" t="s">
        <v>5</v>
      </c>
      <c r="C8612">
        <v>2</v>
      </c>
      <c r="D8612" s="2">
        <v>44371.862053418801</v>
      </c>
      <c r="E8612" s="4">
        <f>VLOOKUP(A8612,Просмотры!$AH$2:AI23093,2,0)</f>
        <v>13</v>
      </c>
      <c r="F8612" s="4">
        <f t="shared" si="134"/>
        <v>1</v>
      </c>
    </row>
    <row r="8613" spans="1:6" x14ac:dyDescent="0.25">
      <c r="A8613">
        <v>209114</v>
      </c>
      <c r="B8613" t="s">
        <v>2</v>
      </c>
      <c r="C8613">
        <v>1</v>
      </c>
      <c r="D8613" s="2">
        <v>44344.740537678066</v>
      </c>
      <c r="E8613" s="4">
        <f>VLOOKUP(A8613,Просмотры!$AH$2:AI23094,2,0)</f>
        <v>12</v>
      </c>
      <c r="F8613" s="4">
        <f t="shared" si="134"/>
        <v>1</v>
      </c>
    </row>
    <row r="8614" spans="1:6" x14ac:dyDescent="0.25">
      <c r="A8614">
        <v>209228</v>
      </c>
      <c r="B8614" t="s">
        <v>7</v>
      </c>
      <c r="C8614">
        <v>0</v>
      </c>
      <c r="D8614" s="2">
        <v>44377.308218019942</v>
      </c>
      <c r="E8614" s="4">
        <f>VLOOKUP(A8614,Просмотры!$AH$2:AI23095,2,0)</f>
        <v>14</v>
      </c>
      <c r="F8614" s="4">
        <f t="shared" si="134"/>
        <v>1</v>
      </c>
    </row>
    <row r="8615" spans="1:6" x14ac:dyDescent="0.25">
      <c r="A8615">
        <v>209276</v>
      </c>
      <c r="B8615" t="s">
        <v>2</v>
      </c>
      <c r="C8615">
        <v>1</v>
      </c>
      <c r="D8615" s="2">
        <v>44285.135497115385</v>
      </c>
      <c r="E8615" s="4">
        <f>VLOOKUP(A8615,Просмотры!$AH$2:AI23096,2,0)</f>
        <v>13</v>
      </c>
      <c r="F8615" s="4">
        <f t="shared" si="134"/>
        <v>1</v>
      </c>
    </row>
    <row r="8616" spans="1:6" x14ac:dyDescent="0.25">
      <c r="A8616">
        <v>209293</v>
      </c>
      <c r="B8616" t="s">
        <v>5</v>
      </c>
      <c r="C8616">
        <v>2</v>
      </c>
      <c r="D8616" s="2">
        <v>44285.493556623929</v>
      </c>
      <c r="E8616" s="4">
        <f>VLOOKUP(A8616,Просмотры!$AH$2:AI23097,2,0)</f>
        <v>19</v>
      </c>
      <c r="F8616" s="4">
        <f t="shared" si="134"/>
        <v>1</v>
      </c>
    </row>
    <row r="8617" spans="1:6" x14ac:dyDescent="0.25">
      <c r="A8617">
        <v>209297</v>
      </c>
      <c r="B8617" t="s">
        <v>8</v>
      </c>
      <c r="C8617">
        <v>5</v>
      </c>
      <c r="D8617" s="2">
        <v>44324.919037678068</v>
      </c>
      <c r="E8617" s="4">
        <f>VLOOKUP(A8617,Просмотры!$AH$2:AI23098,2,0)</f>
        <v>5</v>
      </c>
      <c r="F8617" s="4">
        <f t="shared" si="134"/>
        <v>1</v>
      </c>
    </row>
    <row r="8618" spans="1:6" x14ac:dyDescent="0.25">
      <c r="A8618">
        <v>209301</v>
      </c>
      <c r="B8618" t="s">
        <v>2</v>
      </c>
      <c r="C8618">
        <v>1</v>
      </c>
      <c r="D8618" s="2">
        <v>44401.720599501423</v>
      </c>
      <c r="E8618" s="4">
        <f>VLOOKUP(A8618,Просмотры!$AH$2:AI23099,2,0)</f>
        <v>2</v>
      </c>
      <c r="F8618" s="4">
        <f t="shared" si="134"/>
        <v>1</v>
      </c>
    </row>
    <row r="8619" spans="1:6" x14ac:dyDescent="0.25">
      <c r="A8619">
        <v>209311</v>
      </c>
      <c r="B8619" t="s">
        <v>2</v>
      </c>
      <c r="C8619">
        <v>1</v>
      </c>
      <c r="D8619" s="2">
        <v>44386.337176353278</v>
      </c>
      <c r="E8619" s="4">
        <f>VLOOKUP(A8619,Просмотры!$AH$2:AI23100,2,0)</f>
        <v>5</v>
      </c>
      <c r="F8619" s="4">
        <f t="shared" si="134"/>
        <v>1</v>
      </c>
    </row>
    <row r="8620" spans="1:6" x14ac:dyDescent="0.25">
      <c r="A8620">
        <v>209320</v>
      </c>
      <c r="B8620" t="s">
        <v>7</v>
      </c>
      <c r="C8620">
        <v>0</v>
      </c>
      <c r="D8620" s="2">
        <v>44319.664613105415</v>
      </c>
      <c r="E8620" s="4">
        <f>VLOOKUP(A8620,Просмотры!$AH$2:AI23101,2,0)</f>
        <v>21</v>
      </c>
      <c r="F8620" s="4">
        <f t="shared" si="134"/>
        <v>1</v>
      </c>
    </row>
    <row r="8621" spans="1:6" x14ac:dyDescent="0.25">
      <c r="A8621">
        <v>209346</v>
      </c>
      <c r="B8621" t="s">
        <v>5</v>
      </c>
      <c r="C8621">
        <v>2</v>
      </c>
      <c r="D8621" s="2">
        <v>44338.301488105411</v>
      </c>
      <c r="E8621" s="4">
        <f>VLOOKUP(A8621,Просмотры!$AH$2:AI23102,2,0)</f>
        <v>3</v>
      </c>
      <c r="F8621" s="4">
        <f t="shared" si="134"/>
        <v>1</v>
      </c>
    </row>
    <row r="8622" spans="1:6" x14ac:dyDescent="0.25">
      <c r="A8622">
        <v>209394</v>
      </c>
      <c r="B8622" t="s">
        <v>7</v>
      </c>
      <c r="C8622">
        <v>0</v>
      </c>
      <c r="D8622" s="2">
        <v>44302.215879772077</v>
      </c>
      <c r="E8622" s="4">
        <f>VLOOKUP(A8622,Просмотры!$AH$2:AI23103,2,0)</f>
        <v>2</v>
      </c>
      <c r="F8622" s="4">
        <f t="shared" si="134"/>
        <v>1</v>
      </c>
    </row>
    <row r="8623" spans="1:6" x14ac:dyDescent="0.25">
      <c r="A8623">
        <v>209409</v>
      </c>
      <c r="B8623" t="s">
        <v>7</v>
      </c>
      <c r="C8623">
        <v>0</v>
      </c>
      <c r="D8623" s="2">
        <v>44370.938650783479</v>
      </c>
      <c r="E8623" s="4">
        <f>VLOOKUP(A8623,Просмотры!$AH$2:AI23104,2,0)</f>
        <v>11</v>
      </c>
      <c r="F8623" s="4">
        <f t="shared" si="134"/>
        <v>1</v>
      </c>
    </row>
    <row r="8624" spans="1:6" x14ac:dyDescent="0.25">
      <c r="A8624">
        <v>209420</v>
      </c>
      <c r="B8624" t="s">
        <v>2</v>
      </c>
      <c r="C8624">
        <v>1</v>
      </c>
      <c r="D8624" s="2">
        <v>44296.287566096864</v>
      </c>
      <c r="E8624" s="4">
        <f>VLOOKUP(A8624,Просмотры!$AH$2:AI23105,2,0)</f>
        <v>6</v>
      </c>
      <c r="F8624" s="4">
        <f t="shared" si="134"/>
        <v>1</v>
      </c>
    </row>
    <row r="8625" spans="1:6" x14ac:dyDescent="0.25">
      <c r="A8625">
        <v>209435</v>
      </c>
      <c r="B8625" t="s">
        <v>8</v>
      </c>
      <c r="C8625">
        <v>5</v>
      </c>
      <c r="D8625" s="2">
        <v>44291.761954344729</v>
      </c>
      <c r="E8625" s="4">
        <f>VLOOKUP(A8625,Просмотры!$AH$2:AI23106,2,0)</f>
        <v>16</v>
      </c>
      <c r="F8625" s="4">
        <f t="shared" si="134"/>
        <v>1</v>
      </c>
    </row>
    <row r="8626" spans="1:6" x14ac:dyDescent="0.25">
      <c r="A8626">
        <v>209450</v>
      </c>
      <c r="B8626" t="s">
        <v>23</v>
      </c>
      <c r="C8626">
        <v>-2</v>
      </c>
      <c r="D8626" s="2">
        <v>44406.298389494303</v>
      </c>
      <c r="E8626" s="4">
        <f>VLOOKUP(A8626,Просмотры!$AH$2:AI23107,2,0)</f>
        <v>7</v>
      </c>
      <c r="F8626" s="4">
        <f t="shared" si="134"/>
        <v>1</v>
      </c>
    </row>
    <row r="8627" spans="1:6" x14ac:dyDescent="0.25">
      <c r="A8627">
        <v>209511</v>
      </c>
      <c r="B8627" t="s">
        <v>7</v>
      </c>
      <c r="C8627">
        <v>0</v>
      </c>
      <c r="D8627" s="2">
        <v>44345.291787678063</v>
      </c>
      <c r="E8627" s="4">
        <f>VLOOKUP(A8627,Просмотры!$AH$2:AI23108,2,0)</f>
        <v>7</v>
      </c>
      <c r="F8627" s="4">
        <f t="shared" si="134"/>
        <v>1</v>
      </c>
    </row>
    <row r="8628" spans="1:6" x14ac:dyDescent="0.25">
      <c r="A8628">
        <v>209529</v>
      </c>
      <c r="B8628" t="s">
        <v>7</v>
      </c>
      <c r="C8628">
        <v>0</v>
      </c>
      <c r="D8628" s="2">
        <v>44325.618260790601</v>
      </c>
      <c r="E8628" s="4">
        <f>VLOOKUP(A8628,Просмотры!$AH$2:AI23109,2,0)</f>
        <v>13</v>
      </c>
      <c r="F8628" s="4">
        <f t="shared" si="134"/>
        <v>1</v>
      </c>
    </row>
    <row r="8629" spans="1:6" x14ac:dyDescent="0.25">
      <c r="A8629">
        <v>209530</v>
      </c>
      <c r="B8629" t="s">
        <v>2</v>
      </c>
      <c r="C8629">
        <v>1</v>
      </c>
      <c r="D8629" s="2">
        <v>44390.860146474362</v>
      </c>
      <c r="E8629" s="4">
        <f>VLOOKUP(A8629,Просмотры!$AH$2:AI23110,2,0)</f>
        <v>7</v>
      </c>
      <c r="F8629" s="4">
        <f t="shared" si="134"/>
        <v>1</v>
      </c>
    </row>
    <row r="8630" spans="1:6" x14ac:dyDescent="0.25">
      <c r="A8630">
        <v>209534</v>
      </c>
      <c r="B8630" t="s">
        <v>2</v>
      </c>
      <c r="C8630">
        <v>1</v>
      </c>
      <c r="D8630" s="2">
        <v>44344.739625391732</v>
      </c>
      <c r="E8630" s="4">
        <f>VLOOKUP(A8630,Просмотры!$AH$2:AI23111,2,0)</f>
        <v>17</v>
      </c>
      <c r="F8630" s="4">
        <f t="shared" si="134"/>
        <v>1</v>
      </c>
    </row>
    <row r="8631" spans="1:6" x14ac:dyDescent="0.25">
      <c r="A8631">
        <v>209536</v>
      </c>
      <c r="B8631" t="s">
        <v>3</v>
      </c>
      <c r="C8631">
        <v>3</v>
      </c>
      <c r="D8631" s="2">
        <v>44373.981180733623</v>
      </c>
      <c r="E8631" s="4">
        <f>VLOOKUP(A8631,Просмотры!$AH$2:AI23112,2,0)</f>
        <v>4</v>
      </c>
      <c r="F8631" s="4">
        <f t="shared" si="134"/>
        <v>1</v>
      </c>
    </row>
    <row r="8632" spans="1:6" x14ac:dyDescent="0.25">
      <c r="A8632">
        <v>209565</v>
      </c>
      <c r="B8632" t="s">
        <v>3</v>
      </c>
      <c r="C8632">
        <v>3</v>
      </c>
      <c r="D8632" s="2">
        <v>44378.513003169515</v>
      </c>
      <c r="E8632" s="4">
        <f>VLOOKUP(A8632,Просмотры!$AH$2:AI23113,2,0)</f>
        <v>10</v>
      </c>
      <c r="F8632" s="4">
        <f t="shared" si="134"/>
        <v>1</v>
      </c>
    </row>
    <row r="8633" spans="1:6" x14ac:dyDescent="0.25">
      <c r="A8633">
        <v>209572</v>
      </c>
      <c r="B8633" t="s">
        <v>3</v>
      </c>
      <c r="C8633">
        <v>3</v>
      </c>
      <c r="D8633" s="2">
        <v>44358.610088354697</v>
      </c>
      <c r="E8633" s="4">
        <f>VLOOKUP(A8633,Просмотры!$AH$2:AI23114,2,0)</f>
        <v>7</v>
      </c>
      <c r="F8633" s="4">
        <f t="shared" si="134"/>
        <v>1</v>
      </c>
    </row>
    <row r="8634" spans="1:6" x14ac:dyDescent="0.25">
      <c r="A8634">
        <v>209594</v>
      </c>
      <c r="B8634" t="s">
        <v>3</v>
      </c>
      <c r="C8634">
        <v>3</v>
      </c>
      <c r="D8634" s="2">
        <v>44342.527362642453</v>
      </c>
      <c r="E8634" s="4">
        <f>VLOOKUP(A8634,Просмотры!$AH$2:AI23115,2,0)</f>
        <v>12</v>
      </c>
      <c r="F8634" s="4">
        <f t="shared" si="134"/>
        <v>1</v>
      </c>
    </row>
    <row r="8635" spans="1:6" x14ac:dyDescent="0.25">
      <c r="A8635">
        <v>209602</v>
      </c>
      <c r="B8635" t="s">
        <v>7</v>
      </c>
      <c r="C8635">
        <v>0</v>
      </c>
      <c r="D8635" s="2">
        <v>44344.748528169512</v>
      </c>
      <c r="E8635" s="4">
        <f>VLOOKUP(A8635,Просмотры!$AH$2:AI23116,2,0)</f>
        <v>13</v>
      </c>
      <c r="F8635" s="4">
        <f t="shared" si="134"/>
        <v>1</v>
      </c>
    </row>
    <row r="8636" spans="1:6" x14ac:dyDescent="0.25">
      <c r="A8636">
        <v>209643</v>
      </c>
      <c r="B8636" t="s">
        <v>10</v>
      </c>
      <c r="C8636">
        <v>9</v>
      </c>
      <c r="D8636" s="2">
        <v>44295.923641381771</v>
      </c>
      <c r="E8636" s="4">
        <f>VLOOKUP(A8636,Просмотры!$AH$2:AI23117,2,0)</f>
        <v>20</v>
      </c>
      <c r="F8636" s="4">
        <f t="shared" si="134"/>
        <v>1</v>
      </c>
    </row>
    <row r="8637" spans="1:6" x14ac:dyDescent="0.25">
      <c r="A8637">
        <v>209681</v>
      </c>
      <c r="B8637" t="s">
        <v>2</v>
      </c>
      <c r="C8637">
        <v>1</v>
      </c>
      <c r="D8637" s="2">
        <v>44315.663047364673</v>
      </c>
      <c r="E8637" s="4">
        <f>VLOOKUP(A8637,Просмотры!$AH$2:AI23118,2,0)</f>
        <v>27</v>
      </c>
      <c r="F8637" s="4">
        <f t="shared" si="134"/>
        <v>1</v>
      </c>
    </row>
    <row r="8638" spans="1:6" x14ac:dyDescent="0.25">
      <c r="A8638">
        <v>209741</v>
      </c>
      <c r="B8638" t="s">
        <v>20</v>
      </c>
      <c r="C8638">
        <v>-6</v>
      </c>
      <c r="D8638" s="2">
        <v>44372.626444800568</v>
      </c>
      <c r="E8638" s="4">
        <f>VLOOKUP(A8638,Просмотры!$AH$2:AI23119,2,0)</f>
        <v>7</v>
      </c>
      <c r="F8638" s="4">
        <f t="shared" si="134"/>
        <v>1</v>
      </c>
    </row>
    <row r="8639" spans="1:6" x14ac:dyDescent="0.25">
      <c r="A8639">
        <v>209751</v>
      </c>
      <c r="B8639" t="s">
        <v>2</v>
      </c>
      <c r="C8639">
        <v>1</v>
      </c>
      <c r="D8639" s="2">
        <v>44311.612806837606</v>
      </c>
      <c r="E8639" s="4">
        <f>VLOOKUP(A8639,Просмотры!$AH$2:AI23120,2,0)</f>
        <v>13</v>
      </c>
      <c r="F8639" s="4">
        <f t="shared" si="134"/>
        <v>1</v>
      </c>
    </row>
    <row r="8640" spans="1:6" x14ac:dyDescent="0.25">
      <c r="A8640">
        <v>209781</v>
      </c>
      <c r="B8640" t="s">
        <v>5</v>
      </c>
      <c r="C8640">
        <v>2</v>
      </c>
      <c r="D8640" s="2">
        <v>44297.277287606834</v>
      </c>
      <c r="E8640" s="4">
        <f>VLOOKUP(A8640,Просмотры!$AH$2:AI23121,2,0)</f>
        <v>10</v>
      </c>
      <c r="F8640" s="4">
        <f t="shared" si="134"/>
        <v>1</v>
      </c>
    </row>
    <row r="8641" spans="1:6" x14ac:dyDescent="0.25">
      <c r="A8641">
        <v>209798</v>
      </c>
      <c r="B8641" t="s">
        <v>20</v>
      </c>
      <c r="C8641">
        <v>-6</v>
      </c>
      <c r="D8641" s="2">
        <v>44391.537879059826</v>
      </c>
      <c r="E8641" s="4">
        <f>VLOOKUP(A8641,Просмотры!$AH$2:AI23122,2,0)</f>
        <v>7</v>
      </c>
      <c r="F8641" s="4">
        <f t="shared" si="134"/>
        <v>1</v>
      </c>
    </row>
    <row r="8642" spans="1:6" x14ac:dyDescent="0.25">
      <c r="A8642">
        <v>209799</v>
      </c>
      <c r="B8642" t="s">
        <v>2</v>
      </c>
      <c r="C8642">
        <v>1</v>
      </c>
      <c r="D8642" s="2">
        <v>44331.134401495729</v>
      </c>
      <c r="E8642" s="4">
        <f>VLOOKUP(A8642,Просмотры!$AH$2:AI23123,2,0)</f>
        <v>2</v>
      </c>
      <c r="F8642" s="4">
        <f t="shared" si="134"/>
        <v>1</v>
      </c>
    </row>
    <row r="8643" spans="1:6" x14ac:dyDescent="0.25">
      <c r="A8643">
        <v>209802</v>
      </c>
      <c r="B8643" t="s">
        <v>9</v>
      </c>
      <c r="C8643">
        <v>6</v>
      </c>
      <c r="D8643" s="2">
        <v>44320.164684615382</v>
      </c>
      <c r="E8643" s="4">
        <f>VLOOKUP(A8643,Просмотры!$AH$2:AI23124,2,0)</f>
        <v>3</v>
      </c>
      <c r="F8643" s="4">
        <f t="shared" ref="F8643:F8706" si="135">IF(E8643&gt;0,1,0)</f>
        <v>1</v>
      </c>
    </row>
    <row r="8644" spans="1:6" x14ac:dyDescent="0.25">
      <c r="A8644">
        <v>209811</v>
      </c>
      <c r="B8644" t="s">
        <v>3</v>
      </c>
      <c r="C8644">
        <v>3</v>
      </c>
      <c r="D8644" s="2">
        <v>44342.716213069805</v>
      </c>
      <c r="E8644" s="4">
        <f>VLOOKUP(A8644,Просмотры!$AH$2:AI23125,2,0)</f>
        <v>12</v>
      </c>
      <c r="F8644" s="4">
        <f t="shared" si="135"/>
        <v>1</v>
      </c>
    </row>
    <row r="8645" spans="1:6" x14ac:dyDescent="0.25">
      <c r="A8645">
        <v>209815</v>
      </c>
      <c r="B8645" t="s">
        <v>2</v>
      </c>
      <c r="C8645">
        <v>1</v>
      </c>
      <c r="D8645" s="2">
        <v>44309.394788782047</v>
      </c>
      <c r="E8645" s="4">
        <f>VLOOKUP(A8645,Просмотры!$AH$2:AI23126,2,0)</f>
        <v>7</v>
      </c>
      <c r="F8645" s="4">
        <f t="shared" si="135"/>
        <v>1</v>
      </c>
    </row>
    <row r="8646" spans="1:6" x14ac:dyDescent="0.25">
      <c r="A8646">
        <v>209822</v>
      </c>
      <c r="B8646" t="s">
        <v>2</v>
      </c>
      <c r="C8646">
        <v>1</v>
      </c>
      <c r="D8646" s="2">
        <v>44342.992039743593</v>
      </c>
      <c r="E8646" s="4">
        <f>VLOOKUP(A8646,Просмотры!$AH$2:AI23127,2,0)</f>
        <v>15</v>
      </c>
      <c r="F8646" s="4">
        <f t="shared" si="135"/>
        <v>1</v>
      </c>
    </row>
    <row r="8647" spans="1:6" x14ac:dyDescent="0.25">
      <c r="A8647">
        <v>209827</v>
      </c>
      <c r="B8647" t="s">
        <v>7</v>
      </c>
      <c r="C8647">
        <v>0</v>
      </c>
      <c r="D8647" s="2">
        <v>44398.129796937326</v>
      </c>
      <c r="E8647" s="4">
        <f>VLOOKUP(A8647,Просмотры!$AH$2:AI23128,2,0)</f>
        <v>5</v>
      </c>
      <c r="F8647" s="4">
        <f t="shared" si="135"/>
        <v>1</v>
      </c>
    </row>
    <row r="8648" spans="1:6" x14ac:dyDescent="0.25">
      <c r="A8648">
        <v>209834</v>
      </c>
      <c r="B8648" t="s">
        <v>13</v>
      </c>
      <c r="C8648">
        <v>-5</v>
      </c>
      <c r="D8648" s="2">
        <v>44372.837596047015</v>
      </c>
      <c r="E8648" s="4">
        <f>VLOOKUP(A8648,Просмотры!$AH$2:AI23129,2,0)</f>
        <v>6</v>
      </c>
      <c r="F8648" s="4">
        <f t="shared" si="135"/>
        <v>1</v>
      </c>
    </row>
    <row r="8649" spans="1:6" x14ac:dyDescent="0.25">
      <c r="A8649">
        <v>209882</v>
      </c>
      <c r="B8649" t="s">
        <v>12</v>
      </c>
      <c r="C8649">
        <v>7</v>
      </c>
      <c r="D8649" s="2">
        <v>44305.307086253561</v>
      </c>
      <c r="E8649" s="4">
        <f>VLOOKUP(A8649,Просмотры!$AH$2:AI23130,2,0)</f>
        <v>1</v>
      </c>
      <c r="F8649" s="4">
        <f t="shared" si="135"/>
        <v>1</v>
      </c>
    </row>
    <row r="8650" spans="1:6" x14ac:dyDescent="0.25">
      <c r="A8650">
        <v>209958</v>
      </c>
      <c r="B8650" t="s">
        <v>18</v>
      </c>
      <c r="C8650">
        <v>-4</v>
      </c>
      <c r="D8650" s="2">
        <v>44349.374125890317</v>
      </c>
      <c r="E8650" s="4">
        <f>VLOOKUP(A8650,Просмотры!$AH$2:AI23131,2,0)</f>
        <v>5</v>
      </c>
      <c r="F8650" s="4">
        <f t="shared" si="135"/>
        <v>1</v>
      </c>
    </row>
    <row r="8651" spans="1:6" x14ac:dyDescent="0.25">
      <c r="A8651">
        <v>209970</v>
      </c>
      <c r="B8651" t="s">
        <v>2</v>
      </c>
      <c r="C8651">
        <v>1</v>
      </c>
      <c r="D8651" s="2">
        <v>44402.048976246435</v>
      </c>
      <c r="E8651" s="4">
        <f>VLOOKUP(A8651,Просмотры!$AH$2:AI23132,2,0)</f>
        <v>5</v>
      </c>
      <c r="F8651" s="4">
        <f t="shared" si="135"/>
        <v>1</v>
      </c>
    </row>
    <row r="8652" spans="1:6" x14ac:dyDescent="0.25">
      <c r="A8652">
        <v>210002</v>
      </c>
      <c r="B8652" t="s">
        <v>11</v>
      </c>
      <c r="C8652">
        <v>-7</v>
      </c>
      <c r="D8652" s="2">
        <v>44315.739320049855</v>
      </c>
      <c r="E8652" s="4">
        <f>VLOOKUP(A8652,Просмотры!$AH$2:AI23133,2,0)</f>
        <v>16</v>
      </c>
      <c r="F8652" s="4">
        <f t="shared" si="135"/>
        <v>1</v>
      </c>
    </row>
    <row r="8653" spans="1:6" x14ac:dyDescent="0.25">
      <c r="A8653">
        <v>210056</v>
      </c>
      <c r="B8653" t="s">
        <v>7</v>
      </c>
      <c r="C8653">
        <v>0</v>
      </c>
      <c r="D8653" s="2">
        <v>44313.264298504277</v>
      </c>
      <c r="E8653" s="4">
        <f>VLOOKUP(A8653,Просмотры!$AH$2:AI23134,2,0)</f>
        <v>8</v>
      </c>
      <c r="F8653" s="4">
        <f t="shared" si="135"/>
        <v>1</v>
      </c>
    </row>
    <row r="8654" spans="1:6" x14ac:dyDescent="0.25">
      <c r="A8654">
        <v>210075</v>
      </c>
      <c r="B8654" t="s">
        <v>3</v>
      </c>
      <c r="C8654">
        <v>3</v>
      </c>
      <c r="D8654" s="2">
        <v>44310.225921688034</v>
      </c>
      <c r="E8654" s="4">
        <f>VLOOKUP(A8654,Просмотры!$AH$2:AI23135,2,0)</f>
        <v>17</v>
      </c>
      <c r="F8654" s="4">
        <f t="shared" si="135"/>
        <v>1</v>
      </c>
    </row>
    <row r="8655" spans="1:6" x14ac:dyDescent="0.25">
      <c r="A8655">
        <v>210104</v>
      </c>
      <c r="B8655" t="s">
        <v>5</v>
      </c>
      <c r="C8655">
        <v>2</v>
      </c>
      <c r="D8655" s="2">
        <v>44310.908789316243</v>
      </c>
      <c r="E8655" s="4">
        <f>VLOOKUP(A8655,Просмотры!$AH$2:AI23136,2,0)</f>
        <v>23</v>
      </c>
      <c r="F8655" s="4">
        <f t="shared" si="135"/>
        <v>1</v>
      </c>
    </row>
    <row r="8656" spans="1:6" x14ac:dyDescent="0.25">
      <c r="A8656">
        <v>210108</v>
      </c>
      <c r="B8656" t="s">
        <v>2</v>
      </c>
      <c r="C8656">
        <v>1</v>
      </c>
      <c r="D8656" s="2">
        <v>44374.651477457272</v>
      </c>
      <c r="E8656" s="4">
        <f>VLOOKUP(A8656,Просмотры!$AH$2:AI23137,2,0)</f>
        <v>3</v>
      </c>
      <c r="F8656" s="4">
        <f t="shared" si="135"/>
        <v>1</v>
      </c>
    </row>
    <row r="8657" spans="1:6" x14ac:dyDescent="0.25">
      <c r="A8657">
        <v>210140</v>
      </c>
      <c r="B8657" t="s">
        <v>2</v>
      </c>
      <c r="C8657">
        <v>1</v>
      </c>
      <c r="D8657" s="2">
        <v>44329.809211716522</v>
      </c>
      <c r="E8657" s="4">
        <f>VLOOKUP(A8657,Просмотры!$AH$2:AI23138,2,0)</f>
        <v>3</v>
      </c>
      <c r="F8657" s="4">
        <f t="shared" si="135"/>
        <v>1</v>
      </c>
    </row>
    <row r="8658" spans="1:6" x14ac:dyDescent="0.25">
      <c r="A8658">
        <v>210141</v>
      </c>
      <c r="B8658" t="s">
        <v>7</v>
      </c>
      <c r="C8658">
        <v>0</v>
      </c>
      <c r="D8658" s="2">
        <v>44317.04196057692</v>
      </c>
      <c r="E8658" s="4">
        <f>VLOOKUP(A8658,Просмотры!$AH$2:AI23139,2,0)</f>
        <v>14</v>
      </c>
      <c r="F8658" s="4">
        <f t="shared" si="135"/>
        <v>1</v>
      </c>
    </row>
    <row r="8659" spans="1:6" x14ac:dyDescent="0.25">
      <c r="A8659">
        <v>210151</v>
      </c>
      <c r="B8659" t="s">
        <v>3</v>
      </c>
      <c r="C8659">
        <v>3</v>
      </c>
      <c r="D8659" s="2">
        <v>44338.781793411683</v>
      </c>
      <c r="E8659" s="4">
        <f>VLOOKUP(A8659,Просмотры!$AH$2:AI23140,2,0)</f>
        <v>7</v>
      </c>
      <c r="F8659" s="4">
        <f t="shared" si="135"/>
        <v>1</v>
      </c>
    </row>
    <row r="8660" spans="1:6" x14ac:dyDescent="0.25">
      <c r="A8660">
        <v>210191</v>
      </c>
      <c r="B8660" t="s">
        <v>2</v>
      </c>
      <c r="C8660">
        <v>1</v>
      </c>
      <c r="D8660" s="2">
        <v>44372.879437820506</v>
      </c>
      <c r="E8660" s="4">
        <f>VLOOKUP(A8660,Просмотры!$AH$2:AI23141,2,0)</f>
        <v>9</v>
      </c>
      <c r="F8660" s="4">
        <f t="shared" si="135"/>
        <v>1</v>
      </c>
    </row>
    <row r="8661" spans="1:6" x14ac:dyDescent="0.25">
      <c r="A8661">
        <v>210213</v>
      </c>
      <c r="B8661" t="s">
        <v>2</v>
      </c>
      <c r="C8661">
        <v>1</v>
      </c>
      <c r="D8661" s="2">
        <v>44343.405467485754</v>
      </c>
      <c r="E8661" s="4">
        <f>VLOOKUP(A8661,Просмотры!$AH$2:AI23142,2,0)</f>
        <v>9</v>
      </c>
      <c r="F8661" s="4">
        <f t="shared" si="135"/>
        <v>1</v>
      </c>
    </row>
    <row r="8662" spans="1:6" x14ac:dyDescent="0.25">
      <c r="A8662">
        <v>210241</v>
      </c>
      <c r="B8662" t="s">
        <v>8</v>
      </c>
      <c r="C8662">
        <v>5</v>
      </c>
      <c r="D8662" s="2">
        <v>44371.379448753563</v>
      </c>
      <c r="E8662" s="4">
        <f>VLOOKUP(A8662,Просмотры!$AH$2:AI23143,2,0)</f>
        <v>7</v>
      </c>
      <c r="F8662" s="4">
        <f t="shared" si="135"/>
        <v>1</v>
      </c>
    </row>
    <row r="8663" spans="1:6" x14ac:dyDescent="0.25">
      <c r="A8663">
        <v>210282</v>
      </c>
      <c r="B8663" t="s">
        <v>2</v>
      </c>
      <c r="C8663">
        <v>1</v>
      </c>
      <c r="D8663" s="2">
        <v>44291.316064423074</v>
      </c>
      <c r="E8663" s="4">
        <f>VLOOKUP(A8663,Просмотры!$AH$2:AI23144,2,0)</f>
        <v>21</v>
      </c>
      <c r="F8663" s="4">
        <f t="shared" si="135"/>
        <v>1</v>
      </c>
    </row>
    <row r="8664" spans="1:6" x14ac:dyDescent="0.25">
      <c r="A8664">
        <v>210285</v>
      </c>
      <c r="B8664" t="s">
        <v>7</v>
      </c>
      <c r="C8664">
        <v>0</v>
      </c>
      <c r="D8664" s="2">
        <v>44406.984507336179</v>
      </c>
      <c r="E8664" s="4">
        <f>VLOOKUP(A8664,Просмотры!$AH$2:AI23145,2,0)</f>
        <v>1</v>
      </c>
      <c r="F8664" s="4">
        <f t="shared" si="135"/>
        <v>1</v>
      </c>
    </row>
    <row r="8665" spans="1:6" x14ac:dyDescent="0.25">
      <c r="A8665">
        <v>210288</v>
      </c>
      <c r="B8665" t="s">
        <v>5</v>
      </c>
      <c r="C8665">
        <v>2</v>
      </c>
      <c r="D8665" s="2">
        <v>44313.614343589739</v>
      </c>
      <c r="E8665" s="4">
        <f>VLOOKUP(A8665,Просмотры!$AH$2:AI23146,2,0)</f>
        <v>12</v>
      </c>
      <c r="F8665" s="4">
        <f t="shared" si="135"/>
        <v>1</v>
      </c>
    </row>
    <row r="8666" spans="1:6" x14ac:dyDescent="0.25">
      <c r="A8666">
        <v>210296</v>
      </c>
      <c r="B8666" t="s">
        <v>7</v>
      </c>
      <c r="C8666">
        <v>0</v>
      </c>
      <c r="D8666" s="2">
        <v>44297.828272613959</v>
      </c>
      <c r="E8666" s="4">
        <f>VLOOKUP(A8666,Просмотры!$AH$2:AI23147,2,0)</f>
        <v>2</v>
      </c>
      <c r="F8666" s="4">
        <f t="shared" si="135"/>
        <v>1</v>
      </c>
    </row>
    <row r="8667" spans="1:6" x14ac:dyDescent="0.25">
      <c r="A8667">
        <v>210302</v>
      </c>
      <c r="B8667" t="s">
        <v>5</v>
      </c>
      <c r="C8667">
        <v>2</v>
      </c>
      <c r="D8667" s="2">
        <v>44313.041310363253</v>
      </c>
      <c r="E8667" s="4">
        <f>VLOOKUP(A8667,Просмотры!$AH$2:AI23148,2,0)</f>
        <v>22</v>
      </c>
      <c r="F8667" s="4">
        <f t="shared" si="135"/>
        <v>1</v>
      </c>
    </row>
    <row r="8668" spans="1:6" x14ac:dyDescent="0.25">
      <c r="A8668">
        <v>210356</v>
      </c>
      <c r="B8668" t="s">
        <v>2</v>
      </c>
      <c r="C8668">
        <v>1</v>
      </c>
      <c r="D8668" s="2">
        <v>44343.681817984332</v>
      </c>
      <c r="E8668" s="4">
        <f>VLOOKUP(A8668,Просмотры!$AH$2:AI23149,2,0)</f>
        <v>20</v>
      </c>
      <c r="F8668" s="4">
        <f t="shared" si="135"/>
        <v>1</v>
      </c>
    </row>
    <row r="8669" spans="1:6" x14ac:dyDescent="0.25">
      <c r="A8669">
        <v>210362</v>
      </c>
      <c r="B8669" t="s">
        <v>7</v>
      </c>
      <c r="C8669">
        <v>0</v>
      </c>
      <c r="D8669" s="2">
        <v>44314.099153205127</v>
      </c>
      <c r="E8669" s="4">
        <f>VLOOKUP(A8669,Просмотры!$AH$2:AI23150,2,0)</f>
        <v>8</v>
      </c>
      <c r="F8669" s="4">
        <f t="shared" si="135"/>
        <v>1</v>
      </c>
    </row>
    <row r="8670" spans="1:6" x14ac:dyDescent="0.25">
      <c r="A8670">
        <v>210373</v>
      </c>
      <c r="B8670" t="s">
        <v>2</v>
      </c>
      <c r="C8670">
        <v>1</v>
      </c>
      <c r="D8670" s="2">
        <v>44311.13752496439</v>
      </c>
      <c r="E8670" s="4">
        <f>VLOOKUP(A8670,Просмотры!$AH$2:AI23151,2,0)</f>
        <v>12</v>
      </c>
      <c r="F8670" s="4">
        <f t="shared" si="135"/>
        <v>1</v>
      </c>
    </row>
    <row r="8671" spans="1:6" x14ac:dyDescent="0.25">
      <c r="A8671">
        <v>210396</v>
      </c>
      <c r="B8671" t="s">
        <v>7</v>
      </c>
      <c r="C8671">
        <v>0</v>
      </c>
      <c r="D8671" s="2">
        <v>44311.580360149572</v>
      </c>
      <c r="E8671" s="4">
        <f>VLOOKUP(A8671,Просмотры!$AH$2:AI23152,2,0)</f>
        <v>13</v>
      </c>
      <c r="F8671" s="4">
        <f t="shared" si="135"/>
        <v>1</v>
      </c>
    </row>
    <row r="8672" spans="1:6" x14ac:dyDescent="0.25">
      <c r="A8672">
        <v>210464</v>
      </c>
      <c r="B8672" t="s">
        <v>2</v>
      </c>
      <c r="C8672">
        <v>1</v>
      </c>
      <c r="D8672" s="2">
        <v>44342.490133084051</v>
      </c>
      <c r="E8672" s="4">
        <f>VLOOKUP(A8672,Просмотры!$AH$2:AI23153,2,0)</f>
        <v>15</v>
      </c>
      <c r="F8672" s="4">
        <f t="shared" si="135"/>
        <v>1</v>
      </c>
    </row>
    <row r="8673" spans="1:6" x14ac:dyDescent="0.25">
      <c r="A8673">
        <v>210479</v>
      </c>
      <c r="B8673" t="s">
        <v>5</v>
      </c>
      <c r="C8673">
        <v>2</v>
      </c>
      <c r="D8673" s="2">
        <v>44356.094590847584</v>
      </c>
      <c r="E8673" s="4">
        <f>VLOOKUP(A8673,Просмотры!$AH$2:AI23154,2,0)</f>
        <v>6</v>
      </c>
      <c r="F8673" s="4">
        <f t="shared" si="135"/>
        <v>1</v>
      </c>
    </row>
    <row r="8674" spans="1:6" x14ac:dyDescent="0.25">
      <c r="A8674">
        <v>210482</v>
      </c>
      <c r="B8674" t="s">
        <v>5</v>
      </c>
      <c r="C8674">
        <v>2</v>
      </c>
      <c r="D8674" s="2">
        <v>44375.342802742169</v>
      </c>
      <c r="E8674" s="4">
        <f>VLOOKUP(A8674,Просмотры!$AH$2:AI23155,2,0)</f>
        <v>8</v>
      </c>
      <c r="F8674" s="4">
        <f t="shared" si="135"/>
        <v>1</v>
      </c>
    </row>
    <row r="8675" spans="1:6" x14ac:dyDescent="0.25">
      <c r="A8675">
        <v>210528</v>
      </c>
      <c r="B8675" t="s">
        <v>2</v>
      </c>
      <c r="C8675">
        <v>1</v>
      </c>
      <c r="D8675" s="2">
        <v>44313.230593019944</v>
      </c>
      <c r="E8675" s="4">
        <f>VLOOKUP(A8675,Просмотры!$AH$2:AI23156,2,0)</f>
        <v>10</v>
      </c>
      <c r="F8675" s="4">
        <f t="shared" si="135"/>
        <v>1</v>
      </c>
    </row>
    <row r="8676" spans="1:6" x14ac:dyDescent="0.25">
      <c r="A8676">
        <v>210532</v>
      </c>
      <c r="B8676" t="s">
        <v>5</v>
      </c>
      <c r="C8676">
        <v>2</v>
      </c>
      <c r="D8676" s="2">
        <v>44373.879418198005</v>
      </c>
      <c r="E8676" s="4">
        <f>VLOOKUP(A8676,Просмотры!$AH$2:AI23157,2,0)</f>
        <v>9</v>
      </c>
      <c r="F8676" s="4">
        <f t="shared" si="135"/>
        <v>1</v>
      </c>
    </row>
    <row r="8677" spans="1:6" x14ac:dyDescent="0.25">
      <c r="A8677">
        <v>210548</v>
      </c>
      <c r="B8677" t="s">
        <v>7</v>
      </c>
      <c r="C8677">
        <v>0</v>
      </c>
      <c r="D8677" s="2">
        <v>44340.353153596865</v>
      </c>
      <c r="E8677" s="4">
        <f>VLOOKUP(A8677,Просмотры!$AH$2:AI23158,2,0)</f>
        <v>20</v>
      </c>
      <c r="F8677" s="4">
        <f t="shared" si="135"/>
        <v>1</v>
      </c>
    </row>
    <row r="8678" spans="1:6" x14ac:dyDescent="0.25">
      <c r="A8678">
        <v>210579</v>
      </c>
      <c r="B8678" t="s">
        <v>7</v>
      </c>
      <c r="C8678">
        <v>0</v>
      </c>
      <c r="D8678" s="2">
        <v>44372.667194123933</v>
      </c>
      <c r="E8678" s="4">
        <f>VLOOKUP(A8678,Просмотры!$AH$2:AI23159,2,0)</f>
        <v>6</v>
      </c>
      <c r="F8678" s="4">
        <f t="shared" si="135"/>
        <v>1</v>
      </c>
    </row>
    <row r="8679" spans="1:6" x14ac:dyDescent="0.25">
      <c r="A8679">
        <v>210593</v>
      </c>
      <c r="B8679" t="s">
        <v>2</v>
      </c>
      <c r="C8679">
        <v>1</v>
      </c>
      <c r="D8679" s="2">
        <v>44372.224719836187</v>
      </c>
      <c r="E8679" s="4">
        <f>VLOOKUP(A8679,Просмотры!$AH$2:AI23160,2,0)</f>
        <v>10</v>
      </c>
      <c r="F8679" s="4">
        <f t="shared" si="135"/>
        <v>1</v>
      </c>
    </row>
    <row r="8680" spans="1:6" x14ac:dyDescent="0.25">
      <c r="A8680">
        <v>210602</v>
      </c>
      <c r="B8680" t="s">
        <v>2</v>
      </c>
      <c r="C8680">
        <v>1</v>
      </c>
      <c r="D8680" s="2">
        <v>44373.899880270656</v>
      </c>
      <c r="E8680" s="4">
        <f>VLOOKUP(A8680,Просмотры!$AH$2:AI23161,2,0)</f>
        <v>1</v>
      </c>
      <c r="F8680" s="4">
        <f t="shared" si="135"/>
        <v>1</v>
      </c>
    </row>
    <row r="8681" spans="1:6" x14ac:dyDescent="0.25">
      <c r="A8681">
        <v>210630</v>
      </c>
      <c r="B8681" t="s">
        <v>5</v>
      </c>
      <c r="C8681">
        <v>2</v>
      </c>
      <c r="D8681" s="2">
        <v>44358.669435576921</v>
      </c>
      <c r="E8681" s="4">
        <f>VLOOKUP(A8681,Просмотры!$AH$2:AI23162,2,0)</f>
        <v>1</v>
      </c>
      <c r="F8681" s="4">
        <f t="shared" si="135"/>
        <v>1</v>
      </c>
    </row>
    <row r="8682" spans="1:6" x14ac:dyDescent="0.25">
      <c r="A8682">
        <v>210634</v>
      </c>
      <c r="B8682" t="s">
        <v>6</v>
      </c>
      <c r="C8682">
        <v>4</v>
      </c>
      <c r="D8682" s="2">
        <v>44345.222485790604</v>
      </c>
      <c r="E8682" s="4">
        <f>VLOOKUP(A8682,Просмотры!$AH$2:AI23163,2,0)</f>
        <v>8</v>
      </c>
      <c r="F8682" s="4">
        <f t="shared" si="135"/>
        <v>1</v>
      </c>
    </row>
    <row r="8683" spans="1:6" x14ac:dyDescent="0.25">
      <c r="A8683">
        <v>210651</v>
      </c>
      <c r="B8683" t="s">
        <v>2</v>
      </c>
      <c r="C8683">
        <v>1</v>
      </c>
      <c r="D8683" s="2">
        <v>44373.82784554844</v>
      </c>
      <c r="E8683" s="4">
        <f>VLOOKUP(A8683,Просмотры!$AH$2:AI23164,2,0)</f>
        <v>10</v>
      </c>
      <c r="F8683" s="4">
        <f t="shared" si="135"/>
        <v>1</v>
      </c>
    </row>
    <row r="8684" spans="1:6" x14ac:dyDescent="0.25">
      <c r="A8684">
        <v>210673</v>
      </c>
      <c r="B8684" t="s">
        <v>3</v>
      </c>
      <c r="C8684">
        <v>3</v>
      </c>
      <c r="D8684" s="2">
        <v>44413.779711502852</v>
      </c>
      <c r="E8684" s="4">
        <f>VLOOKUP(A8684,Просмотры!$AH$2:AI23165,2,0)</f>
        <v>3</v>
      </c>
      <c r="F8684" s="4">
        <f t="shared" si="135"/>
        <v>1</v>
      </c>
    </row>
    <row r="8685" spans="1:6" x14ac:dyDescent="0.25">
      <c r="A8685">
        <v>210729</v>
      </c>
      <c r="B8685" t="s">
        <v>3</v>
      </c>
      <c r="C8685">
        <v>3</v>
      </c>
      <c r="D8685" s="2">
        <v>44338.781182977204</v>
      </c>
      <c r="E8685" s="4">
        <f>VLOOKUP(A8685,Просмотры!$AH$2:AI23166,2,0)</f>
        <v>3</v>
      </c>
      <c r="F8685" s="4">
        <f t="shared" si="135"/>
        <v>1</v>
      </c>
    </row>
    <row r="8686" spans="1:6" x14ac:dyDescent="0.25">
      <c r="A8686">
        <v>210777</v>
      </c>
      <c r="B8686" t="s">
        <v>5</v>
      </c>
      <c r="C8686">
        <v>2</v>
      </c>
      <c r="D8686" s="2">
        <v>44307.894763141026</v>
      </c>
      <c r="E8686" s="4">
        <f>VLOOKUP(A8686,Просмотры!$AH$2:AI23167,2,0)</f>
        <v>14</v>
      </c>
      <c r="F8686" s="4">
        <f t="shared" si="135"/>
        <v>1</v>
      </c>
    </row>
    <row r="8687" spans="1:6" x14ac:dyDescent="0.25">
      <c r="A8687">
        <v>210781</v>
      </c>
      <c r="B8687" t="s">
        <v>3</v>
      </c>
      <c r="C8687">
        <v>3</v>
      </c>
      <c r="D8687" s="2">
        <v>44400.214799715104</v>
      </c>
      <c r="E8687" s="4">
        <f>VLOOKUP(A8687,Просмотры!$AH$2:AI23168,2,0)</f>
        <v>8</v>
      </c>
      <c r="F8687" s="4">
        <f t="shared" si="135"/>
        <v>1</v>
      </c>
    </row>
    <row r="8688" spans="1:6" x14ac:dyDescent="0.25">
      <c r="A8688">
        <v>210804</v>
      </c>
      <c r="B8688" t="s">
        <v>3</v>
      </c>
      <c r="C8688">
        <v>3</v>
      </c>
      <c r="D8688" s="2">
        <v>44315.334444871791</v>
      </c>
      <c r="E8688" s="4">
        <f>VLOOKUP(A8688,Просмотры!$AH$2:AI23169,2,0)</f>
        <v>15</v>
      </c>
      <c r="F8688" s="4">
        <f t="shared" si="135"/>
        <v>1</v>
      </c>
    </row>
    <row r="8689" spans="1:6" x14ac:dyDescent="0.25">
      <c r="A8689">
        <v>210846</v>
      </c>
      <c r="B8689" t="s">
        <v>7</v>
      </c>
      <c r="C8689">
        <v>0</v>
      </c>
      <c r="D8689" s="2">
        <v>44341.11521168091</v>
      </c>
      <c r="E8689" s="4">
        <f>VLOOKUP(A8689,Просмотры!$AH$2:AI23170,2,0)</f>
        <v>4</v>
      </c>
      <c r="F8689" s="4">
        <f t="shared" si="135"/>
        <v>1</v>
      </c>
    </row>
    <row r="8690" spans="1:6" x14ac:dyDescent="0.25">
      <c r="A8690">
        <v>210896</v>
      </c>
      <c r="B8690" t="s">
        <v>2</v>
      </c>
      <c r="C8690">
        <v>1</v>
      </c>
      <c r="D8690" s="2">
        <v>44372.45938326211</v>
      </c>
      <c r="E8690" s="4">
        <f>VLOOKUP(A8690,Просмотры!$AH$2:AI23171,2,0)</f>
        <v>10</v>
      </c>
      <c r="F8690" s="4">
        <f t="shared" si="135"/>
        <v>1</v>
      </c>
    </row>
    <row r="8691" spans="1:6" x14ac:dyDescent="0.25">
      <c r="A8691">
        <v>210903</v>
      </c>
      <c r="B8691" t="s">
        <v>5</v>
      </c>
      <c r="C8691">
        <v>2</v>
      </c>
      <c r="D8691" s="2">
        <v>44399.967915740745</v>
      </c>
      <c r="E8691" s="4">
        <f>VLOOKUP(A8691,Просмотры!$AH$2:AI23172,2,0)</f>
        <v>7</v>
      </c>
      <c r="F8691" s="4">
        <f t="shared" si="135"/>
        <v>1</v>
      </c>
    </row>
    <row r="8692" spans="1:6" x14ac:dyDescent="0.25">
      <c r="A8692">
        <v>210914</v>
      </c>
      <c r="B8692" t="s">
        <v>7</v>
      </c>
      <c r="C8692">
        <v>0</v>
      </c>
      <c r="D8692" s="2">
        <v>44310.529296901717</v>
      </c>
      <c r="E8692" s="4">
        <f>VLOOKUP(A8692,Просмотры!$AH$2:AI23173,2,0)</f>
        <v>18</v>
      </c>
      <c r="F8692" s="4">
        <f t="shared" si="135"/>
        <v>1</v>
      </c>
    </row>
    <row r="8693" spans="1:6" x14ac:dyDescent="0.25">
      <c r="A8693">
        <v>210937</v>
      </c>
      <c r="B8693" t="s">
        <v>2</v>
      </c>
      <c r="C8693">
        <v>1</v>
      </c>
      <c r="D8693" s="2">
        <v>44317.37017289886</v>
      </c>
      <c r="E8693" s="4">
        <f>VLOOKUP(A8693,Просмотры!$AH$2:AI23174,2,0)</f>
        <v>20</v>
      </c>
      <c r="F8693" s="4">
        <f t="shared" si="135"/>
        <v>1</v>
      </c>
    </row>
    <row r="8694" spans="1:6" x14ac:dyDescent="0.25">
      <c r="A8694">
        <v>210958</v>
      </c>
      <c r="B8694" t="s">
        <v>5</v>
      </c>
      <c r="C8694">
        <v>2</v>
      </c>
      <c r="D8694" s="2">
        <v>44381.935364280624</v>
      </c>
      <c r="E8694" s="4">
        <f>VLOOKUP(A8694,Просмотры!$AH$2:AI23175,2,0)</f>
        <v>9</v>
      </c>
      <c r="F8694" s="4">
        <f t="shared" si="135"/>
        <v>1</v>
      </c>
    </row>
    <row r="8695" spans="1:6" x14ac:dyDescent="0.25">
      <c r="A8695">
        <v>210979</v>
      </c>
      <c r="B8695" t="s">
        <v>6</v>
      </c>
      <c r="C8695">
        <v>4</v>
      </c>
      <c r="D8695" s="2">
        <v>44312.522757086896</v>
      </c>
      <c r="E8695" s="4">
        <f>VLOOKUP(A8695,Просмотры!$AH$2:AI23176,2,0)</f>
        <v>11</v>
      </c>
      <c r="F8695" s="4">
        <f t="shared" si="135"/>
        <v>1</v>
      </c>
    </row>
    <row r="8696" spans="1:6" x14ac:dyDescent="0.25">
      <c r="A8696">
        <v>210992</v>
      </c>
      <c r="B8696" t="s">
        <v>7</v>
      </c>
      <c r="C8696">
        <v>0</v>
      </c>
      <c r="D8696" s="2">
        <v>44346.861490206546</v>
      </c>
      <c r="E8696" s="4">
        <f>VLOOKUP(A8696,Просмотры!$AH$2:AI23177,2,0)</f>
        <v>10</v>
      </c>
      <c r="F8696" s="4">
        <f t="shared" si="135"/>
        <v>1</v>
      </c>
    </row>
    <row r="8697" spans="1:6" x14ac:dyDescent="0.25">
      <c r="A8697">
        <v>211042</v>
      </c>
      <c r="B8697" t="s">
        <v>5</v>
      </c>
      <c r="C8697">
        <v>2</v>
      </c>
      <c r="D8697" s="2">
        <v>44372.843853668091</v>
      </c>
      <c r="E8697" s="4">
        <f>VLOOKUP(A8697,Просмотры!$AH$2:AI23178,2,0)</f>
        <v>7</v>
      </c>
      <c r="F8697" s="4">
        <f t="shared" si="135"/>
        <v>1</v>
      </c>
    </row>
    <row r="8698" spans="1:6" x14ac:dyDescent="0.25">
      <c r="A8698">
        <v>211073</v>
      </c>
      <c r="B8698" t="s">
        <v>5</v>
      </c>
      <c r="C8698">
        <v>2</v>
      </c>
      <c r="D8698" s="2">
        <v>44358.871960576922</v>
      </c>
      <c r="E8698" s="4">
        <f>VLOOKUP(A8698,Просмотры!$AH$2:AI23179,2,0)</f>
        <v>5</v>
      </c>
      <c r="F8698" s="4">
        <f t="shared" si="135"/>
        <v>1</v>
      </c>
    </row>
    <row r="8699" spans="1:6" x14ac:dyDescent="0.25">
      <c r="A8699">
        <v>211077</v>
      </c>
      <c r="B8699" t="s">
        <v>2</v>
      </c>
      <c r="C8699">
        <v>1</v>
      </c>
      <c r="D8699" s="2">
        <v>44399.742526745009</v>
      </c>
      <c r="E8699" s="4">
        <f>VLOOKUP(A8699,Просмотры!$AH$2:AI23180,2,0)</f>
        <v>8</v>
      </c>
      <c r="F8699" s="4">
        <f t="shared" si="135"/>
        <v>1</v>
      </c>
    </row>
    <row r="8700" spans="1:6" x14ac:dyDescent="0.25">
      <c r="A8700">
        <v>211080</v>
      </c>
      <c r="B8700" t="s">
        <v>5</v>
      </c>
      <c r="C8700">
        <v>2</v>
      </c>
      <c r="D8700" s="2">
        <v>44379.16473600427</v>
      </c>
      <c r="E8700" s="4">
        <f>VLOOKUP(A8700,Просмотры!$AH$2:AI23181,2,0)</f>
        <v>6</v>
      </c>
      <c r="F8700" s="4">
        <f t="shared" si="135"/>
        <v>1</v>
      </c>
    </row>
    <row r="8701" spans="1:6" x14ac:dyDescent="0.25">
      <c r="A8701">
        <v>211118</v>
      </c>
      <c r="B8701" t="s">
        <v>11</v>
      </c>
      <c r="C8701">
        <v>-7</v>
      </c>
      <c r="D8701" s="2">
        <v>44350.428710363252</v>
      </c>
      <c r="E8701" s="4">
        <f>VLOOKUP(A8701,Просмотры!$AH$2:AI23182,2,0)</f>
        <v>5</v>
      </c>
      <c r="F8701" s="4">
        <f t="shared" si="135"/>
        <v>1</v>
      </c>
    </row>
    <row r="8702" spans="1:6" x14ac:dyDescent="0.25">
      <c r="A8702">
        <v>211139</v>
      </c>
      <c r="B8702" t="s">
        <v>2</v>
      </c>
      <c r="C8702">
        <v>1</v>
      </c>
      <c r="D8702" s="2">
        <v>44341.344787642454</v>
      </c>
      <c r="E8702" s="4">
        <f>VLOOKUP(A8702,Просмотры!$AH$2:AI23183,2,0)</f>
        <v>13</v>
      </c>
      <c r="F8702" s="4">
        <f t="shared" si="135"/>
        <v>1</v>
      </c>
    </row>
    <row r="8703" spans="1:6" x14ac:dyDescent="0.25">
      <c r="A8703">
        <v>211151</v>
      </c>
      <c r="B8703" t="s">
        <v>2</v>
      </c>
      <c r="C8703">
        <v>1</v>
      </c>
      <c r="D8703" s="2">
        <v>44327.754736396004</v>
      </c>
      <c r="E8703" s="4">
        <f>VLOOKUP(A8703,Просмотры!$AH$2:AI23184,2,0)</f>
        <v>9</v>
      </c>
      <c r="F8703" s="4">
        <f t="shared" si="135"/>
        <v>1</v>
      </c>
    </row>
    <row r="8704" spans="1:6" x14ac:dyDescent="0.25">
      <c r="A8704">
        <v>211156</v>
      </c>
      <c r="B8704" t="s">
        <v>5</v>
      </c>
      <c r="C8704">
        <v>2</v>
      </c>
      <c r="D8704" s="2">
        <v>44370.418704237898</v>
      </c>
      <c r="E8704" s="4">
        <f>VLOOKUP(A8704,Просмотры!$AH$2:AI23185,2,0)</f>
        <v>8</v>
      </c>
      <c r="F8704" s="4">
        <f t="shared" si="135"/>
        <v>1</v>
      </c>
    </row>
    <row r="8705" spans="1:6" x14ac:dyDescent="0.25">
      <c r="A8705">
        <v>211162</v>
      </c>
      <c r="B8705" t="s">
        <v>5</v>
      </c>
      <c r="C8705">
        <v>2</v>
      </c>
      <c r="D8705" s="2">
        <v>44309.05319280627</v>
      </c>
      <c r="E8705" s="4">
        <f>VLOOKUP(A8705,Просмотры!$AH$2:AI23186,2,0)</f>
        <v>1</v>
      </c>
      <c r="F8705" s="4">
        <f t="shared" si="135"/>
        <v>1</v>
      </c>
    </row>
    <row r="8706" spans="1:6" x14ac:dyDescent="0.25">
      <c r="A8706">
        <v>211176</v>
      </c>
      <c r="B8706" t="s">
        <v>2</v>
      </c>
      <c r="C8706">
        <v>1</v>
      </c>
      <c r="D8706" s="2">
        <v>44372.265083297723</v>
      </c>
      <c r="E8706" s="4">
        <f>VLOOKUP(A8706,Просмотры!$AH$2:AI23187,2,0)</f>
        <v>8</v>
      </c>
      <c r="F8706" s="4">
        <f t="shared" si="135"/>
        <v>1</v>
      </c>
    </row>
    <row r="8707" spans="1:6" x14ac:dyDescent="0.25">
      <c r="A8707">
        <v>211198</v>
      </c>
      <c r="B8707" t="s">
        <v>3</v>
      </c>
      <c r="C8707">
        <v>3</v>
      </c>
      <c r="D8707" s="2">
        <v>44401.923471937327</v>
      </c>
      <c r="E8707" s="4">
        <f>VLOOKUP(A8707,Просмотры!$AH$2:AI23188,2,0)</f>
        <v>1</v>
      </c>
      <c r="F8707" s="4">
        <f t="shared" ref="F8707:F8770" si="136">IF(E8707&gt;0,1,0)</f>
        <v>1</v>
      </c>
    </row>
    <row r="8708" spans="1:6" x14ac:dyDescent="0.25">
      <c r="A8708">
        <v>211207</v>
      </c>
      <c r="B8708" t="s">
        <v>7</v>
      </c>
      <c r="C8708">
        <v>0</v>
      </c>
      <c r="D8708" s="2">
        <v>44331.109723326212</v>
      </c>
      <c r="E8708" s="4">
        <f>VLOOKUP(A8708,Просмотры!$AH$2:AI23189,2,0)</f>
        <v>5</v>
      </c>
      <c r="F8708" s="4">
        <f t="shared" si="136"/>
        <v>1</v>
      </c>
    </row>
    <row r="8709" spans="1:6" x14ac:dyDescent="0.25">
      <c r="A8709">
        <v>211281</v>
      </c>
      <c r="B8709" t="s">
        <v>5</v>
      </c>
      <c r="C8709">
        <v>2</v>
      </c>
      <c r="D8709" s="2">
        <v>44311.257490705124</v>
      </c>
      <c r="E8709" s="4">
        <f>VLOOKUP(A8709,Просмотры!$AH$2:AI23190,2,0)</f>
        <v>7</v>
      </c>
      <c r="F8709" s="4">
        <f t="shared" si="136"/>
        <v>1</v>
      </c>
    </row>
    <row r="8710" spans="1:6" x14ac:dyDescent="0.25">
      <c r="A8710">
        <v>211337</v>
      </c>
      <c r="B8710" t="s">
        <v>3</v>
      </c>
      <c r="C8710">
        <v>3</v>
      </c>
      <c r="D8710" s="2">
        <v>44313.970901032764</v>
      </c>
      <c r="E8710" s="4">
        <f>VLOOKUP(A8710,Просмотры!$AH$2:AI23191,2,0)</f>
        <v>15</v>
      </c>
      <c r="F8710" s="4">
        <f t="shared" si="136"/>
        <v>1</v>
      </c>
    </row>
    <row r="8711" spans="1:6" x14ac:dyDescent="0.25">
      <c r="A8711">
        <v>211340</v>
      </c>
      <c r="B8711" t="s">
        <v>3</v>
      </c>
      <c r="C8711">
        <v>3</v>
      </c>
      <c r="D8711" s="2">
        <v>44385.758161253565</v>
      </c>
      <c r="E8711" s="4">
        <f>VLOOKUP(A8711,Просмотры!$AH$2:AI23192,2,0)</f>
        <v>10</v>
      </c>
      <c r="F8711" s="4">
        <f t="shared" si="136"/>
        <v>1</v>
      </c>
    </row>
    <row r="8712" spans="1:6" x14ac:dyDescent="0.25">
      <c r="A8712">
        <v>211343</v>
      </c>
      <c r="B8712" t="s">
        <v>7</v>
      </c>
      <c r="C8712">
        <v>0</v>
      </c>
      <c r="D8712" s="2">
        <v>44373.652812179491</v>
      </c>
      <c r="E8712" s="4">
        <f>VLOOKUP(A8712,Просмотры!$AH$2:AI23193,2,0)</f>
        <v>5</v>
      </c>
      <c r="F8712" s="4">
        <f t="shared" si="136"/>
        <v>1</v>
      </c>
    </row>
    <row r="8713" spans="1:6" x14ac:dyDescent="0.25">
      <c r="A8713">
        <v>211427</v>
      </c>
      <c r="B8713" t="s">
        <v>8</v>
      </c>
      <c r="C8713">
        <v>5</v>
      </c>
      <c r="D8713" s="2">
        <v>44392.655518055552</v>
      </c>
      <c r="E8713" s="4">
        <f>VLOOKUP(A8713,Просмотры!$AH$2:AI23194,2,0)</f>
        <v>7</v>
      </c>
      <c r="F8713" s="4">
        <f t="shared" si="136"/>
        <v>1</v>
      </c>
    </row>
    <row r="8714" spans="1:6" x14ac:dyDescent="0.25">
      <c r="A8714">
        <v>211428</v>
      </c>
      <c r="B8714" t="s">
        <v>2</v>
      </c>
      <c r="C8714">
        <v>1</v>
      </c>
      <c r="D8714" s="2">
        <v>44303.890815705126</v>
      </c>
      <c r="E8714" s="4">
        <f>VLOOKUP(A8714,Просмотры!$AH$2:AI23195,2,0)</f>
        <v>7</v>
      </c>
      <c r="F8714" s="4">
        <f t="shared" si="136"/>
        <v>1</v>
      </c>
    </row>
    <row r="8715" spans="1:6" x14ac:dyDescent="0.25">
      <c r="A8715">
        <v>211431</v>
      </c>
      <c r="B8715" t="s">
        <v>6</v>
      </c>
      <c r="C8715">
        <v>4</v>
      </c>
      <c r="D8715" s="2">
        <v>44309.514229095439</v>
      </c>
      <c r="E8715" s="4">
        <f>VLOOKUP(A8715,Просмотры!$AH$2:AI23196,2,0)</f>
        <v>21</v>
      </c>
      <c r="F8715" s="4">
        <f t="shared" si="136"/>
        <v>1</v>
      </c>
    </row>
    <row r="8716" spans="1:6" x14ac:dyDescent="0.25">
      <c r="A8716">
        <v>211443</v>
      </c>
      <c r="B8716" t="s">
        <v>3</v>
      </c>
      <c r="C8716">
        <v>3</v>
      </c>
      <c r="D8716" s="2">
        <v>44385.559116595439</v>
      </c>
      <c r="E8716" s="4">
        <f>VLOOKUP(A8716,Просмотры!$AH$2:AI23197,2,0)</f>
        <v>8</v>
      </c>
      <c r="F8716" s="4">
        <f t="shared" si="136"/>
        <v>1</v>
      </c>
    </row>
    <row r="8717" spans="1:6" x14ac:dyDescent="0.25">
      <c r="A8717">
        <v>211444</v>
      </c>
      <c r="B8717" t="s">
        <v>5</v>
      </c>
      <c r="C8717">
        <v>2</v>
      </c>
      <c r="D8717" s="2">
        <v>44373.271795762106</v>
      </c>
      <c r="E8717" s="4">
        <f>VLOOKUP(A8717,Просмотры!$AH$2:AI23198,2,0)</f>
        <v>8</v>
      </c>
      <c r="F8717" s="4">
        <f t="shared" si="136"/>
        <v>1</v>
      </c>
    </row>
    <row r="8718" spans="1:6" x14ac:dyDescent="0.25">
      <c r="A8718">
        <v>211458</v>
      </c>
      <c r="B8718" t="s">
        <v>2</v>
      </c>
      <c r="C8718">
        <v>1</v>
      </c>
      <c r="D8718" s="2">
        <v>44393.668890883193</v>
      </c>
      <c r="E8718" s="4">
        <f>VLOOKUP(A8718,Просмотры!$AH$2:AI23199,2,0)</f>
        <v>3</v>
      </c>
      <c r="F8718" s="4">
        <f t="shared" si="136"/>
        <v>1</v>
      </c>
    </row>
    <row r="8719" spans="1:6" x14ac:dyDescent="0.25">
      <c r="A8719">
        <v>211471</v>
      </c>
      <c r="B8719" t="s">
        <v>3</v>
      </c>
      <c r="C8719">
        <v>3</v>
      </c>
      <c r="D8719" s="2">
        <v>44372.308114565531</v>
      </c>
      <c r="E8719" s="4">
        <f>VLOOKUP(A8719,Просмотры!$AH$2:AI23200,2,0)</f>
        <v>9</v>
      </c>
      <c r="F8719" s="4">
        <f t="shared" si="136"/>
        <v>1</v>
      </c>
    </row>
    <row r="8720" spans="1:6" x14ac:dyDescent="0.25">
      <c r="A8720">
        <v>211481</v>
      </c>
      <c r="B8720" t="s">
        <v>3</v>
      </c>
      <c r="C8720">
        <v>3</v>
      </c>
      <c r="D8720" s="2">
        <v>44343.387509472937</v>
      </c>
      <c r="E8720" s="4">
        <f>VLOOKUP(A8720,Просмотры!$AH$2:AI23201,2,0)</f>
        <v>18</v>
      </c>
      <c r="F8720" s="4">
        <f t="shared" si="136"/>
        <v>1</v>
      </c>
    </row>
    <row r="8721" spans="1:6" x14ac:dyDescent="0.25">
      <c r="A8721">
        <v>211482</v>
      </c>
      <c r="B8721" t="s">
        <v>7</v>
      </c>
      <c r="C8721">
        <v>0</v>
      </c>
      <c r="D8721" s="2">
        <v>44286.571480448714</v>
      </c>
      <c r="E8721" s="4">
        <f>VLOOKUP(A8721,Просмотры!$AH$2:AI23202,2,0)</f>
        <v>20</v>
      </c>
      <c r="F8721" s="4">
        <f t="shared" si="136"/>
        <v>1</v>
      </c>
    </row>
    <row r="8722" spans="1:6" x14ac:dyDescent="0.25">
      <c r="A8722">
        <v>211484</v>
      </c>
      <c r="B8722" t="s">
        <v>7</v>
      </c>
      <c r="C8722">
        <v>0</v>
      </c>
      <c r="D8722" s="2">
        <v>44308.318141880343</v>
      </c>
      <c r="E8722" s="4">
        <f>VLOOKUP(A8722,Просмотры!$AH$2:AI23203,2,0)</f>
        <v>5</v>
      </c>
      <c r="F8722" s="4">
        <f t="shared" si="136"/>
        <v>1</v>
      </c>
    </row>
    <row r="8723" spans="1:6" x14ac:dyDescent="0.25">
      <c r="A8723">
        <v>211487</v>
      </c>
      <c r="B8723" t="s">
        <v>4</v>
      </c>
      <c r="C8723">
        <v>11</v>
      </c>
      <c r="D8723" s="2">
        <v>44374.93558910257</v>
      </c>
      <c r="E8723" s="4">
        <f>VLOOKUP(A8723,Просмотры!$AH$2:AI23204,2,0)</f>
        <v>8</v>
      </c>
      <c r="F8723" s="4">
        <f t="shared" si="136"/>
        <v>1</v>
      </c>
    </row>
    <row r="8724" spans="1:6" x14ac:dyDescent="0.25">
      <c r="A8724">
        <v>211492</v>
      </c>
      <c r="B8724" t="s">
        <v>2</v>
      </c>
      <c r="C8724">
        <v>1</v>
      </c>
      <c r="D8724" s="2">
        <v>44306.177409686614</v>
      </c>
      <c r="E8724" s="4">
        <f>VLOOKUP(A8724,Просмотры!$AH$2:AI23205,2,0)</f>
        <v>1</v>
      </c>
      <c r="F8724" s="4">
        <f t="shared" si="136"/>
        <v>1</v>
      </c>
    </row>
    <row r="8725" spans="1:6" x14ac:dyDescent="0.25">
      <c r="A8725">
        <v>211493</v>
      </c>
      <c r="B8725" t="s">
        <v>2</v>
      </c>
      <c r="C8725">
        <v>1</v>
      </c>
      <c r="D8725" s="2">
        <v>44313.359413319085</v>
      </c>
      <c r="E8725" s="4">
        <f>VLOOKUP(A8725,Просмотры!$AH$2:AI23206,2,0)</f>
        <v>20</v>
      </c>
      <c r="F8725" s="4">
        <f t="shared" si="136"/>
        <v>1</v>
      </c>
    </row>
    <row r="8726" spans="1:6" x14ac:dyDescent="0.25">
      <c r="A8726">
        <v>211537</v>
      </c>
      <c r="B8726" t="s">
        <v>6</v>
      </c>
      <c r="C8726">
        <v>4</v>
      </c>
      <c r="D8726" s="2">
        <v>44374.388673753565</v>
      </c>
      <c r="E8726" s="4">
        <f>VLOOKUP(A8726,Просмотры!$AH$2:AI23207,2,0)</f>
        <v>14</v>
      </c>
      <c r="F8726" s="4">
        <f t="shared" si="136"/>
        <v>1</v>
      </c>
    </row>
    <row r="8727" spans="1:6" x14ac:dyDescent="0.25">
      <c r="A8727">
        <v>211548</v>
      </c>
      <c r="B8727" t="s">
        <v>5</v>
      </c>
      <c r="C8727">
        <v>2</v>
      </c>
      <c r="D8727" s="2">
        <v>44309.434933760684</v>
      </c>
      <c r="E8727" s="4">
        <f>VLOOKUP(A8727,Просмотры!$AH$2:AI23208,2,0)</f>
        <v>16</v>
      </c>
      <c r="F8727" s="4">
        <f t="shared" si="136"/>
        <v>1</v>
      </c>
    </row>
    <row r="8728" spans="1:6" x14ac:dyDescent="0.25">
      <c r="A8728">
        <v>211624</v>
      </c>
      <c r="B8728" t="s">
        <v>18</v>
      </c>
      <c r="C8728">
        <v>-4</v>
      </c>
      <c r="D8728" s="2">
        <v>44375.790918660969</v>
      </c>
      <c r="E8728" s="4">
        <f>VLOOKUP(A8728,Просмотры!$AH$2:AI23209,2,0)</f>
        <v>12</v>
      </c>
      <c r="F8728" s="4">
        <f t="shared" si="136"/>
        <v>1</v>
      </c>
    </row>
    <row r="8729" spans="1:6" x14ac:dyDescent="0.25">
      <c r="A8729">
        <v>211631</v>
      </c>
      <c r="B8729" t="s">
        <v>3</v>
      </c>
      <c r="C8729">
        <v>3</v>
      </c>
      <c r="D8729" s="2">
        <v>44312.727123076926</v>
      </c>
      <c r="E8729" s="4">
        <f>VLOOKUP(A8729,Просмотры!$AH$2:AI23210,2,0)</f>
        <v>9</v>
      </c>
      <c r="F8729" s="4">
        <f t="shared" si="136"/>
        <v>1</v>
      </c>
    </row>
    <row r="8730" spans="1:6" x14ac:dyDescent="0.25">
      <c r="A8730">
        <v>211660</v>
      </c>
      <c r="B8730" t="s">
        <v>3</v>
      </c>
      <c r="C8730">
        <v>3</v>
      </c>
      <c r="D8730" s="2">
        <v>44336.18938019943</v>
      </c>
      <c r="E8730" s="4">
        <f>VLOOKUP(A8730,Просмотры!$AH$2:AI23211,2,0)</f>
        <v>15</v>
      </c>
      <c r="F8730" s="4">
        <f t="shared" si="136"/>
        <v>1</v>
      </c>
    </row>
    <row r="8731" spans="1:6" x14ac:dyDescent="0.25">
      <c r="A8731">
        <v>211663</v>
      </c>
      <c r="B8731" t="s">
        <v>7</v>
      </c>
      <c r="C8731">
        <v>0</v>
      </c>
      <c r="D8731" s="2">
        <v>44320.216304807698</v>
      </c>
      <c r="E8731" s="4">
        <f>VLOOKUP(A8731,Просмотры!$AH$2:AI23212,2,0)</f>
        <v>9</v>
      </c>
      <c r="F8731" s="4">
        <f t="shared" si="136"/>
        <v>1</v>
      </c>
    </row>
    <row r="8732" spans="1:6" x14ac:dyDescent="0.25">
      <c r="A8732">
        <v>211671</v>
      </c>
      <c r="B8732" t="s">
        <v>7</v>
      </c>
      <c r="C8732">
        <v>0</v>
      </c>
      <c r="D8732" s="2">
        <v>44379.870293910259</v>
      </c>
      <c r="E8732" s="4">
        <f>VLOOKUP(A8732,Просмотры!$AH$2:AI23213,2,0)</f>
        <v>10</v>
      </c>
      <c r="F8732" s="4">
        <f t="shared" si="136"/>
        <v>1</v>
      </c>
    </row>
    <row r="8733" spans="1:6" x14ac:dyDescent="0.25">
      <c r="A8733">
        <v>211714</v>
      </c>
      <c r="B8733" t="s">
        <v>16</v>
      </c>
      <c r="C8733">
        <v>-3</v>
      </c>
      <c r="D8733" s="2">
        <v>44310.009446011398</v>
      </c>
      <c r="E8733" s="4">
        <f>VLOOKUP(A8733,Просмотры!$AH$2:AI23214,2,0)</f>
        <v>21</v>
      </c>
      <c r="F8733" s="4">
        <f t="shared" si="136"/>
        <v>1</v>
      </c>
    </row>
    <row r="8734" spans="1:6" x14ac:dyDescent="0.25">
      <c r="A8734">
        <v>211722</v>
      </c>
      <c r="B8734" t="s">
        <v>5</v>
      </c>
      <c r="C8734">
        <v>2</v>
      </c>
      <c r="D8734" s="2">
        <v>44331.515743910255</v>
      </c>
      <c r="E8734" s="4">
        <f>VLOOKUP(A8734,Просмотры!$AH$2:AI23215,2,0)</f>
        <v>11</v>
      </c>
      <c r="F8734" s="4">
        <f t="shared" si="136"/>
        <v>1</v>
      </c>
    </row>
    <row r="8735" spans="1:6" x14ac:dyDescent="0.25">
      <c r="A8735">
        <v>211726</v>
      </c>
      <c r="B8735" t="s">
        <v>5</v>
      </c>
      <c r="C8735">
        <v>2</v>
      </c>
      <c r="D8735" s="2">
        <v>44344.964538603992</v>
      </c>
      <c r="E8735" s="4">
        <f>VLOOKUP(A8735,Просмотры!$AH$2:AI23216,2,0)</f>
        <v>9</v>
      </c>
      <c r="F8735" s="4">
        <f t="shared" si="136"/>
        <v>1</v>
      </c>
    </row>
    <row r="8736" spans="1:6" x14ac:dyDescent="0.25">
      <c r="A8736">
        <v>211753</v>
      </c>
      <c r="B8736" t="s">
        <v>7</v>
      </c>
      <c r="C8736">
        <v>0</v>
      </c>
      <c r="D8736" s="2">
        <v>44300.243648112533</v>
      </c>
      <c r="E8736" s="4">
        <f>VLOOKUP(A8736,Просмотры!$AH$2:AI23217,2,0)</f>
        <v>10</v>
      </c>
      <c r="F8736" s="4">
        <f t="shared" si="136"/>
        <v>1</v>
      </c>
    </row>
    <row r="8737" spans="1:6" x14ac:dyDescent="0.25">
      <c r="A8737">
        <v>211761</v>
      </c>
      <c r="B8737" t="s">
        <v>2</v>
      </c>
      <c r="C8737">
        <v>1</v>
      </c>
      <c r="D8737" s="2">
        <v>44343.10335644587</v>
      </c>
      <c r="E8737" s="4">
        <f>VLOOKUP(A8737,Просмотры!$AH$2:AI23218,2,0)</f>
        <v>10</v>
      </c>
      <c r="F8737" s="4">
        <f t="shared" si="136"/>
        <v>1</v>
      </c>
    </row>
    <row r="8738" spans="1:6" x14ac:dyDescent="0.25">
      <c r="A8738">
        <v>211767</v>
      </c>
      <c r="B8738" t="s">
        <v>2</v>
      </c>
      <c r="C8738">
        <v>1</v>
      </c>
      <c r="D8738" s="2">
        <v>44294.769411965804</v>
      </c>
      <c r="E8738" s="4">
        <f>VLOOKUP(A8738,Просмотры!$AH$2:AI23219,2,0)</f>
        <v>11</v>
      </c>
      <c r="F8738" s="4">
        <f t="shared" si="136"/>
        <v>1</v>
      </c>
    </row>
    <row r="8739" spans="1:6" x14ac:dyDescent="0.25">
      <c r="A8739">
        <v>211773</v>
      </c>
      <c r="B8739" t="s">
        <v>2</v>
      </c>
      <c r="C8739">
        <v>1</v>
      </c>
      <c r="D8739" s="2">
        <v>44311.39303903134</v>
      </c>
      <c r="E8739" s="4">
        <f>VLOOKUP(A8739,Просмотры!$AH$2:AI23220,2,0)</f>
        <v>17</v>
      </c>
      <c r="F8739" s="4">
        <f t="shared" si="136"/>
        <v>1</v>
      </c>
    </row>
    <row r="8740" spans="1:6" x14ac:dyDescent="0.25">
      <c r="A8740">
        <v>211791</v>
      </c>
      <c r="B8740" t="s">
        <v>16</v>
      </c>
      <c r="C8740">
        <v>-3</v>
      </c>
      <c r="D8740" s="2">
        <v>44372.115336289178</v>
      </c>
      <c r="E8740" s="4">
        <f>VLOOKUP(A8740,Просмотры!$AH$2:AI23221,2,0)</f>
        <v>9</v>
      </c>
      <c r="F8740" s="4">
        <f t="shared" si="136"/>
        <v>1</v>
      </c>
    </row>
    <row r="8741" spans="1:6" x14ac:dyDescent="0.25">
      <c r="A8741">
        <v>211839</v>
      </c>
      <c r="B8741" t="s">
        <v>2</v>
      </c>
      <c r="C8741">
        <v>1</v>
      </c>
      <c r="D8741" s="2">
        <v>44313.405159401715</v>
      </c>
      <c r="E8741" s="4">
        <f>VLOOKUP(A8741,Просмотры!$AH$2:AI23222,2,0)</f>
        <v>7</v>
      </c>
      <c r="F8741" s="4">
        <f t="shared" si="136"/>
        <v>1</v>
      </c>
    </row>
    <row r="8742" spans="1:6" x14ac:dyDescent="0.25">
      <c r="A8742">
        <v>211891</v>
      </c>
      <c r="B8742" t="s">
        <v>2</v>
      </c>
      <c r="C8742">
        <v>1</v>
      </c>
      <c r="D8742" s="2">
        <v>44376.846787428774</v>
      </c>
      <c r="E8742" s="4">
        <f>VLOOKUP(A8742,Просмотры!$AH$2:AI23223,2,0)</f>
        <v>6</v>
      </c>
      <c r="F8742" s="4">
        <f t="shared" si="136"/>
        <v>1</v>
      </c>
    </row>
    <row r="8743" spans="1:6" x14ac:dyDescent="0.25">
      <c r="A8743">
        <v>211915</v>
      </c>
      <c r="B8743" t="s">
        <v>3</v>
      </c>
      <c r="C8743">
        <v>3</v>
      </c>
      <c r="D8743" s="2">
        <v>44309.661092556984</v>
      </c>
      <c r="E8743" s="4">
        <f>VLOOKUP(A8743,Просмотры!$AH$2:AI23224,2,0)</f>
        <v>22</v>
      </c>
      <c r="F8743" s="4">
        <f t="shared" si="136"/>
        <v>1</v>
      </c>
    </row>
    <row r="8744" spans="1:6" x14ac:dyDescent="0.25">
      <c r="A8744">
        <v>211930</v>
      </c>
      <c r="B8744" t="s">
        <v>2</v>
      </c>
      <c r="C8744">
        <v>1</v>
      </c>
      <c r="D8744" s="2">
        <v>44341.964572542733</v>
      </c>
      <c r="E8744" s="4">
        <f>VLOOKUP(A8744,Просмотры!$AH$2:AI23225,2,0)</f>
        <v>8</v>
      </c>
      <c r="F8744" s="4">
        <f t="shared" si="136"/>
        <v>1</v>
      </c>
    </row>
    <row r="8745" spans="1:6" x14ac:dyDescent="0.25">
      <c r="A8745">
        <v>211937</v>
      </c>
      <c r="B8745" t="s">
        <v>2</v>
      </c>
      <c r="C8745">
        <v>1</v>
      </c>
      <c r="D8745" s="2">
        <v>44338.918438817665</v>
      </c>
      <c r="E8745" s="4">
        <f>VLOOKUP(A8745,Просмотры!$AH$2:AI23226,2,0)</f>
        <v>1</v>
      </c>
      <c r="F8745" s="4">
        <f t="shared" si="136"/>
        <v>1</v>
      </c>
    </row>
    <row r="8746" spans="1:6" x14ac:dyDescent="0.25">
      <c r="A8746">
        <v>211949</v>
      </c>
      <c r="B8746" t="s">
        <v>5</v>
      </c>
      <c r="C8746">
        <v>2</v>
      </c>
      <c r="D8746" s="2">
        <v>44300.39074070513</v>
      </c>
      <c r="E8746" s="4">
        <f>VLOOKUP(A8746,Просмотры!$AH$2:AI23227,2,0)</f>
        <v>3</v>
      </c>
      <c r="F8746" s="4">
        <f t="shared" si="136"/>
        <v>1</v>
      </c>
    </row>
    <row r="8747" spans="1:6" x14ac:dyDescent="0.25">
      <c r="A8747">
        <v>211950</v>
      </c>
      <c r="B8747" t="s">
        <v>11</v>
      </c>
      <c r="C8747">
        <v>-7</v>
      </c>
      <c r="D8747" s="2">
        <v>44343.438639529915</v>
      </c>
      <c r="E8747" s="4">
        <f>VLOOKUP(A8747,Просмотры!$AH$2:AI23228,2,0)</f>
        <v>7</v>
      </c>
      <c r="F8747" s="4">
        <f t="shared" si="136"/>
        <v>1</v>
      </c>
    </row>
    <row r="8748" spans="1:6" x14ac:dyDescent="0.25">
      <c r="A8748">
        <v>212040</v>
      </c>
      <c r="B8748" t="s">
        <v>3</v>
      </c>
      <c r="C8748">
        <v>3</v>
      </c>
      <c r="D8748" s="2">
        <v>44370.762572542735</v>
      </c>
      <c r="E8748" s="4">
        <f>VLOOKUP(A8748,Просмотры!$AH$2:AI23229,2,0)</f>
        <v>7</v>
      </c>
      <c r="F8748" s="4">
        <f t="shared" si="136"/>
        <v>1</v>
      </c>
    </row>
    <row r="8749" spans="1:6" x14ac:dyDescent="0.25">
      <c r="A8749">
        <v>212065</v>
      </c>
      <c r="B8749" t="s">
        <v>2</v>
      </c>
      <c r="C8749">
        <v>1</v>
      </c>
      <c r="D8749" s="2">
        <v>44371.181351566956</v>
      </c>
      <c r="E8749" s="4">
        <f>VLOOKUP(A8749,Просмотры!$AH$2:AI23230,2,0)</f>
        <v>16</v>
      </c>
      <c r="F8749" s="4">
        <f t="shared" si="136"/>
        <v>1</v>
      </c>
    </row>
    <row r="8750" spans="1:6" x14ac:dyDescent="0.25">
      <c r="A8750">
        <v>212069</v>
      </c>
      <c r="B8750" t="s">
        <v>12</v>
      </c>
      <c r="C8750">
        <v>7</v>
      </c>
      <c r="D8750" s="2">
        <v>44371.445498753565</v>
      </c>
      <c r="E8750" s="4">
        <f>VLOOKUP(A8750,Просмотры!$AH$2:AI23231,2,0)</f>
        <v>6</v>
      </c>
      <c r="F8750" s="4">
        <f t="shared" si="136"/>
        <v>1</v>
      </c>
    </row>
    <row r="8751" spans="1:6" x14ac:dyDescent="0.25">
      <c r="A8751">
        <v>212072</v>
      </c>
      <c r="B8751" t="s">
        <v>3</v>
      </c>
      <c r="C8751">
        <v>3</v>
      </c>
      <c r="D8751" s="2">
        <v>44309.448538817662</v>
      </c>
      <c r="E8751" s="4">
        <f>VLOOKUP(A8751,Просмотры!$AH$2:AI23232,2,0)</f>
        <v>16</v>
      </c>
      <c r="F8751" s="4">
        <f t="shared" si="136"/>
        <v>1</v>
      </c>
    </row>
    <row r="8752" spans="1:6" x14ac:dyDescent="0.25">
      <c r="A8752">
        <v>212081</v>
      </c>
      <c r="B8752" t="s">
        <v>2</v>
      </c>
      <c r="C8752">
        <v>1</v>
      </c>
      <c r="D8752" s="2">
        <v>44373.563817058399</v>
      </c>
      <c r="E8752" s="4">
        <f>VLOOKUP(A8752,Просмотры!$AH$2:AI23233,2,0)</f>
        <v>7</v>
      </c>
      <c r="F8752" s="4">
        <f t="shared" si="136"/>
        <v>1</v>
      </c>
    </row>
    <row r="8753" spans="1:6" x14ac:dyDescent="0.25">
      <c r="A8753">
        <v>212106</v>
      </c>
      <c r="B8753" t="s">
        <v>5</v>
      </c>
      <c r="C8753">
        <v>2</v>
      </c>
      <c r="D8753" s="2">
        <v>44352.324818198009</v>
      </c>
      <c r="E8753" s="4">
        <f>VLOOKUP(A8753,Просмотры!$AH$2:AI23234,2,0)</f>
        <v>2</v>
      </c>
      <c r="F8753" s="4">
        <f t="shared" si="136"/>
        <v>1</v>
      </c>
    </row>
    <row r="8754" spans="1:6" x14ac:dyDescent="0.25">
      <c r="A8754">
        <v>212112</v>
      </c>
      <c r="B8754" t="s">
        <v>2</v>
      </c>
      <c r="C8754">
        <v>1</v>
      </c>
      <c r="D8754" s="2">
        <v>44324.785035113964</v>
      </c>
      <c r="E8754" s="4">
        <f>VLOOKUP(A8754,Просмотры!$AH$2:AI23235,2,0)</f>
        <v>9</v>
      </c>
      <c r="F8754" s="4">
        <f t="shared" si="136"/>
        <v>1</v>
      </c>
    </row>
    <row r="8755" spans="1:6" x14ac:dyDescent="0.25">
      <c r="A8755">
        <v>212116</v>
      </c>
      <c r="B8755" t="s">
        <v>5</v>
      </c>
      <c r="C8755">
        <v>2</v>
      </c>
      <c r="D8755" s="2">
        <v>44375.457515883194</v>
      </c>
      <c r="E8755" s="4">
        <f>VLOOKUP(A8755,Просмотры!$AH$2:AI23236,2,0)</f>
        <v>11</v>
      </c>
      <c r="F8755" s="4">
        <f t="shared" si="136"/>
        <v>1</v>
      </c>
    </row>
    <row r="8756" spans="1:6" x14ac:dyDescent="0.25">
      <c r="A8756">
        <v>212117</v>
      </c>
      <c r="B8756" t="s">
        <v>20</v>
      </c>
      <c r="C8756">
        <v>-6</v>
      </c>
      <c r="D8756" s="2">
        <v>44322.746326994304</v>
      </c>
      <c r="E8756" s="4">
        <f>VLOOKUP(A8756,Просмотры!$AH$2:AI23237,2,0)</f>
        <v>11</v>
      </c>
      <c r="F8756" s="4">
        <f t="shared" si="136"/>
        <v>1</v>
      </c>
    </row>
    <row r="8757" spans="1:6" x14ac:dyDescent="0.25">
      <c r="A8757">
        <v>212143</v>
      </c>
      <c r="B8757" t="s">
        <v>2</v>
      </c>
      <c r="C8757">
        <v>1</v>
      </c>
      <c r="D8757" s="2">
        <v>44304.498702207973</v>
      </c>
      <c r="E8757" s="4">
        <f>VLOOKUP(A8757,Просмотры!$AH$2:AI23238,2,0)</f>
        <v>2</v>
      </c>
      <c r="F8757" s="4">
        <f t="shared" si="136"/>
        <v>1</v>
      </c>
    </row>
    <row r="8758" spans="1:6" x14ac:dyDescent="0.25">
      <c r="A8758">
        <v>212205</v>
      </c>
      <c r="B8758" t="s">
        <v>5</v>
      </c>
      <c r="C8758">
        <v>2</v>
      </c>
      <c r="D8758" s="2">
        <v>44312.435726816242</v>
      </c>
      <c r="E8758" s="4">
        <f>VLOOKUP(A8758,Просмотры!$AH$2:AI23239,2,0)</f>
        <v>3</v>
      </c>
      <c r="F8758" s="4">
        <f t="shared" si="136"/>
        <v>1</v>
      </c>
    </row>
    <row r="8759" spans="1:6" x14ac:dyDescent="0.25">
      <c r="A8759">
        <v>212234</v>
      </c>
      <c r="B8759" t="s">
        <v>7</v>
      </c>
      <c r="C8759">
        <v>0</v>
      </c>
      <c r="D8759" s="2">
        <v>44390.558828846159</v>
      </c>
      <c r="E8759" s="4">
        <f>VLOOKUP(A8759,Просмотры!$AH$2:AI23240,2,0)</f>
        <v>9</v>
      </c>
      <c r="F8759" s="4">
        <f t="shared" si="136"/>
        <v>1</v>
      </c>
    </row>
    <row r="8760" spans="1:6" x14ac:dyDescent="0.25">
      <c r="A8760">
        <v>212244</v>
      </c>
      <c r="B8760" t="s">
        <v>2</v>
      </c>
      <c r="C8760">
        <v>1</v>
      </c>
      <c r="D8760" s="2">
        <v>44323.139639707981</v>
      </c>
      <c r="E8760" s="4">
        <f>VLOOKUP(A8760,Просмотры!$AH$2:AI23241,2,0)</f>
        <v>12</v>
      </c>
      <c r="F8760" s="4">
        <f t="shared" si="136"/>
        <v>1</v>
      </c>
    </row>
    <row r="8761" spans="1:6" x14ac:dyDescent="0.25">
      <c r="A8761">
        <v>212288</v>
      </c>
      <c r="B8761" t="s">
        <v>3</v>
      </c>
      <c r="C8761">
        <v>3</v>
      </c>
      <c r="D8761" s="2">
        <v>44343.149900142453</v>
      </c>
      <c r="E8761" s="4">
        <f>VLOOKUP(A8761,Просмотры!$AH$2:AI23242,2,0)</f>
        <v>12</v>
      </c>
      <c r="F8761" s="4">
        <f t="shared" si="136"/>
        <v>1</v>
      </c>
    </row>
    <row r="8762" spans="1:6" x14ac:dyDescent="0.25">
      <c r="A8762">
        <v>212311</v>
      </c>
      <c r="B8762" t="s">
        <v>3</v>
      </c>
      <c r="C8762">
        <v>3</v>
      </c>
      <c r="D8762" s="2">
        <v>44374.610307799143</v>
      </c>
      <c r="E8762" s="4">
        <f>VLOOKUP(A8762,Просмотры!$AH$2:AI23243,2,0)</f>
        <v>6</v>
      </c>
      <c r="F8762" s="4">
        <f t="shared" si="136"/>
        <v>1</v>
      </c>
    </row>
    <row r="8763" spans="1:6" x14ac:dyDescent="0.25">
      <c r="A8763">
        <v>212396</v>
      </c>
      <c r="B8763" t="s">
        <v>6</v>
      </c>
      <c r="C8763">
        <v>4</v>
      </c>
      <c r="D8763" s="2">
        <v>44357.256487927349</v>
      </c>
      <c r="E8763" s="4">
        <f>VLOOKUP(A8763,Просмотры!$AH$2:AI23244,2,0)</f>
        <v>2</v>
      </c>
      <c r="F8763" s="4">
        <f t="shared" si="136"/>
        <v>1</v>
      </c>
    </row>
    <row r="8764" spans="1:6" x14ac:dyDescent="0.25">
      <c r="A8764">
        <v>212422</v>
      </c>
      <c r="B8764" t="s">
        <v>5</v>
      </c>
      <c r="C8764">
        <v>2</v>
      </c>
      <c r="D8764" s="2">
        <v>44296.820400178069</v>
      </c>
      <c r="E8764" s="4">
        <f>VLOOKUP(A8764,Просмотры!$AH$2:AI23245,2,0)</f>
        <v>18</v>
      </c>
      <c r="F8764" s="4">
        <f t="shared" si="136"/>
        <v>1</v>
      </c>
    </row>
    <row r="8765" spans="1:6" x14ac:dyDescent="0.25">
      <c r="A8765">
        <v>212444</v>
      </c>
      <c r="B8765" t="s">
        <v>5</v>
      </c>
      <c r="C8765">
        <v>2</v>
      </c>
      <c r="D8765" s="2">
        <v>44361.171554522793</v>
      </c>
      <c r="E8765" s="4">
        <f>VLOOKUP(A8765,Просмотры!$AH$2:AI23246,2,0)</f>
        <v>13</v>
      </c>
      <c r="F8765" s="4">
        <f t="shared" si="136"/>
        <v>1</v>
      </c>
    </row>
    <row r="8766" spans="1:6" x14ac:dyDescent="0.25">
      <c r="A8766">
        <v>212449</v>
      </c>
      <c r="B8766" t="s">
        <v>2</v>
      </c>
      <c r="C8766">
        <v>1</v>
      </c>
      <c r="D8766" s="2">
        <v>44303.123786538461</v>
      </c>
      <c r="E8766" s="4">
        <f>VLOOKUP(A8766,Просмотры!$AH$2:AI23247,2,0)</f>
        <v>4</v>
      </c>
      <c r="F8766" s="4">
        <f t="shared" si="136"/>
        <v>1</v>
      </c>
    </row>
    <row r="8767" spans="1:6" x14ac:dyDescent="0.25">
      <c r="A8767">
        <v>212473</v>
      </c>
      <c r="B8767" t="s">
        <v>7</v>
      </c>
      <c r="C8767">
        <v>0</v>
      </c>
      <c r="D8767" s="2">
        <v>44304.705876139604</v>
      </c>
      <c r="E8767" s="4">
        <f>VLOOKUP(A8767,Просмотры!$AH$2:AI23248,2,0)</f>
        <v>1</v>
      </c>
      <c r="F8767" s="4">
        <f t="shared" si="136"/>
        <v>1</v>
      </c>
    </row>
    <row r="8768" spans="1:6" x14ac:dyDescent="0.25">
      <c r="A8768">
        <v>212492</v>
      </c>
      <c r="B8768" t="s">
        <v>2</v>
      </c>
      <c r="C8768">
        <v>1</v>
      </c>
      <c r="D8768" s="2">
        <v>44372.730389957265</v>
      </c>
      <c r="E8768" s="4">
        <f>VLOOKUP(A8768,Просмотры!$AH$2:AI23249,2,0)</f>
        <v>4</v>
      </c>
      <c r="F8768" s="4">
        <f t="shared" si="136"/>
        <v>1</v>
      </c>
    </row>
    <row r="8769" spans="1:6" x14ac:dyDescent="0.25">
      <c r="A8769">
        <v>212505</v>
      </c>
      <c r="B8769" t="s">
        <v>3</v>
      </c>
      <c r="C8769">
        <v>3</v>
      </c>
      <c r="D8769" s="2">
        <v>44339.856367307693</v>
      </c>
      <c r="E8769" s="4">
        <f>VLOOKUP(A8769,Просмотры!$AH$2:AI23250,2,0)</f>
        <v>8</v>
      </c>
      <c r="F8769" s="4">
        <f t="shared" si="136"/>
        <v>1</v>
      </c>
    </row>
    <row r="8770" spans="1:6" x14ac:dyDescent="0.25">
      <c r="A8770">
        <v>212530</v>
      </c>
      <c r="B8770" t="s">
        <v>6</v>
      </c>
      <c r="C8770">
        <v>4</v>
      </c>
      <c r="D8770" s="2">
        <v>44372.951656659548</v>
      </c>
      <c r="E8770" s="4">
        <f>VLOOKUP(A8770,Просмотры!$AH$2:AI23251,2,0)</f>
        <v>5</v>
      </c>
      <c r="F8770" s="4">
        <f t="shared" si="136"/>
        <v>1</v>
      </c>
    </row>
    <row r="8771" spans="1:6" x14ac:dyDescent="0.25">
      <c r="A8771">
        <v>212551</v>
      </c>
      <c r="B8771" t="s">
        <v>20</v>
      </c>
      <c r="C8771">
        <v>-6</v>
      </c>
      <c r="D8771" s="2">
        <v>44312.772480021362</v>
      </c>
      <c r="E8771" s="4">
        <f>VLOOKUP(A8771,Просмотры!$AH$2:AI23252,2,0)</f>
        <v>5</v>
      </c>
      <c r="F8771" s="4">
        <f t="shared" ref="F8771:F8834" si="137">IF(E8771&gt;0,1,0)</f>
        <v>1</v>
      </c>
    </row>
    <row r="8772" spans="1:6" x14ac:dyDescent="0.25">
      <c r="A8772">
        <v>212557</v>
      </c>
      <c r="B8772" t="s">
        <v>5</v>
      </c>
      <c r="C8772">
        <v>2</v>
      </c>
      <c r="D8772" s="2">
        <v>44309.883353881771</v>
      </c>
      <c r="E8772" s="4">
        <f>VLOOKUP(A8772,Просмотры!$AH$2:AI23253,2,0)</f>
        <v>5</v>
      </c>
      <c r="F8772" s="4">
        <f t="shared" si="137"/>
        <v>1</v>
      </c>
    </row>
    <row r="8773" spans="1:6" x14ac:dyDescent="0.25">
      <c r="A8773">
        <v>212576</v>
      </c>
      <c r="B8773" t="s">
        <v>2</v>
      </c>
      <c r="C8773">
        <v>1</v>
      </c>
      <c r="D8773" s="2">
        <v>44343.147479594016</v>
      </c>
      <c r="E8773" s="4">
        <f>VLOOKUP(A8773,Просмотры!$AH$2:AI23254,2,0)</f>
        <v>16</v>
      </c>
      <c r="F8773" s="4">
        <f t="shared" si="137"/>
        <v>1</v>
      </c>
    </row>
    <row r="8774" spans="1:6" x14ac:dyDescent="0.25">
      <c r="A8774">
        <v>212601</v>
      </c>
      <c r="B8774" t="s">
        <v>2</v>
      </c>
      <c r="C8774">
        <v>1</v>
      </c>
      <c r="D8774" s="2">
        <v>44339.335834401711</v>
      </c>
      <c r="E8774" s="4">
        <f>VLOOKUP(A8774,Просмотры!$AH$2:AI23255,2,0)</f>
        <v>17</v>
      </c>
      <c r="F8774" s="4">
        <f t="shared" si="137"/>
        <v>1</v>
      </c>
    </row>
    <row r="8775" spans="1:6" x14ac:dyDescent="0.25">
      <c r="A8775">
        <v>212634</v>
      </c>
      <c r="B8775" t="s">
        <v>5</v>
      </c>
      <c r="C8775">
        <v>2</v>
      </c>
      <c r="D8775" s="2">
        <v>44341.448677065535</v>
      </c>
      <c r="E8775" s="4">
        <f>VLOOKUP(A8775,Просмотры!$AH$2:AI23256,2,0)</f>
        <v>10</v>
      </c>
      <c r="F8775" s="4">
        <f t="shared" si="137"/>
        <v>1</v>
      </c>
    </row>
    <row r="8776" spans="1:6" x14ac:dyDescent="0.25">
      <c r="A8776">
        <v>212639</v>
      </c>
      <c r="B8776" t="s">
        <v>5</v>
      </c>
      <c r="C8776">
        <v>2</v>
      </c>
      <c r="D8776" s="2">
        <v>44315.659194836182</v>
      </c>
      <c r="E8776" s="4">
        <f>VLOOKUP(A8776,Просмотры!$AH$2:AI23257,2,0)</f>
        <v>14</v>
      </c>
      <c r="F8776" s="4">
        <f t="shared" si="137"/>
        <v>1</v>
      </c>
    </row>
    <row r="8777" spans="1:6" x14ac:dyDescent="0.25">
      <c r="A8777">
        <v>212686</v>
      </c>
      <c r="B8777" t="s">
        <v>2</v>
      </c>
      <c r="C8777">
        <v>1</v>
      </c>
      <c r="D8777" s="2">
        <v>44338.405460612536</v>
      </c>
      <c r="E8777" s="4">
        <f>VLOOKUP(A8777,Просмотры!$AH$2:AI23258,2,0)</f>
        <v>2</v>
      </c>
      <c r="F8777" s="4">
        <f t="shared" si="137"/>
        <v>1</v>
      </c>
    </row>
    <row r="8778" spans="1:6" x14ac:dyDescent="0.25">
      <c r="A8778">
        <v>212693</v>
      </c>
      <c r="B8778" t="s">
        <v>16</v>
      </c>
      <c r="C8778">
        <v>-3</v>
      </c>
      <c r="D8778" s="2">
        <v>44338.949050605414</v>
      </c>
      <c r="E8778" s="4">
        <f>VLOOKUP(A8778,Просмотры!$AH$2:AI23259,2,0)</f>
        <v>12</v>
      </c>
      <c r="F8778" s="4">
        <f t="shared" si="137"/>
        <v>1</v>
      </c>
    </row>
    <row r="8779" spans="1:6" x14ac:dyDescent="0.25">
      <c r="A8779">
        <v>212705</v>
      </c>
      <c r="B8779" t="s">
        <v>11</v>
      </c>
      <c r="C8779">
        <v>-7</v>
      </c>
      <c r="D8779" s="2">
        <v>44308.386369622509</v>
      </c>
      <c r="E8779" s="4">
        <f>VLOOKUP(A8779,Просмотры!$AH$2:AI23260,2,0)</f>
        <v>12</v>
      </c>
      <c r="F8779" s="4">
        <f t="shared" si="137"/>
        <v>1</v>
      </c>
    </row>
    <row r="8780" spans="1:6" x14ac:dyDescent="0.25">
      <c r="A8780">
        <v>212748</v>
      </c>
      <c r="B8780" t="s">
        <v>3</v>
      </c>
      <c r="C8780">
        <v>3</v>
      </c>
      <c r="D8780" s="2">
        <v>44312.158227706554</v>
      </c>
      <c r="E8780" s="4">
        <f>VLOOKUP(A8780,Просмотры!$AH$2:AI23261,2,0)</f>
        <v>7</v>
      </c>
      <c r="F8780" s="4">
        <f t="shared" si="137"/>
        <v>1</v>
      </c>
    </row>
    <row r="8781" spans="1:6" x14ac:dyDescent="0.25">
      <c r="A8781">
        <v>212762</v>
      </c>
      <c r="B8781" t="s">
        <v>18</v>
      </c>
      <c r="C8781">
        <v>-4</v>
      </c>
      <c r="D8781" s="2">
        <v>44296.774839031343</v>
      </c>
      <c r="E8781" s="4">
        <f>VLOOKUP(A8781,Просмотры!$AH$2:AI23262,2,0)</f>
        <v>2</v>
      </c>
      <c r="F8781" s="4">
        <f t="shared" si="137"/>
        <v>1</v>
      </c>
    </row>
    <row r="8782" spans="1:6" x14ac:dyDescent="0.25">
      <c r="A8782">
        <v>212782</v>
      </c>
      <c r="B8782" t="s">
        <v>2</v>
      </c>
      <c r="C8782">
        <v>1</v>
      </c>
      <c r="D8782" s="2">
        <v>44407.637968198011</v>
      </c>
      <c r="E8782" s="4">
        <f>VLOOKUP(A8782,Просмотры!$AH$2:AI23263,2,0)</f>
        <v>5</v>
      </c>
      <c r="F8782" s="4">
        <f t="shared" si="137"/>
        <v>1</v>
      </c>
    </row>
    <row r="8783" spans="1:6" x14ac:dyDescent="0.25">
      <c r="A8783">
        <v>212789</v>
      </c>
      <c r="B8783" t="s">
        <v>5</v>
      </c>
      <c r="C8783">
        <v>2</v>
      </c>
      <c r="D8783" s="2">
        <v>44315.373442058408</v>
      </c>
      <c r="E8783" s="4">
        <f>VLOOKUP(A8783,Просмотры!$AH$2:AI23264,2,0)</f>
        <v>5</v>
      </c>
      <c r="F8783" s="4">
        <f t="shared" si="137"/>
        <v>1</v>
      </c>
    </row>
    <row r="8784" spans="1:6" x14ac:dyDescent="0.25">
      <c r="A8784">
        <v>212859</v>
      </c>
      <c r="B8784" t="s">
        <v>7</v>
      </c>
      <c r="C8784">
        <v>0</v>
      </c>
      <c r="D8784" s="2">
        <v>44371.96899740029</v>
      </c>
      <c r="E8784" s="4">
        <f>VLOOKUP(A8784,Просмотры!$AH$2:AI23265,2,0)</f>
        <v>12</v>
      </c>
      <c r="F8784" s="4">
        <f t="shared" si="137"/>
        <v>1</v>
      </c>
    </row>
    <row r="8785" spans="1:6" x14ac:dyDescent="0.25">
      <c r="A8785">
        <v>212863</v>
      </c>
      <c r="B8785" t="s">
        <v>5</v>
      </c>
      <c r="C8785">
        <v>2</v>
      </c>
      <c r="D8785" s="2">
        <v>44382.648771901717</v>
      </c>
      <c r="E8785" s="4">
        <f>VLOOKUP(A8785,Просмотры!$AH$2:AI23266,2,0)</f>
        <v>13</v>
      </c>
      <c r="F8785" s="4">
        <f t="shared" si="137"/>
        <v>1</v>
      </c>
    </row>
    <row r="8786" spans="1:6" x14ac:dyDescent="0.25">
      <c r="A8786">
        <v>212866</v>
      </c>
      <c r="B8786" t="s">
        <v>3</v>
      </c>
      <c r="C8786">
        <v>3</v>
      </c>
      <c r="D8786" s="2">
        <v>44375.149327029918</v>
      </c>
      <c r="E8786" s="4">
        <f>VLOOKUP(A8786,Просмотры!$AH$2:AI23267,2,0)</f>
        <v>3</v>
      </c>
      <c r="F8786" s="4">
        <f t="shared" si="137"/>
        <v>1</v>
      </c>
    </row>
    <row r="8787" spans="1:6" x14ac:dyDescent="0.25">
      <c r="A8787">
        <v>212901</v>
      </c>
      <c r="B8787" t="s">
        <v>3</v>
      </c>
      <c r="C8787">
        <v>3</v>
      </c>
      <c r="D8787" s="2">
        <v>44365.177918660971</v>
      </c>
      <c r="E8787" s="4">
        <f>VLOOKUP(A8787,Просмотры!$AH$2:AI23268,2,0)</f>
        <v>8</v>
      </c>
      <c r="F8787" s="4">
        <f t="shared" si="137"/>
        <v>1</v>
      </c>
    </row>
    <row r="8788" spans="1:6" x14ac:dyDescent="0.25">
      <c r="A8788">
        <v>212911</v>
      </c>
      <c r="B8788" t="s">
        <v>2</v>
      </c>
      <c r="C8788">
        <v>1</v>
      </c>
      <c r="D8788" s="2">
        <v>44331.782014316239</v>
      </c>
      <c r="E8788" s="4">
        <f>VLOOKUP(A8788,Просмотры!$AH$2:AI23269,2,0)</f>
        <v>4</v>
      </c>
      <c r="F8788" s="4">
        <f t="shared" si="137"/>
        <v>1</v>
      </c>
    </row>
    <row r="8789" spans="1:6" x14ac:dyDescent="0.25">
      <c r="A8789">
        <v>212952</v>
      </c>
      <c r="B8789" t="s">
        <v>5</v>
      </c>
      <c r="C8789">
        <v>2</v>
      </c>
      <c r="D8789" s="2">
        <v>44315.583322827639</v>
      </c>
      <c r="E8789" s="4">
        <f>VLOOKUP(A8789,Просмотры!$AH$2:AI23270,2,0)</f>
        <v>12</v>
      </c>
      <c r="F8789" s="4">
        <f t="shared" si="137"/>
        <v>1</v>
      </c>
    </row>
    <row r="8790" spans="1:6" x14ac:dyDescent="0.25">
      <c r="A8790">
        <v>212980</v>
      </c>
      <c r="B8790" t="s">
        <v>7</v>
      </c>
      <c r="C8790">
        <v>0</v>
      </c>
      <c r="D8790" s="2">
        <v>44371.685156908832</v>
      </c>
      <c r="E8790" s="4">
        <f>VLOOKUP(A8790,Просмотры!$AH$2:AI23271,2,0)</f>
        <v>8</v>
      </c>
      <c r="F8790" s="4">
        <f t="shared" si="137"/>
        <v>1</v>
      </c>
    </row>
    <row r="8791" spans="1:6" x14ac:dyDescent="0.25">
      <c r="A8791">
        <v>212981</v>
      </c>
      <c r="B8791" t="s">
        <v>5</v>
      </c>
      <c r="C8791">
        <v>2</v>
      </c>
      <c r="D8791" s="2">
        <v>44376.543659401708</v>
      </c>
      <c r="E8791" s="4">
        <f>VLOOKUP(A8791,Просмотры!$AH$2:AI23272,2,0)</f>
        <v>5</v>
      </c>
      <c r="F8791" s="4">
        <f t="shared" si="137"/>
        <v>1</v>
      </c>
    </row>
    <row r="8792" spans="1:6" x14ac:dyDescent="0.25">
      <c r="A8792">
        <v>212991</v>
      </c>
      <c r="B8792" t="s">
        <v>2</v>
      </c>
      <c r="C8792">
        <v>1</v>
      </c>
      <c r="D8792" s="2">
        <v>44344.965894800567</v>
      </c>
      <c r="E8792" s="4">
        <f>VLOOKUP(A8792,Просмотры!$AH$2:AI23273,2,0)</f>
        <v>15</v>
      </c>
      <c r="F8792" s="4">
        <f t="shared" si="137"/>
        <v>1</v>
      </c>
    </row>
    <row r="8793" spans="1:6" x14ac:dyDescent="0.25">
      <c r="A8793">
        <v>213039</v>
      </c>
      <c r="B8793" t="s">
        <v>5</v>
      </c>
      <c r="C8793">
        <v>2</v>
      </c>
      <c r="D8793" s="2">
        <v>44375.291429985758</v>
      </c>
      <c r="E8793" s="4">
        <f>VLOOKUP(A8793,Просмотры!$AH$2:AI23274,2,0)</f>
        <v>8</v>
      </c>
      <c r="F8793" s="4">
        <f t="shared" si="137"/>
        <v>1</v>
      </c>
    </row>
    <row r="8794" spans="1:6" x14ac:dyDescent="0.25">
      <c r="A8794">
        <v>213052</v>
      </c>
      <c r="B8794" t="s">
        <v>7</v>
      </c>
      <c r="C8794">
        <v>0</v>
      </c>
      <c r="D8794" s="2">
        <v>44378.484727991454</v>
      </c>
      <c r="E8794" s="4">
        <f>VLOOKUP(A8794,Просмотры!$AH$2:AI23275,2,0)</f>
        <v>11</v>
      </c>
      <c r="F8794" s="4">
        <f t="shared" si="137"/>
        <v>1</v>
      </c>
    </row>
    <row r="8795" spans="1:6" x14ac:dyDescent="0.25">
      <c r="A8795">
        <v>213055</v>
      </c>
      <c r="B8795" t="s">
        <v>2</v>
      </c>
      <c r="C8795">
        <v>1</v>
      </c>
      <c r="D8795" s="2">
        <v>44405.34269750712</v>
      </c>
      <c r="E8795" s="4">
        <f>VLOOKUP(A8795,Просмотры!$AH$2:AI23276,2,0)</f>
        <v>7</v>
      </c>
      <c r="F8795" s="4">
        <f t="shared" si="137"/>
        <v>1</v>
      </c>
    </row>
    <row r="8796" spans="1:6" x14ac:dyDescent="0.25">
      <c r="A8796">
        <v>213081</v>
      </c>
      <c r="B8796" t="s">
        <v>2</v>
      </c>
      <c r="C8796">
        <v>1</v>
      </c>
      <c r="D8796" s="2">
        <v>44389.070656588316</v>
      </c>
      <c r="E8796" s="4">
        <f>VLOOKUP(A8796,Просмотры!$AH$2:AI23277,2,0)</f>
        <v>5</v>
      </c>
      <c r="F8796" s="4">
        <f t="shared" si="137"/>
        <v>1</v>
      </c>
    </row>
    <row r="8797" spans="1:6" x14ac:dyDescent="0.25">
      <c r="A8797">
        <v>213089</v>
      </c>
      <c r="B8797" t="s">
        <v>2</v>
      </c>
      <c r="C8797">
        <v>1</v>
      </c>
      <c r="D8797" s="2">
        <v>44320.270173646728</v>
      </c>
      <c r="E8797" s="4">
        <f>VLOOKUP(A8797,Просмотры!$AH$2:AI23278,2,0)</f>
        <v>12</v>
      </c>
      <c r="F8797" s="4">
        <f t="shared" si="137"/>
        <v>1</v>
      </c>
    </row>
    <row r="8798" spans="1:6" x14ac:dyDescent="0.25">
      <c r="A8798">
        <v>213100</v>
      </c>
      <c r="B8798" t="s">
        <v>5</v>
      </c>
      <c r="C8798">
        <v>2</v>
      </c>
      <c r="D8798" s="2">
        <v>44372.301989316242</v>
      </c>
      <c r="E8798" s="4">
        <f>VLOOKUP(A8798,Просмотры!$AH$2:AI23279,2,0)</f>
        <v>8</v>
      </c>
      <c r="F8798" s="4">
        <f t="shared" si="137"/>
        <v>1</v>
      </c>
    </row>
    <row r="8799" spans="1:6" x14ac:dyDescent="0.25">
      <c r="A8799">
        <v>213162</v>
      </c>
      <c r="B8799" t="s">
        <v>18</v>
      </c>
      <c r="C8799">
        <v>-4</v>
      </c>
      <c r="D8799" s="2">
        <v>44389.429286538463</v>
      </c>
      <c r="E8799" s="4">
        <f>VLOOKUP(A8799,Просмотры!$AH$2:AI23280,2,0)</f>
        <v>5</v>
      </c>
      <c r="F8799" s="4">
        <f t="shared" si="137"/>
        <v>1</v>
      </c>
    </row>
    <row r="8800" spans="1:6" x14ac:dyDescent="0.25">
      <c r="A8800">
        <v>213179</v>
      </c>
      <c r="B8800" t="s">
        <v>2</v>
      </c>
      <c r="C8800">
        <v>1</v>
      </c>
      <c r="D8800" s="2">
        <v>44305.62470641025</v>
      </c>
      <c r="E8800" s="4">
        <f>VLOOKUP(A8800,Просмотры!$AH$2:AI23281,2,0)</f>
        <v>12</v>
      </c>
      <c r="F8800" s="4">
        <f t="shared" si="137"/>
        <v>1</v>
      </c>
    </row>
    <row r="8801" spans="1:6" x14ac:dyDescent="0.25">
      <c r="A8801">
        <v>213184</v>
      </c>
      <c r="B8801" t="s">
        <v>2</v>
      </c>
      <c r="C8801">
        <v>1</v>
      </c>
      <c r="D8801" s="2">
        <v>44328.08552656696</v>
      </c>
      <c r="E8801" s="4">
        <f>VLOOKUP(A8801,Просмотры!$AH$2:AI23282,2,0)</f>
        <v>10</v>
      </c>
      <c r="F8801" s="4">
        <f t="shared" si="137"/>
        <v>1</v>
      </c>
    </row>
    <row r="8802" spans="1:6" x14ac:dyDescent="0.25">
      <c r="A8802">
        <v>213189</v>
      </c>
      <c r="B8802" t="s">
        <v>9</v>
      </c>
      <c r="C8802">
        <v>6</v>
      </c>
      <c r="D8802" s="2">
        <v>44340.10930462963</v>
      </c>
      <c r="E8802" s="4">
        <f>VLOOKUP(A8802,Просмотры!$AH$2:AI23283,2,0)</f>
        <v>15</v>
      </c>
      <c r="F8802" s="4">
        <f t="shared" si="137"/>
        <v>1</v>
      </c>
    </row>
    <row r="8803" spans="1:6" x14ac:dyDescent="0.25">
      <c r="A8803">
        <v>213190</v>
      </c>
      <c r="B8803" t="s">
        <v>2</v>
      </c>
      <c r="C8803">
        <v>1</v>
      </c>
      <c r="D8803" s="2">
        <v>44379.073153668091</v>
      </c>
      <c r="E8803" s="4">
        <f>VLOOKUP(A8803,Просмотры!$AH$2:AI23284,2,0)</f>
        <v>7</v>
      </c>
      <c r="F8803" s="4">
        <f t="shared" si="137"/>
        <v>1</v>
      </c>
    </row>
    <row r="8804" spans="1:6" x14ac:dyDescent="0.25">
      <c r="A8804">
        <v>213240</v>
      </c>
      <c r="B8804" t="s">
        <v>5</v>
      </c>
      <c r="C8804">
        <v>2</v>
      </c>
      <c r="D8804" s="2">
        <v>44346.094160113957</v>
      </c>
      <c r="E8804" s="4">
        <f>VLOOKUP(A8804,Просмотры!$AH$2:AI23285,2,0)</f>
        <v>9</v>
      </c>
      <c r="F8804" s="4">
        <f t="shared" si="137"/>
        <v>1</v>
      </c>
    </row>
    <row r="8805" spans="1:6" x14ac:dyDescent="0.25">
      <c r="A8805">
        <v>213249</v>
      </c>
      <c r="B8805" t="s">
        <v>5</v>
      </c>
      <c r="C8805">
        <v>2</v>
      </c>
      <c r="D8805" s="2">
        <v>44315.505600142453</v>
      </c>
      <c r="E8805" s="4">
        <f>VLOOKUP(A8805,Просмотры!$AH$2:AI23286,2,0)</f>
        <v>5</v>
      </c>
      <c r="F8805" s="4">
        <f t="shared" si="137"/>
        <v>1</v>
      </c>
    </row>
    <row r="8806" spans="1:6" x14ac:dyDescent="0.25">
      <c r="A8806">
        <v>213254</v>
      </c>
      <c r="B8806" t="s">
        <v>7</v>
      </c>
      <c r="C8806">
        <v>0</v>
      </c>
      <c r="D8806" s="2">
        <v>44399.994655947296</v>
      </c>
      <c r="E8806" s="4">
        <f>VLOOKUP(A8806,Просмотры!$AH$2:AI23287,2,0)</f>
        <v>3</v>
      </c>
      <c r="F8806" s="4">
        <f t="shared" si="137"/>
        <v>1</v>
      </c>
    </row>
    <row r="8807" spans="1:6" x14ac:dyDescent="0.25">
      <c r="A8807">
        <v>213263</v>
      </c>
      <c r="B8807" t="s">
        <v>9</v>
      </c>
      <c r="C8807">
        <v>6</v>
      </c>
      <c r="D8807" s="2">
        <v>44314.92638600427</v>
      </c>
      <c r="E8807" s="4">
        <f>VLOOKUP(A8807,Просмотры!$AH$2:AI23288,2,0)</f>
        <v>4</v>
      </c>
      <c r="F8807" s="4">
        <f t="shared" si="137"/>
        <v>1</v>
      </c>
    </row>
    <row r="8808" spans="1:6" x14ac:dyDescent="0.25">
      <c r="A8808">
        <v>213300</v>
      </c>
      <c r="B8808" t="s">
        <v>8</v>
      </c>
      <c r="C8808">
        <v>5</v>
      </c>
      <c r="D8808" s="2">
        <v>44312.923680982909</v>
      </c>
      <c r="E8808" s="4">
        <f>VLOOKUP(A8808,Просмотры!$AH$2:AI23289,2,0)</f>
        <v>14</v>
      </c>
      <c r="F8808" s="4">
        <f t="shared" si="137"/>
        <v>1</v>
      </c>
    </row>
    <row r="8809" spans="1:6" x14ac:dyDescent="0.25">
      <c r="A8809">
        <v>213303</v>
      </c>
      <c r="B8809" t="s">
        <v>3</v>
      </c>
      <c r="C8809">
        <v>3</v>
      </c>
      <c r="D8809" s="2">
        <v>44363.997733974364</v>
      </c>
      <c r="E8809" s="4">
        <f>VLOOKUP(A8809,Просмотры!$AH$2:AI23290,2,0)</f>
        <v>12</v>
      </c>
      <c r="F8809" s="4">
        <f t="shared" si="137"/>
        <v>1</v>
      </c>
    </row>
    <row r="8810" spans="1:6" x14ac:dyDescent="0.25">
      <c r="A8810">
        <v>213313</v>
      </c>
      <c r="B8810" t="s">
        <v>5</v>
      </c>
      <c r="C8810">
        <v>2</v>
      </c>
      <c r="D8810" s="2">
        <v>44345.051309650997</v>
      </c>
      <c r="E8810" s="4">
        <f>VLOOKUP(A8810,Просмотры!$AH$2:AI23291,2,0)</f>
        <v>14</v>
      </c>
      <c r="F8810" s="4">
        <f t="shared" si="137"/>
        <v>1</v>
      </c>
    </row>
    <row r="8811" spans="1:6" x14ac:dyDescent="0.25">
      <c r="A8811">
        <v>213390</v>
      </c>
      <c r="B8811" t="s">
        <v>2</v>
      </c>
      <c r="C8811">
        <v>1</v>
      </c>
      <c r="D8811" s="2">
        <v>44313.684130484326</v>
      </c>
      <c r="E8811" s="4">
        <f>VLOOKUP(A8811,Просмотры!$AH$2:AI23292,2,0)</f>
        <v>15</v>
      </c>
      <c r="F8811" s="4">
        <f t="shared" si="137"/>
        <v>1</v>
      </c>
    </row>
    <row r="8812" spans="1:6" x14ac:dyDescent="0.25">
      <c r="A8812">
        <v>213396</v>
      </c>
      <c r="B8812" t="s">
        <v>2</v>
      </c>
      <c r="C8812">
        <v>1</v>
      </c>
      <c r="D8812" s="2">
        <v>44346.722409401707</v>
      </c>
      <c r="E8812" s="4">
        <f>VLOOKUP(A8812,Просмотры!$AH$2:AI23293,2,0)</f>
        <v>18</v>
      </c>
      <c r="F8812" s="4">
        <f t="shared" si="137"/>
        <v>1</v>
      </c>
    </row>
    <row r="8813" spans="1:6" x14ac:dyDescent="0.25">
      <c r="A8813">
        <v>213419</v>
      </c>
      <c r="B8813" t="s">
        <v>16</v>
      </c>
      <c r="C8813">
        <v>-3</v>
      </c>
      <c r="D8813" s="2">
        <v>44365.491893411679</v>
      </c>
      <c r="E8813" s="4">
        <f>VLOOKUP(A8813,Просмотры!$AH$2:AI23294,2,0)</f>
        <v>2</v>
      </c>
      <c r="F8813" s="4">
        <f t="shared" si="137"/>
        <v>1</v>
      </c>
    </row>
    <row r="8814" spans="1:6" x14ac:dyDescent="0.25">
      <c r="A8814">
        <v>213445</v>
      </c>
      <c r="B8814" t="s">
        <v>7</v>
      </c>
      <c r="C8814">
        <v>0</v>
      </c>
      <c r="D8814" s="2">
        <v>44315.154823076919</v>
      </c>
      <c r="E8814" s="4">
        <f>VLOOKUP(A8814,Просмотры!$AH$2:AI23295,2,0)</f>
        <v>9</v>
      </c>
      <c r="F8814" s="4">
        <f t="shared" si="137"/>
        <v>1</v>
      </c>
    </row>
    <row r="8815" spans="1:6" x14ac:dyDescent="0.25">
      <c r="A8815">
        <v>213466</v>
      </c>
      <c r="B8815" t="s">
        <v>5</v>
      </c>
      <c r="C8815">
        <v>2</v>
      </c>
      <c r="D8815" s="2">
        <v>44313.493947756411</v>
      </c>
      <c r="E8815" s="4">
        <f>VLOOKUP(A8815,Просмотры!$AH$2:AI23296,2,0)</f>
        <v>6</v>
      </c>
      <c r="F8815" s="4">
        <f t="shared" si="137"/>
        <v>1</v>
      </c>
    </row>
    <row r="8816" spans="1:6" x14ac:dyDescent="0.25">
      <c r="A8816">
        <v>213497</v>
      </c>
      <c r="B8816" t="s">
        <v>7</v>
      </c>
      <c r="C8816">
        <v>0</v>
      </c>
      <c r="D8816" s="2">
        <v>44376.223567770656</v>
      </c>
      <c r="E8816" s="4">
        <f>VLOOKUP(A8816,Просмотры!$AH$2:AI23297,2,0)</f>
        <v>9</v>
      </c>
      <c r="F8816" s="4">
        <f t="shared" si="137"/>
        <v>1</v>
      </c>
    </row>
    <row r="8817" spans="1:6" x14ac:dyDescent="0.25">
      <c r="A8817">
        <v>213505</v>
      </c>
      <c r="B8817" t="s">
        <v>10</v>
      </c>
      <c r="C8817">
        <v>9</v>
      </c>
      <c r="D8817" s="2">
        <v>44307.495661752146</v>
      </c>
      <c r="E8817" s="4">
        <f>VLOOKUP(A8817,Просмотры!$AH$2:AI23298,2,0)</f>
        <v>18</v>
      </c>
      <c r="F8817" s="4">
        <f t="shared" si="137"/>
        <v>1</v>
      </c>
    </row>
    <row r="8818" spans="1:6" x14ac:dyDescent="0.25">
      <c r="A8818">
        <v>213527</v>
      </c>
      <c r="B8818" t="s">
        <v>2</v>
      </c>
      <c r="C8818">
        <v>1</v>
      </c>
      <c r="D8818" s="2">
        <v>44311.592399501424</v>
      </c>
      <c r="E8818" s="4">
        <f>VLOOKUP(A8818,Просмотры!$AH$2:AI23299,2,0)</f>
        <v>5</v>
      </c>
      <c r="F8818" s="4">
        <f t="shared" si="137"/>
        <v>1</v>
      </c>
    </row>
    <row r="8819" spans="1:6" x14ac:dyDescent="0.25">
      <c r="A8819">
        <v>213551</v>
      </c>
      <c r="B8819" t="s">
        <v>3</v>
      </c>
      <c r="C8819">
        <v>3</v>
      </c>
      <c r="D8819" s="2">
        <v>44374.090016168091</v>
      </c>
      <c r="E8819" s="4">
        <f>VLOOKUP(A8819,Просмотры!$AH$2:AI23300,2,0)</f>
        <v>8</v>
      </c>
      <c r="F8819" s="4">
        <f t="shared" si="137"/>
        <v>1</v>
      </c>
    </row>
    <row r="8820" spans="1:6" x14ac:dyDescent="0.25">
      <c r="A8820">
        <v>213555</v>
      </c>
      <c r="B8820" t="s">
        <v>20</v>
      </c>
      <c r="C8820">
        <v>-6</v>
      </c>
      <c r="D8820" s="2">
        <v>44364.255956908833</v>
      </c>
      <c r="E8820" s="4">
        <f>VLOOKUP(A8820,Просмотры!$AH$2:AI23301,2,0)</f>
        <v>15</v>
      </c>
      <c r="F8820" s="4">
        <f t="shared" si="137"/>
        <v>1</v>
      </c>
    </row>
    <row r="8821" spans="1:6" x14ac:dyDescent="0.25">
      <c r="A8821">
        <v>213560</v>
      </c>
      <c r="B8821" t="s">
        <v>3</v>
      </c>
      <c r="C8821">
        <v>3</v>
      </c>
      <c r="D8821" s="2">
        <v>44373.673139529914</v>
      </c>
      <c r="E8821" s="4">
        <f>VLOOKUP(A8821,Просмотры!$AH$2:AI23302,2,0)</f>
        <v>8</v>
      </c>
      <c r="F8821" s="4">
        <f t="shared" si="137"/>
        <v>1</v>
      </c>
    </row>
    <row r="8822" spans="1:6" x14ac:dyDescent="0.25">
      <c r="A8822">
        <v>213598</v>
      </c>
      <c r="B8822" t="s">
        <v>12</v>
      </c>
      <c r="C8822">
        <v>7</v>
      </c>
      <c r="D8822" s="2">
        <v>44371.496290883188</v>
      </c>
      <c r="E8822" s="4">
        <f>VLOOKUP(A8822,Просмотры!$AH$2:AI23303,2,0)</f>
        <v>6</v>
      </c>
      <c r="F8822" s="4">
        <f t="shared" si="137"/>
        <v>1</v>
      </c>
    </row>
    <row r="8823" spans="1:6" x14ac:dyDescent="0.25">
      <c r="A8823">
        <v>213600</v>
      </c>
      <c r="B8823" t="s">
        <v>2</v>
      </c>
      <c r="C8823">
        <v>1</v>
      </c>
      <c r="D8823" s="2">
        <v>44313.247330270664</v>
      </c>
      <c r="E8823" s="4">
        <f>VLOOKUP(A8823,Просмотры!$AH$2:AI23304,2,0)</f>
        <v>8</v>
      </c>
      <c r="F8823" s="4">
        <f t="shared" si="137"/>
        <v>1</v>
      </c>
    </row>
    <row r="8824" spans="1:6" x14ac:dyDescent="0.25">
      <c r="A8824">
        <v>213602</v>
      </c>
      <c r="B8824" t="s">
        <v>7</v>
      </c>
      <c r="C8824">
        <v>0</v>
      </c>
      <c r="D8824" s="2">
        <v>44374.345732371796</v>
      </c>
      <c r="E8824" s="4">
        <f>VLOOKUP(A8824,Просмотры!$AH$2:AI23305,2,0)</f>
        <v>8</v>
      </c>
      <c r="F8824" s="4">
        <f t="shared" si="137"/>
        <v>1</v>
      </c>
    </row>
    <row r="8825" spans="1:6" x14ac:dyDescent="0.25">
      <c r="A8825">
        <v>213624</v>
      </c>
      <c r="B8825" t="s">
        <v>2</v>
      </c>
      <c r="C8825">
        <v>1</v>
      </c>
      <c r="D8825" s="2">
        <v>44342.870782549864</v>
      </c>
      <c r="E8825" s="4">
        <f>VLOOKUP(A8825,Просмотры!$AH$2:AI23306,2,0)</f>
        <v>18</v>
      </c>
      <c r="F8825" s="4">
        <f t="shared" si="137"/>
        <v>1</v>
      </c>
    </row>
    <row r="8826" spans="1:6" x14ac:dyDescent="0.25">
      <c r="A8826">
        <v>213634</v>
      </c>
      <c r="B8826" t="s">
        <v>2</v>
      </c>
      <c r="C8826">
        <v>1</v>
      </c>
      <c r="D8826" s="2">
        <v>44285.809182549856</v>
      </c>
      <c r="E8826" s="4">
        <f>VLOOKUP(A8826,Просмотры!$AH$2:AI23307,2,0)</f>
        <v>17</v>
      </c>
      <c r="F8826" s="4">
        <f t="shared" si="137"/>
        <v>1</v>
      </c>
    </row>
    <row r="8827" spans="1:6" x14ac:dyDescent="0.25">
      <c r="A8827">
        <v>213647</v>
      </c>
      <c r="B8827" t="s">
        <v>5</v>
      </c>
      <c r="C8827">
        <v>2</v>
      </c>
      <c r="D8827" s="2">
        <v>44376.046054344733</v>
      </c>
      <c r="E8827" s="4">
        <f>VLOOKUP(A8827,Просмотры!$AH$2:AI23308,2,0)</f>
        <v>9</v>
      </c>
      <c r="F8827" s="4">
        <f t="shared" si="137"/>
        <v>1</v>
      </c>
    </row>
    <row r="8828" spans="1:6" x14ac:dyDescent="0.25">
      <c r="A8828">
        <v>213725</v>
      </c>
      <c r="B8828" t="s">
        <v>2</v>
      </c>
      <c r="C8828">
        <v>1</v>
      </c>
      <c r="D8828" s="2">
        <v>44318.79489255698</v>
      </c>
      <c r="E8828" s="4">
        <f>VLOOKUP(A8828,Просмотры!$AH$2:AI23309,2,0)</f>
        <v>24</v>
      </c>
      <c r="F8828" s="4">
        <f t="shared" si="137"/>
        <v>1</v>
      </c>
    </row>
    <row r="8829" spans="1:6" x14ac:dyDescent="0.25">
      <c r="A8829">
        <v>213782</v>
      </c>
      <c r="B8829" t="s">
        <v>5</v>
      </c>
      <c r="C8829">
        <v>2</v>
      </c>
      <c r="D8829" s="2">
        <v>44297.93509280627</v>
      </c>
      <c r="E8829" s="4">
        <f>VLOOKUP(A8829,Просмотры!$AH$2:AI23310,2,0)</f>
        <v>1</v>
      </c>
      <c r="F8829" s="4">
        <f t="shared" si="137"/>
        <v>1</v>
      </c>
    </row>
    <row r="8830" spans="1:6" x14ac:dyDescent="0.25">
      <c r="A8830">
        <v>213845</v>
      </c>
      <c r="B8830" t="s">
        <v>2</v>
      </c>
      <c r="C8830">
        <v>1</v>
      </c>
      <c r="D8830" s="2">
        <v>44339.366530270658</v>
      </c>
      <c r="E8830" s="4">
        <f>VLOOKUP(A8830,Просмотры!$AH$2:AI23311,2,0)</f>
        <v>17</v>
      </c>
      <c r="F8830" s="4">
        <f t="shared" si="137"/>
        <v>1</v>
      </c>
    </row>
    <row r="8831" spans="1:6" x14ac:dyDescent="0.25">
      <c r="A8831">
        <v>213847</v>
      </c>
      <c r="B8831" t="s">
        <v>7</v>
      </c>
      <c r="C8831">
        <v>0</v>
      </c>
      <c r="D8831" s="2">
        <v>44321.610089957263</v>
      </c>
      <c r="E8831" s="4">
        <f>VLOOKUP(A8831,Просмотры!$AH$2:AI23312,2,0)</f>
        <v>4</v>
      </c>
      <c r="F8831" s="4">
        <f t="shared" si="137"/>
        <v>1</v>
      </c>
    </row>
    <row r="8832" spans="1:6" x14ac:dyDescent="0.25">
      <c r="A8832">
        <v>213872</v>
      </c>
      <c r="B8832" t="s">
        <v>2</v>
      </c>
      <c r="C8832">
        <v>1</v>
      </c>
      <c r="D8832" s="2">
        <v>44324.757820762112</v>
      </c>
      <c r="E8832" s="4">
        <f>VLOOKUP(A8832,Просмотры!$AH$2:AI23313,2,0)</f>
        <v>18</v>
      </c>
      <c r="F8832" s="4">
        <f t="shared" si="137"/>
        <v>1</v>
      </c>
    </row>
    <row r="8833" spans="1:6" x14ac:dyDescent="0.25">
      <c r="A8833">
        <v>213895</v>
      </c>
      <c r="B8833" t="s">
        <v>7</v>
      </c>
      <c r="C8833">
        <v>0</v>
      </c>
      <c r="D8833" s="2">
        <v>44340.795449465812</v>
      </c>
      <c r="E8833" s="4">
        <f>VLOOKUP(A8833,Просмотры!$AH$2:AI23314,2,0)</f>
        <v>9</v>
      </c>
      <c r="F8833" s="4">
        <f t="shared" si="137"/>
        <v>1</v>
      </c>
    </row>
    <row r="8834" spans="1:6" x14ac:dyDescent="0.25">
      <c r="A8834">
        <v>213966</v>
      </c>
      <c r="B8834" t="s">
        <v>3</v>
      </c>
      <c r="C8834">
        <v>3</v>
      </c>
      <c r="D8834" s="2">
        <v>44373.091970512825</v>
      </c>
      <c r="E8834" s="4">
        <f>VLOOKUP(A8834,Просмотры!$AH$2:AI23315,2,0)</f>
        <v>8</v>
      </c>
      <c r="F8834" s="4">
        <f t="shared" si="137"/>
        <v>1</v>
      </c>
    </row>
    <row r="8835" spans="1:6" x14ac:dyDescent="0.25">
      <c r="A8835">
        <v>214022</v>
      </c>
      <c r="B8835" t="s">
        <v>7</v>
      </c>
      <c r="C8835">
        <v>0</v>
      </c>
      <c r="D8835" s="2">
        <v>44316.324842058406</v>
      </c>
      <c r="E8835" s="4">
        <f>VLOOKUP(A8835,Просмотры!$AH$2:AI23316,2,0)</f>
        <v>2</v>
      </c>
      <c r="F8835" s="4">
        <f t="shared" ref="F8835:F8898" si="138">IF(E8835&gt;0,1,0)</f>
        <v>1</v>
      </c>
    </row>
    <row r="8836" spans="1:6" x14ac:dyDescent="0.25">
      <c r="A8836">
        <v>214101</v>
      </c>
      <c r="B8836" t="s">
        <v>2</v>
      </c>
      <c r="C8836">
        <v>1</v>
      </c>
      <c r="D8836" s="2">
        <v>44371.313206374645</v>
      </c>
      <c r="E8836" s="4">
        <f>VLOOKUP(A8836,Просмотры!$AH$2:AI23317,2,0)</f>
        <v>7</v>
      </c>
      <c r="F8836" s="4">
        <f t="shared" si="138"/>
        <v>1</v>
      </c>
    </row>
    <row r="8837" spans="1:6" x14ac:dyDescent="0.25">
      <c r="A8837">
        <v>214118</v>
      </c>
      <c r="B8837" t="s">
        <v>5</v>
      </c>
      <c r="C8837">
        <v>2</v>
      </c>
      <c r="D8837" s="2">
        <v>44302.002055484336</v>
      </c>
      <c r="E8837" s="4">
        <f>VLOOKUP(A8837,Просмотры!$AH$2:AI23318,2,0)</f>
        <v>22</v>
      </c>
      <c r="F8837" s="4">
        <f t="shared" si="138"/>
        <v>1</v>
      </c>
    </row>
    <row r="8838" spans="1:6" x14ac:dyDescent="0.25">
      <c r="A8838">
        <v>214162</v>
      </c>
      <c r="B8838" t="s">
        <v>2</v>
      </c>
      <c r="C8838">
        <v>1</v>
      </c>
      <c r="D8838" s="2">
        <v>44371.826083725071</v>
      </c>
      <c r="E8838" s="4">
        <f>VLOOKUP(A8838,Просмотры!$AH$2:AI23319,2,0)</f>
        <v>11</v>
      </c>
      <c r="F8838" s="4">
        <f t="shared" si="138"/>
        <v>1</v>
      </c>
    </row>
    <row r="8839" spans="1:6" x14ac:dyDescent="0.25">
      <c r="A8839">
        <v>214197</v>
      </c>
      <c r="B8839" t="s">
        <v>9</v>
      </c>
      <c r="C8839">
        <v>6</v>
      </c>
      <c r="D8839" s="2">
        <v>44309.135620940171</v>
      </c>
      <c r="E8839" s="4">
        <f>VLOOKUP(A8839,Просмотры!$AH$2:AI23320,2,0)</f>
        <v>23</v>
      </c>
      <c r="F8839" s="4">
        <f t="shared" si="138"/>
        <v>1</v>
      </c>
    </row>
    <row r="8840" spans="1:6" x14ac:dyDescent="0.25">
      <c r="A8840">
        <v>214260</v>
      </c>
      <c r="B8840" t="s">
        <v>2</v>
      </c>
      <c r="C8840">
        <v>1</v>
      </c>
      <c r="D8840" s="2">
        <v>44324.823354095439</v>
      </c>
      <c r="E8840" s="4">
        <f>VLOOKUP(A8840,Просмотры!$AH$2:AI23321,2,0)</f>
        <v>13</v>
      </c>
      <c r="F8840" s="4">
        <f t="shared" si="138"/>
        <v>1</v>
      </c>
    </row>
    <row r="8841" spans="1:6" x14ac:dyDescent="0.25">
      <c r="A8841">
        <v>214268</v>
      </c>
      <c r="B8841" t="s">
        <v>2</v>
      </c>
      <c r="C8841">
        <v>1</v>
      </c>
      <c r="D8841" s="2">
        <v>44308.321805306274</v>
      </c>
      <c r="E8841" s="4">
        <f>VLOOKUP(A8841,Просмотры!$AH$2:AI23322,2,0)</f>
        <v>18</v>
      </c>
      <c r="F8841" s="4">
        <f t="shared" si="138"/>
        <v>1</v>
      </c>
    </row>
    <row r="8842" spans="1:6" x14ac:dyDescent="0.25">
      <c r="A8842">
        <v>214269</v>
      </c>
      <c r="B8842" t="s">
        <v>20</v>
      </c>
      <c r="C8842">
        <v>-6</v>
      </c>
      <c r="D8842" s="2">
        <v>44400.065968910254</v>
      </c>
      <c r="E8842" s="4">
        <f>VLOOKUP(A8842,Просмотры!$AH$2:AI23323,2,0)</f>
        <v>5</v>
      </c>
      <c r="F8842" s="4">
        <f t="shared" si="138"/>
        <v>1</v>
      </c>
    </row>
    <row r="8843" spans="1:6" x14ac:dyDescent="0.25">
      <c r="A8843">
        <v>214282</v>
      </c>
      <c r="B8843" t="s">
        <v>7</v>
      </c>
      <c r="C8843">
        <v>0</v>
      </c>
      <c r="D8843" s="2">
        <v>44301.665492022788</v>
      </c>
      <c r="E8843" s="4">
        <f>VLOOKUP(A8843,Просмотры!$AH$2:AI23324,2,0)</f>
        <v>16</v>
      </c>
      <c r="F8843" s="4">
        <f t="shared" si="138"/>
        <v>1</v>
      </c>
    </row>
    <row r="8844" spans="1:6" x14ac:dyDescent="0.25">
      <c r="A8844">
        <v>214299</v>
      </c>
      <c r="B8844" t="s">
        <v>7</v>
      </c>
      <c r="C8844">
        <v>0</v>
      </c>
      <c r="D8844" s="2">
        <v>44339.517529131052</v>
      </c>
      <c r="E8844" s="4">
        <f>VLOOKUP(A8844,Просмотры!$AH$2:AI23325,2,0)</f>
        <v>15</v>
      </c>
      <c r="F8844" s="4">
        <f t="shared" si="138"/>
        <v>1</v>
      </c>
    </row>
    <row r="8845" spans="1:6" x14ac:dyDescent="0.25">
      <c r="A8845">
        <v>214306</v>
      </c>
      <c r="B8845" t="s">
        <v>5</v>
      </c>
      <c r="C8845">
        <v>2</v>
      </c>
      <c r="D8845" s="2">
        <v>44400.3336610755</v>
      </c>
      <c r="E8845" s="4">
        <f>VLOOKUP(A8845,Просмотры!$AH$2:AI23326,2,0)</f>
        <v>7</v>
      </c>
      <c r="F8845" s="4">
        <f t="shared" si="138"/>
        <v>1</v>
      </c>
    </row>
    <row r="8846" spans="1:6" x14ac:dyDescent="0.25">
      <c r="A8846">
        <v>214346</v>
      </c>
      <c r="B8846" t="s">
        <v>5</v>
      </c>
      <c r="C8846">
        <v>2</v>
      </c>
      <c r="D8846" s="2">
        <v>44308.095521723648</v>
      </c>
      <c r="E8846" s="4">
        <f>VLOOKUP(A8846,Просмотры!$AH$2:AI23327,2,0)</f>
        <v>8</v>
      </c>
      <c r="F8846" s="4">
        <f t="shared" si="138"/>
        <v>1</v>
      </c>
    </row>
    <row r="8847" spans="1:6" x14ac:dyDescent="0.25">
      <c r="A8847">
        <v>214374</v>
      </c>
      <c r="B8847" t="s">
        <v>2</v>
      </c>
      <c r="C8847">
        <v>1</v>
      </c>
      <c r="D8847" s="2">
        <v>44344.543162179492</v>
      </c>
      <c r="E8847" s="4">
        <f>VLOOKUP(A8847,Просмотры!$AH$2:AI23328,2,0)</f>
        <v>18</v>
      </c>
      <c r="F8847" s="4">
        <f t="shared" si="138"/>
        <v>1</v>
      </c>
    </row>
    <row r="8848" spans="1:6" x14ac:dyDescent="0.25">
      <c r="A8848">
        <v>214389</v>
      </c>
      <c r="B8848" t="s">
        <v>5</v>
      </c>
      <c r="C8848">
        <v>2</v>
      </c>
      <c r="D8848" s="2">
        <v>44327.844349928775</v>
      </c>
      <c r="E8848" s="4">
        <f>VLOOKUP(A8848,Просмотры!$AH$2:AI23329,2,0)</f>
        <v>15</v>
      </c>
      <c r="F8848" s="4">
        <f t="shared" si="138"/>
        <v>1</v>
      </c>
    </row>
    <row r="8849" spans="1:6" x14ac:dyDescent="0.25">
      <c r="A8849">
        <v>214397</v>
      </c>
      <c r="B8849" t="s">
        <v>18</v>
      </c>
      <c r="C8849">
        <v>-4</v>
      </c>
      <c r="D8849" s="2">
        <v>44342.972825000004</v>
      </c>
      <c r="E8849" s="4">
        <f>VLOOKUP(A8849,Просмотры!$AH$2:AI23330,2,0)</f>
        <v>3</v>
      </c>
      <c r="F8849" s="4">
        <f t="shared" si="138"/>
        <v>1</v>
      </c>
    </row>
    <row r="8850" spans="1:6" x14ac:dyDescent="0.25">
      <c r="A8850">
        <v>214413</v>
      </c>
      <c r="B8850" t="s">
        <v>6</v>
      </c>
      <c r="C8850">
        <v>4</v>
      </c>
      <c r="D8850" s="2">
        <v>44361.084709615381</v>
      </c>
      <c r="E8850" s="4">
        <f>VLOOKUP(A8850,Просмотры!$AH$2:AI23331,2,0)</f>
        <v>1</v>
      </c>
      <c r="F8850" s="4">
        <f t="shared" si="138"/>
        <v>1</v>
      </c>
    </row>
    <row r="8851" spans="1:6" x14ac:dyDescent="0.25">
      <c r="A8851">
        <v>214424</v>
      </c>
      <c r="B8851" t="s">
        <v>3</v>
      </c>
      <c r="C8851">
        <v>3</v>
      </c>
      <c r="D8851" s="2">
        <v>44306.994290669514</v>
      </c>
      <c r="E8851" s="4">
        <f>VLOOKUP(A8851,Просмотры!$AH$2:AI23332,2,0)</f>
        <v>18</v>
      </c>
      <c r="F8851" s="4">
        <f t="shared" si="138"/>
        <v>1</v>
      </c>
    </row>
    <row r="8852" spans="1:6" x14ac:dyDescent="0.25">
      <c r="A8852">
        <v>214428</v>
      </c>
      <c r="B8852" t="s">
        <v>3</v>
      </c>
      <c r="C8852">
        <v>3</v>
      </c>
      <c r="D8852" s="2">
        <v>44295.773297792024</v>
      </c>
      <c r="E8852" s="4">
        <f>VLOOKUP(A8852,Просмотры!$AH$2:AI23333,2,0)</f>
        <v>5</v>
      </c>
      <c r="F8852" s="4">
        <f t="shared" si="138"/>
        <v>1</v>
      </c>
    </row>
    <row r="8853" spans="1:6" x14ac:dyDescent="0.25">
      <c r="A8853">
        <v>214443</v>
      </c>
      <c r="B8853" t="s">
        <v>2</v>
      </c>
      <c r="C8853">
        <v>1</v>
      </c>
      <c r="D8853" s="2">
        <v>44344.306535612537</v>
      </c>
      <c r="E8853" s="4">
        <f>VLOOKUP(A8853,Просмотры!$AH$2:AI23334,2,0)</f>
        <v>14</v>
      </c>
      <c r="F8853" s="4">
        <f t="shared" si="138"/>
        <v>1</v>
      </c>
    </row>
    <row r="8854" spans="1:6" x14ac:dyDescent="0.25">
      <c r="A8854">
        <v>214465</v>
      </c>
      <c r="B8854" t="s">
        <v>9</v>
      </c>
      <c r="C8854">
        <v>6</v>
      </c>
      <c r="D8854" s="2">
        <v>44308.348590242167</v>
      </c>
      <c r="E8854" s="4">
        <f>VLOOKUP(A8854,Просмотры!$AH$2:AI23335,2,0)</f>
        <v>10</v>
      </c>
      <c r="F8854" s="4">
        <f t="shared" si="138"/>
        <v>1</v>
      </c>
    </row>
    <row r="8855" spans="1:6" x14ac:dyDescent="0.25">
      <c r="A8855">
        <v>214501</v>
      </c>
      <c r="B8855" t="s">
        <v>5</v>
      </c>
      <c r="C8855">
        <v>2</v>
      </c>
      <c r="D8855" s="2">
        <v>44307.256629273506</v>
      </c>
      <c r="E8855" s="4">
        <f>VLOOKUP(A8855,Просмотры!$AH$2:AI23336,2,0)</f>
        <v>22</v>
      </c>
      <c r="F8855" s="4">
        <f t="shared" si="138"/>
        <v>1</v>
      </c>
    </row>
    <row r="8856" spans="1:6" x14ac:dyDescent="0.25">
      <c r="A8856">
        <v>214541</v>
      </c>
      <c r="B8856" t="s">
        <v>3</v>
      </c>
      <c r="C8856">
        <v>3</v>
      </c>
      <c r="D8856" s="2">
        <v>44304.468980235048</v>
      </c>
      <c r="E8856" s="4">
        <f>VLOOKUP(A8856,Просмотры!$AH$2:AI23337,2,0)</f>
        <v>6</v>
      </c>
      <c r="F8856" s="4">
        <f t="shared" si="138"/>
        <v>1</v>
      </c>
    </row>
    <row r="8857" spans="1:6" x14ac:dyDescent="0.25">
      <c r="A8857">
        <v>214573</v>
      </c>
      <c r="B8857" t="s">
        <v>2</v>
      </c>
      <c r="C8857">
        <v>1</v>
      </c>
      <c r="D8857" s="2">
        <v>44349.333686075501</v>
      </c>
      <c r="E8857" s="4">
        <f>VLOOKUP(A8857,Просмотры!$AH$2:AI23338,2,0)</f>
        <v>9</v>
      </c>
      <c r="F8857" s="4">
        <f t="shared" si="138"/>
        <v>1</v>
      </c>
    </row>
    <row r="8858" spans="1:6" x14ac:dyDescent="0.25">
      <c r="A8858">
        <v>214603</v>
      </c>
      <c r="B8858" t="s">
        <v>7</v>
      </c>
      <c r="C8858">
        <v>0</v>
      </c>
      <c r="D8858" s="2">
        <v>44372.270997792024</v>
      </c>
      <c r="E8858" s="4">
        <f>VLOOKUP(A8858,Просмотры!$AH$2:AI23339,2,0)</f>
        <v>6</v>
      </c>
      <c r="F8858" s="4">
        <f t="shared" si="138"/>
        <v>1</v>
      </c>
    </row>
    <row r="8859" spans="1:6" x14ac:dyDescent="0.25">
      <c r="A8859">
        <v>214619</v>
      </c>
      <c r="B8859" t="s">
        <v>5</v>
      </c>
      <c r="C8859">
        <v>2</v>
      </c>
      <c r="D8859" s="2">
        <v>44373.840592521366</v>
      </c>
      <c r="E8859" s="4">
        <f>VLOOKUP(A8859,Просмотры!$AH$2:AI23340,2,0)</f>
        <v>19</v>
      </c>
      <c r="F8859" s="4">
        <f t="shared" si="138"/>
        <v>1</v>
      </c>
    </row>
    <row r="8860" spans="1:6" x14ac:dyDescent="0.25">
      <c r="A8860">
        <v>214639</v>
      </c>
      <c r="B8860" t="s">
        <v>2</v>
      </c>
      <c r="C8860">
        <v>1</v>
      </c>
      <c r="D8860" s="2">
        <v>44374.53027353988</v>
      </c>
      <c r="E8860" s="4">
        <f>VLOOKUP(A8860,Просмотры!$AH$2:AI23341,2,0)</f>
        <v>5</v>
      </c>
      <c r="F8860" s="4">
        <f t="shared" si="138"/>
        <v>1</v>
      </c>
    </row>
    <row r="8861" spans="1:6" x14ac:dyDescent="0.25">
      <c r="A8861">
        <v>214645</v>
      </c>
      <c r="B8861" t="s">
        <v>3</v>
      </c>
      <c r="C8861">
        <v>3</v>
      </c>
      <c r="D8861" s="2">
        <v>44296.172341168094</v>
      </c>
      <c r="E8861" s="4">
        <f>VLOOKUP(A8861,Просмотры!$AH$2:AI23342,2,0)</f>
        <v>2</v>
      </c>
      <c r="F8861" s="4">
        <f t="shared" si="138"/>
        <v>1</v>
      </c>
    </row>
    <row r="8862" spans="1:6" x14ac:dyDescent="0.25">
      <c r="A8862">
        <v>214647</v>
      </c>
      <c r="B8862" t="s">
        <v>7</v>
      </c>
      <c r="C8862">
        <v>0</v>
      </c>
      <c r="D8862" s="2">
        <v>44306.847762678066</v>
      </c>
      <c r="E8862" s="4">
        <f>VLOOKUP(A8862,Просмотры!$AH$2:AI23343,2,0)</f>
        <v>15</v>
      </c>
      <c r="F8862" s="4">
        <f t="shared" si="138"/>
        <v>1</v>
      </c>
    </row>
    <row r="8863" spans="1:6" x14ac:dyDescent="0.25">
      <c r="A8863">
        <v>214686</v>
      </c>
      <c r="B8863" t="s">
        <v>19</v>
      </c>
      <c r="C8863">
        <v>8</v>
      </c>
      <c r="D8863" s="2">
        <v>44405.068640633901</v>
      </c>
      <c r="E8863" s="4">
        <f>VLOOKUP(A8863,Просмотры!$AH$2:AI23344,2,0)</f>
        <v>8</v>
      </c>
      <c r="F8863" s="4">
        <f t="shared" si="138"/>
        <v>1</v>
      </c>
    </row>
    <row r="8864" spans="1:6" x14ac:dyDescent="0.25">
      <c r="A8864">
        <v>214727</v>
      </c>
      <c r="B8864" t="s">
        <v>19</v>
      </c>
      <c r="C8864">
        <v>8</v>
      </c>
      <c r="D8864" s="2">
        <v>44358.537099465808</v>
      </c>
      <c r="E8864" s="4">
        <f>VLOOKUP(A8864,Просмотры!$AH$2:AI23345,2,0)</f>
        <v>11</v>
      </c>
      <c r="F8864" s="4">
        <f t="shared" si="138"/>
        <v>1</v>
      </c>
    </row>
    <row r="8865" spans="1:6" x14ac:dyDescent="0.25">
      <c r="A8865">
        <v>214737</v>
      </c>
      <c r="B8865" t="s">
        <v>2</v>
      </c>
      <c r="C8865">
        <v>1</v>
      </c>
      <c r="D8865" s="2">
        <v>44374.662678454413</v>
      </c>
      <c r="E8865" s="4">
        <f>VLOOKUP(A8865,Просмотры!$AH$2:AI23346,2,0)</f>
        <v>4</v>
      </c>
      <c r="F8865" s="4">
        <f t="shared" si="138"/>
        <v>1</v>
      </c>
    </row>
    <row r="8866" spans="1:6" x14ac:dyDescent="0.25">
      <c r="A8866">
        <v>214744</v>
      </c>
      <c r="B8866" t="s">
        <v>9</v>
      </c>
      <c r="C8866">
        <v>6</v>
      </c>
      <c r="D8866" s="2">
        <v>44356.83784020655</v>
      </c>
      <c r="E8866" s="4">
        <f>VLOOKUP(A8866,Просмотры!$AH$2:AI23347,2,0)</f>
        <v>17</v>
      </c>
      <c r="F8866" s="4">
        <f t="shared" si="138"/>
        <v>1</v>
      </c>
    </row>
    <row r="8867" spans="1:6" x14ac:dyDescent="0.25">
      <c r="A8867">
        <v>214779</v>
      </c>
      <c r="B8867" t="s">
        <v>2</v>
      </c>
      <c r="C8867">
        <v>1</v>
      </c>
      <c r="D8867" s="2">
        <v>44318.987842307695</v>
      </c>
      <c r="E8867" s="4">
        <f>VLOOKUP(A8867,Просмотры!$AH$2:AI23348,2,0)</f>
        <v>4</v>
      </c>
      <c r="F8867" s="4">
        <f t="shared" si="138"/>
        <v>1</v>
      </c>
    </row>
    <row r="8868" spans="1:6" x14ac:dyDescent="0.25">
      <c r="A8868">
        <v>214790</v>
      </c>
      <c r="B8868" t="s">
        <v>2</v>
      </c>
      <c r="C8868">
        <v>1</v>
      </c>
      <c r="D8868" s="2">
        <v>44344.120389316238</v>
      </c>
      <c r="E8868" s="4">
        <f>VLOOKUP(A8868,Просмотры!$AH$2:AI23349,2,0)</f>
        <v>5</v>
      </c>
      <c r="F8868" s="4">
        <f t="shared" si="138"/>
        <v>1</v>
      </c>
    </row>
    <row r="8869" spans="1:6" x14ac:dyDescent="0.25">
      <c r="A8869">
        <v>214801</v>
      </c>
      <c r="B8869" t="s">
        <v>16</v>
      </c>
      <c r="C8869">
        <v>-3</v>
      </c>
      <c r="D8869" s="2">
        <v>44310.161027635324</v>
      </c>
      <c r="E8869" s="4">
        <f>VLOOKUP(A8869,Просмотры!$AH$2:AI23350,2,0)</f>
        <v>18</v>
      </c>
      <c r="F8869" s="4">
        <f t="shared" si="138"/>
        <v>1</v>
      </c>
    </row>
    <row r="8870" spans="1:6" x14ac:dyDescent="0.25">
      <c r="A8870">
        <v>214806</v>
      </c>
      <c r="B8870" t="s">
        <v>7</v>
      </c>
      <c r="C8870">
        <v>0</v>
      </c>
      <c r="D8870" s="2">
        <v>44325.633714957272</v>
      </c>
      <c r="E8870" s="4">
        <f>VLOOKUP(A8870,Просмотры!$AH$2:AI23351,2,0)</f>
        <v>2</v>
      </c>
      <c r="F8870" s="4">
        <f t="shared" si="138"/>
        <v>1</v>
      </c>
    </row>
    <row r="8871" spans="1:6" x14ac:dyDescent="0.25">
      <c r="A8871">
        <v>214839</v>
      </c>
      <c r="B8871" t="s">
        <v>5</v>
      </c>
      <c r="C8871">
        <v>2</v>
      </c>
      <c r="D8871" s="2">
        <v>44300.327792022792</v>
      </c>
      <c r="E8871" s="4">
        <f>VLOOKUP(A8871,Просмотры!$AH$2:AI23352,2,0)</f>
        <v>4</v>
      </c>
      <c r="F8871" s="4">
        <f t="shared" si="138"/>
        <v>1</v>
      </c>
    </row>
    <row r="8872" spans="1:6" x14ac:dyDescent="0.25">
      <c r="A8872">
        <v>214865</v>
      </c>
      <c r="B8872" t="s">
        <v>5</v>
      </c>
      <c r="C8872">
        <v>2</v>
      </c>
      <c r="D8872" s="2">
        <v>44348.167021723646</v>
      </c>
      <c r="E8872" s="4">
        <f>VLOOKUP(A8872,Просмотры!$AH$2:AI23353,2,0)</f>
        <v>5</v>
      </c>
      <c r="F8872" s="4">
        <f t="shared" si="138"/>
        <v>1</v>
      </c>
    </row>
    <row r="8873" spans="1:6" x14ac:dyDescent="0.25">
      <c r="A8873">
        <v>214884</v>
      </c>
      <c r="B8873" t="s">
        <v>5</v>
      </c>
      <c r="C8873">
        <v>2</v>
      </c>
      <c r="D8873" s="2">
        <v>44298.854382585472</v>
      </c>
      <c r="E8873" s="4">
        <f>VLOOKUP(A8873,Просмотры!$AH$2:AI23354,2,0)</f>
        <v>14</v>
      </c>
      <c r="F8873" s="4">
        <f t="shared" si="138"/>
        <v>1</v>
      </c>
    </row>
    <row r="8874" spans="1:6" x14ac:dyDescent="0.25">
      <c r="A8874">
        <v>214899</v>
      </c>
      <c r="B8874" t="s">
        <v>11</v>
      </c>
      <c r="C8874">
        <v>-7</v>
      </c>
      <c r="D8874" s="2">
        <v>44312.19731032764</v>
      </c>
      <c r="E8874" s="4">
        <f>VLOOKUP(A8874,Просмотры!$AH$2:AI23355,2,0)</f>
        <v>2</v>
      </c>
      <c r="F8874" s="4">
        <f t="shared" si="138"/>
        <v>1</v>
      </c>
    </row>
    <row r="8875" spans="1:6" x14ac:dyDescent="0.25">
      <c r="A8875">
        <v>214970</v>
      </c>
      <c r="B8875" t="s">
        <v>2</v>
      </c>
      <c r="C8875">
        <v>1</v>
      </c>
      <c r="D8875" s="2">
        <v>44311.154128917377</v>
      </c>
      <c r="E8875" s="4">
        <f>VLOOKUP(A8875,Просмотры!$AH$2:AI23356,2,0)</f>
        <v>5</v>
      </c>
      <c r="F8875" s="4">
        <f t="shared" si="138"/>
        <v>1</v>
      </c>
    </row>
    <row r="8876" spans="1:6" x14ac:dyDescent="0.25">
      <c r="A8876">
        <v>214997</v>
      </c>
      <c r="B8876" t="s">
        <v>3</v>
      </c>
      <c r="C8876">
        <v>3</v>
      </c>
      <c r="D8876" s="2">
        <v>44311.816056908836</v>
      </c>
      <c r="E8876" s="4">
        <f>VLOOKUP(A8876,Просмотры!$AH$2:AI23357,2,0)</f>
        <v>20</v>
      </c>
      <c r="F8876" s="4">
        <f t="shared" si="138"/>
        <v>1</v>
      </c>
    </row>
    <row r="8877" spans="1:6" x14ac:dyDescent="0.25">
      <c r="A8877">
        <v>215002</v>
      </c>
      <c r="B8877" t="s">
        <v>7</v>
      </c>
      <c r="C8877">
        <v>0</v>
      </c>
      <c r="D8877" s="2">
        <v>44385.3810119302</v>
      </c>
      <c r="E8877" s="4">
        <f>VLOOKUP(A8877,Просмотры!$AH$2:AI23358,2,0)</f>
        <v>8</v>
      </c>
      <c r="F8877" s="4">
        <f t="shared" si="138"/>
        <v>1</v>
      </c>
    </row>
    <row r="8878" spans="1:6" x14ac:dyDescent="0.25">
      <c r="A8878">
        <v>215011</v>
      </c>
      <c r="B8878" t="s">
        <v>2</v>
      </c>
      <c r="C8878">
        <v>1</v>
      </c>
      <c r="D8878" s="2">
        <v>44309.182778596863</v>
      </c>
      <c r="E8878" s="4">
        <f>VLOOKUP(A8878,Просмотры!$AH$2:AI23359,2,0)</f>
        <v>4</v>
      </c>
      <c r="F8878" s="4">
        <f t="shared" si="138"/>
        <v>1</v>
      </c>
    </row>
    <row r="8879" spans="1:6" x14ac:dyDescent="0.25">
      <c r="A8879">
        <v>215014</v>
      </c>
      <c r="B8879" t="s">
        <v>13</v>
      </c>
      <c r="C8879">
        <v>-5</v>
      </c>
      <c r="D8879" s="2">
        <v>44398.320594551282</v>
      </c>
      <c r="E8879" s="4">
        <f>VLOOKUP(A8879,Просмотры!$AH$2:AI23360,2,0)</f>
        <v>8</v>
      </c>
      <c r="F8879" s="4">
        <f t="shared" si="138"/>
        <v>1</v>
      </c>
    </row>
    <row r="8880" spans="1:6" x14ac:dyDescent="0.25">
      <c r="A8880">
        <v>215066</v>
      </c>
      <c r="B8880" t="s">
        <v>6</v>
      </c>
      <c r="C8880">
        <v>4</v>
      </c>
      <c r="D8880" s="2">
        <v>44376.7320883547</v>
      </c>
      <c r="E8880" s="4">
        <f>VLOOKUP(A8880,Просмотры!$AH$2:AI23361,2,0)</f>
        <v>5</v>
      </c>
      <c r="F8880" s="4">
        <f t="shared" si="138"/>
        <v>1</v>
      </c>
    </row>
    <row r="8881" spans="1:6" x14ac:dyDescent="0.25">
      <c r="A8881">
        <v>215093</v>
      </c>
      <c r="B8881" t="s">
        <v>5</v>
      </c>
      <c r="C8881">
        <v>2</v>
      </c>
      <c r="D8881" s="2">
        <v>44315.451546189455</v>
      </c>
      <c r="E8881" s="4">
        <f>VLOOKUP(A8881,Просмотры!$AH$2:AI23362,2,0)</f>
        <v>15</v>
      </c>
      <c r="F8881" s="4">
        <f t="shared" si="138"/>
        <v>1</v>
      </c>
    </row>
    <row r="8882" spans="1:6" x14ac:dyDescent="0.25">
      <c r="A8882">
        <v>215146</v>
      </c>
      <c r="B8882" t="s">
        <v>5</v>
      </c>
      <c r="C8882">
        <v>2</v>
      </c>
      <c r="D8882" s="2">
        <v>44352.468904594018</v>
      </c>
      <c r="E8882" s="4">
        <f>VLOOKUP(A8882,Просмотры!$AH$2:AI23363,2,0)</f>
        <v>13</v>
      </c>
      <c r="F8882" s="4">
        <f t="shared" si="138"/>
        <v>1</v>
      </c>
    </row>
    <row r="8883" spans="1:6" x14ac:dyDescent="0.25">
      <c r="A8883">
        <v>215155</v>
      </c>
      <c r="B8883" t="s">
        <v>6</v>
      </c>
      <c r="C8883">
        <v>4</v>
      </c>
      <c r="D8883" s="2">
        <v>44301.753095512817</v>
      </c>
      <c r="E8883" s="4">
        <f>VLOOKUP(A8883,Просмотры!$AH$2:AI23364,2,0)</f>
        <v>26</v>
      </c>
      <c r="F8883" s="4">
        <f t="shared" si="138"/>
        <v>1</v>
      </c>
    </row>
    <row r="8884" spans="1:6" x14ac:dyDescent="0.25">
      <c r="A8884">
        <v>215190</v>
      </c>
      <c r="B8884" t="s">
        <v>7</v>
      </c>
      <c r="C8884">
        <v>0</v>
      </c>
      <c r="D8884" s="2">
        <v>44372.331679131057</v>
      </c>
      <c r="E8884" s="4">
        <f>VLOOKUP(A8884,Просмотры!$AH$2:AI23365,2,0)</f>
        <v>10</v>
      </c>
      <c r="F8884" s="4">
        <f t="shared" si="138"/>
        <v>1</v>
      </c>
    </row>
    <row r="8885" spans="1:6" x14ac:dyDescent="0.25">
      <c r="A8885">
        <v>215192</v>
      </c>
      <c r="B8885" t="s">
        <v>3</v>
      </c>
      <c r="C8885">
        <v>3</v>
      </c>
      <c r="D8885" s="2">
        <v>44302.938542058408</v>
      </c>
      <c r="E8885" s="4">
        <f>VLOOKUP(A8885,Просмотры!$AH$2:AI23366,2,0)</f>
        <v>2</v>
      </c>
      <c r="F8885" s="4">
        <f t="shared" si="138"/>
        <v>1</v>
      </c>
    </row>
    <row r="8886" spans="1:6" x14ac:dyDescent="0.25">
      <c r="A8886">
        <v>215194</v>
      </c>
      <c r="B8886" t="s">
        <v>7</v>
      </c>
      <c r="C8886">
        <v>0</v>
      </c>
      <c r="D8886" s="2">
        <v>44358.830410363247</v>
      </c>
      <c r="E8886" s="4">
        <f>VLOOKUP(A8886,Просмотры!$AH$2:AI23367,2,0)</f>
        <v>2</v>
      </c>
      <c r="F8886" s="4">
        <f t="shared" si="138"/>
        <v>1</v>
      </c>
    </row>
    <row r="8887" spans="1:6" x14ac:dyDescent="0.25">
      <c r="A8887">
        <v>215271</v>
      </c>
      <c r="B8887" t="s">
        <v>2</v>
      </c>
      <c r="C8887">
        <v>1</v>
      </c>
      <c r="D8887" s="2">
        <v>44340.5358232906</v>
      </c>
      <c r="E8887" s="4">
        <f>VLOOKUP(A8887,Просмотры!$AH$2:AI23368,2,0)</f>
        <v>3</v>
      </c>
      <c r="F8887" s="4">
        <f t="shared" si="138"/>
        <v>1</v>
      </c>
    </row>
    <row r="8888" spans="1:6" x14ac:dyDescent="0.25">
      <c r="A8888">
        <v>215284</v>
      </c>
      <c r="B8888" t="s">
        <v>5</v>
      </c>
      <c r="C8888">
        <v>2</v>
      </c>
      <c r="D8888" s="2">
        <v>44295.820214529915</v>
      </c>
      <c r="E8888" s="4">
        <f>VLOOKUP(A8888,Просмотры!$AH$2:AI23369,2,0)</f>
        <v>6</v>
      </c>
      <c r="F8888" s="4">
        <f t="shared" si="138"/>
        <v>1</v>
      </c>
    </row>
    <row r="8889" spans="1:6" x14ac:dyDescent="0.25">
      <c r="A8889">
        <v>215308</v>
      </c>
      <c r="B8889" t="s">
        <v>4</v>
      </c>
      <c r="C8889">
        <v>11</v>
      </c>
      <c r="D8889" s="2">
        <v>44314.959441559826</v>
      </c>
      <c r="E8889" s="4">
        <f>VLOOKUP(A8889,Просмотры!$AH$2:AI23370,2,0)</f>
        <v>3</v>
      </c>
      <c r="F8889" s="4">
        <f t="shared" si="138"/>
        <v>1</v>
      </c>
    </row>
    <row r="8890" spans="1:6" x14ac:dyDescent="0.25">
      <c r="A8890">
        <v>215404</v>
      </c>
      <c r="B8890" t="s">
        <v>2</v>
      </c>
      <c r="C8890">
        <v>1</v>
      </c>
      <c r="D8890" s="2">
        <v>44371.557905484326</v>
      </c>
      <c r="E8890" s="4">
        <f>VLOOKUP(A8890,Просмотры!$AH$2:AI23371,2,0)</f>
        <v>8</v>
      </c>
      <c r="F8890" s="4">
        <f t="shared" si="138"/>
        <v>1</v>
      </c>
    </row>
    <row r="8891" spans="1:6" x14ac:dyDescent="0.25">
      <c r="A8891">
        <v>215418</v>
      </c>
      <c r="B8891" t="s">
        <v>7</v>
      </c>
      <c r="C8891">
        <v>0</v>
      </c>
      <c r="D8891" s="2">
        <v>44387.462689992877</v>
      </c>
      <c r="E8891" s="4">
        <f>VLOOKUP(A8891,Просмотры!$AH$2:AI23372,2,0)</f>
        <v>9</v>
      </c>
      <c r="F8891" s="4">
        <f t="shared" si="138"/>
        <v>1</v>
      </c>
    </row>
    <row r="8892" spans="1:6" x14ac:dyDescent="0.25">
      <c r="A8892">
        <v>215438</v>
      </c>
      <c r="B8892" t="s">
        <v>2</v>
      </c>
      <c r="C8892">
        <v>1</v>
      </c>
      <c r="D8892" s="2">
        <v>44373.704915883194</v>
      </c>
      <c r="E8892" s="4">
        <f>VLOOKUP(A8892,Просмотры!$AH$2:AI23373,2,0)</f>
        <v>4</v>
      </c>
      <c r="F8892" s="4">
        <f t="shared" si="138"/>
        <v>1</v>
      </c>
    </row>
    <row r="8893" spans="1:6" x14ac:dyDescent="0.25">
      <c r="A8893">
        <v>215443</v>
      </c>
      <c r="B8893" t="s">
        <v>2</v>
      </c>
      <c r="C8893">
        <v>1</v>
      </c>
      <c r="D8893" s="2">
        <v>44348.917798076924</v>
      </c>
      <c r="E8893" s="4">
        <f>VLOOKUP(A8893,Просмотры!$AH$2:AI23374,2,0)</f>
        <v>5</v>
      </c>
      <c r="F8893" s="4">
        <f t="shared" si="138"/>
        <v>1</v>
      </c>
    </row>
    <row r="8894" spans="1:6" x14ac:dyDescent="0.25">
      <c r="A8894">
        <v>215444</v>
      </c>
      <c r="B8894" t="s">
        <v>6</v>
      </c>
      <c r="C8894">
        <v>4</v>
      </c>
      <c r="D8894" s="2">
        <v>44306.289050890307</v>
      </c>
      <c r="E8894" s="4">
        <f>VLOOKUP(A8894,Просмотры!$AH$2:AI23375,2,0)</f>
        <v>11</v>
      </c>
      <c r="F8894" s="4">
        <f t="shared" si="138"/>
        <v>1</v>
      </c>
    </row>
    <row r="8895" spans="1:6" x14ac:dyDescent="0.25">
      <c r="A8895">
        <v>215455</v>
      </c>
      <c r="B8895" t="s">
        <v>2</v>
      </c>
      <c r="C8895">
        <v>1</v>
      </c>
      <c r="D8895" s="2">
        <v>44337.513821438748</v>
      </c>
      <c r="E8895" s="4">
        <f>VLOOKUP(A8895,Просмотры!$AH$2:AI23376,2,0)</f>
        <v>5</v>
      </c>
      <c r="F8895" s="4">
        <f t="shared" si="138"/>
        <v>1</v>
      </c>
    </row>
    <row r="8896" spans="1:6" x14ac:dyDescent="0.25">
      <c r="A8896">
        <v>215459</v>
      </c>
      <c r="B8896" t="s">
        <v>2</v>
      </c>
      <c r="C8896">
        <v>1</v>
      </c>
      <c r="D8896" s="2">
        <v>44386.698561716526</v>
      </c>
      <c r="E8896" s="4">
        <f>VLOOKUP(A8896,Просмотры!$AH$2:AI23377,2,0)</f>
        <v>13</v>
      </c>
      <c r="F8896" s="4">
        <f t="shared" si="138"/>
        <v>1</v>
      </c>
    </row>
    <row r="8897" spans="1:6" x14ac:dyDescent="0.25">
      <c r="A8897">
        <v>215466</v>
      </c>
      <c r="B8897" t="s">
        <v>11</v>
      </c>
      <c r="C8897">
        <v>-7</v>
      </c>
      <c r="D8897" s="2">
        <v>44370.727530911674</v>
      </c>
      <c r="E8897" s="4">
        <f>VLOOKUP(A8897,Просмотры!$AH$2:AI23378,2,0)</f>
        <v>8</v>
      </c>
      <c r="F8897" s="4">
        <f t="shared" si="138"/>
        <v>1</v>
      </c>
    </row>
    <row r="8898" spans="1:6" x14ac:dyDescent="0.25">
      <c r="A8898">
        <v>215468</v>
      </c>
      <c r="B8898" t="s">
        <v>3</v>
      </c>
      <c r="C8898">
        <v>3</v>
      </c>
      <c r="D8898" s="2">
        <v>44317.842323789177</v>
      </c>
      <c r="E8898" s="4">
        <f>VLOOKUP(A8898,Просмотры!$AH$2:AI23379,2,0)</f>
        <v>6</v>
      </c>
      <c r="F8898" s="4">
        <f t="shared" si="138"/>
        <v>1</v>
      </c>
    </row>
    <row r="8899" spans="1:6" x14ac:dyDescent="0.25">
      <c r="A8899">
        <v>215477</v>
      </c>
      <c r="B8899" t="s">
        <v>2</v>
      </c>
      <c r="C8899">
        <v>1</v>
      </c>
      <c r="D8899" s="2">
        <v>44285.190091809112</v>
      </c>
      <c r="E8899" s="4">
        <f>VLOOKUP(A8899,Просмотры!$AH$2:AI23380,2,0)</f>
        <v>3</v>
      </c>
      <c r="F8899" s="4">
        <f t="shared" ref="F8899:F8962" si="139">IF(E8899&gt;0,1,0)</f>
        <v>1</v>
      </c>
    </row>
    <row r="8900" spans="1:6" x14ac:dyDescent="0.25">
      <c r="A8900">
        <v>215598</v>
      </c>
      <c r="B8900" t="s">
        <v>18</v>
      </c>
      <c r="C8900">
        <v>-4</v>
      </c>
      <c r="D8900" s="2">
        <v>44403.023239066955</v>
      </c>
      <c r="E8900" s="4">
        <f>VLOOKUP(A8900,Просмотры!$AH$2:AI23381,2,0)</f>
        <v>2</v>
      </c>
      <c r="F8900" s="4">
        <f t="shared" si="139"/>
        <v>1</v>
      </c>
    </row>
    <row r="8901" spans="1:6" x14ac:dyDescent="0.25">
      <c r="A8901">
        <v>215626</v>
      </c>
      <c r="B8901" t="s">
        <v>5</v>
      </c>
      <c r="C8901">
        <v>2</v>
      </c>
      <c r="D8901" s="2">
        <v>44346.351131908828</v>
      </c>
      <c r="E8901" s="4">
        <f>VLOOKUP(A8901,Просмотры!$AH$2:AI23382,2,0)</f>
        <v>12</v>
      </c>
      <c r="F8901" s="4">
        <f t="shared" si="139"/>
        <v>1</v>
      </c>
    </row>
    <row r="8902" spans="1:6" x14ac:dyDescent="0.25">
      <c r="A8902">
        <v>215629</v>
      </c>
      <c r="B8902" t="s">
        <v>7</v>
      </c>
      <c r="C8902">
        <v>0</v>
      </c>
      <c r="D8902" s="2">
        <v>44359.260426816239</v>
      </c>
      <c r="E8902" s="4">
        <f>VLOOKUP(A8902,Просмотры!$AH$2:AI23383,2,0)</f>
        <v>3</v>
      </c>
      <c r="F8902" s="4">
        <f t="shared" si="139"/>
        <v>1</v>
      </c>
    </row>
    <row r="8903" spans="1:6" x14ac:dyDescent="0.25">
      <c r="A8903">
        <v>215656</v>
      </c>
      <c r="B8903" t="s">
        <v>2</v>
      </c>
      <c r="C8903">
        <v>1</v>
      </c>
      <c r="D8903" s="2">
        <v>44343.510871901715</v>
      </c>
      <c r="E8903" s="4">
        <f>VLOOKUP(A8903,Просмотры!$AH$2:AI23384,2,0)</f>
        <v>2</v>
      </c>
      <c r="F8903" s="4">
        <f t="shared" si="139"/>
        <v>1</v>
      </c>
    </row>
    <row r="8904" spans="1:6" x14ac:dyDescent="0.25">
      <c r="A8904">
        <v>215701</v>
      </c>
      <c r="B8904" t="s">
        <v>7</v>
      </c>
      <c r="C8904">
        <v>0</v>
      </c>
      <c r="D8904" s="2">
        <v>44374.317856445865</v>
      </c>
      <c r="E8904" s="4">
        <f>VLOOKUP(A8904,Просмотры!$AH$2:AI23385,2,0)</f>
        <v>7</v>
      </c>
      <c r="F8904" s="4">
        <f t="shared" si="139"/>
        <v>1</v>
      </c>
    </row>
    <row r="8905" spans="1:6" x14ac:dyDescent="0.25">
      <c r="A8905">
        <v>215704</v>
      </c>
      <c r="B8905" t="s">
        <v>8</v>
      </c>
      <c r="C8905">
        <v>5</v>
      </c>
      <c r="D8905" s="2">
        <v>44313.366458475786</v>
      </c>
      <c r="E8905" s="4">
        <f>VLOOKUP(A8905,Просмотры!$AH$2:AI23386,2,0)</f>
        <v>13</v>
      </c>
      <c r="F8905" s="4">
        <f t="shared" si="139"/>
        <v>1</v>
      </c>
    </row>
    <row r="8906" spans="1:6" x14ac:dyDescent="0.25">
      <c r="A8906">
        <v>215705</v>
      </c>
      <c r="B8906" t="s">
        <v>9</v>
      </c>
      <c r="C8906">
        <v>6</v>
      </c>
      <c r="D8906" s="2">
        <v>44374.807387891735</v>
      </c>
      <c r="E8906" s="4">
        <f>VLOOKUP(A8906,Просмотры!$AH$2:AI23387,2,0)</f>
        <v>11</v>
      </c>
      <c r="F8906" s="4">
        <f t="shared" si="139"/>
        <v>1</v>
      </c>
    </row>
    <row r="8907" spans="1:6" x14ac:dyDescent="0.25">
      <c r="A8907">
        <v>215710</v>
      </c>
      <c r="B8907" t="s">
        <v>2</v>
      </c>
      <c r="C8907">
        <v>1</v>
      </c>
      <c r="D8907" s="2">
        <v>44310.134967307691</v>
      </c>
      <c r="E8907" s="4">
        <f>VLOOKUP(A8907,Просмотры!$AH$2:AI23388,2,0)</f>
        <v>18</v>
      </c>
      <c r="F8907" s="4">
        <f t="shared" si="139"/>
        <v>1</v>
      </c>
    </row>
    <row r="8908" spans="1:6" x14ac:dyDescent="0.25">
      <c r="A8908">
        <v>215718</v>
      </c>
      <c r="B8908" t="s">
        <v>3</v>
      </c>
      <c r="C8908">
        <v>3</v>
      </c>
      <c r="D8908" s="2">
        <v>44304.643167058406</v>
      </c>
      <c r="E8908" s="4">
        <f>VLOOKUP(A8908,Просмотры!$AH$2:AI23389,2,0)</f>
        <v>24</v>
      </c>
      <c r="F8908" s="4">
        <f t="shared" si="139"/>
        <v>1</v>
      </c>
    </row>
    <row r="8909" spans="1:6" x14ac:dyDescent="0.25">
      <c r="A8909">
        <v>215726</v>
      </c>
      <c r="B8909" t="s">
        <v>3</v>
      </c>
      <c r="C8909">
        <v>3</v>
      </c>
      <c r="D8909" s="2">
        <v>44314.617784864669</v>
      </c>
      <c r="E8909" s="4">
        <f>VLOOKUP(A8909,Просмотры!$AH$2:AI23390,2,0)</f>
        <v>6</v>
      </c>
      <c r="F8909" s="4">
        <f t="shared" si="139"/>
        <v>1</v>
      </c>
    </row>
    <row r="8910" spans="1:6" x14ac:dyDescent="0.25">
      <c r="A8910">
        <v>215735</v>
      </c>
      <c r="B8910" t="s">
        <v>2</v>
      </c>
      <c r="C8910">
        <v>1</v>
      </c>
      <c r="D8910" s="2">
        <v>44372.653069373213</v>
      </c>
      <c r="E8910" s="4">
        <f>VLOOKUP(A8910,Просмотры!$AH$2:AI23391,2,0)</f>
        <v>13</v>
      </c>
      <c r="F8910" s="4">
        <f t="shared" si="139"/>
        <v>1</v>
      </c>
    </row>
    <row r="8911" spans="1:6" x14ac:dyDescent="0.25">
      <c r="A8911">
        <v>215745</v>
      </c>
      <c r="B8911" t="s">
        <v>7</v>
      </c>
      <c r="C8911">
        <v>0</v>
      </c>
      <c r="D8911" s="2">
        <v>44382.604930484325</v>
      </c>
      <c r="E8911" s="4">
        <f>VLOOKUP(A8911,Просмотры!$AH$2:AI23392,2,0)</f>
        <v>6</v>
      </c>
      <c r="F8911" s="4">
        <f t="shared" si="139"/>
        <v>1</v>
      </c>
    </row>
    <row r="8912" spans="1:6" x14ac:dyDescent="0.25">
      <c r="A8912">
        <v>215858</v>
      </c>
      <c r="B8912" t="s">
        <v>5</v>
      </c>
      <c r="C8912">
        <v>2</v>
      </c>
      <c r="D8912" s="2">
        <v>44346.250480982904</v>
      </c>
      <c r="E8912" s="4">
        <f>VLOOKUP(A8912,Просмотры!$AH$2:AI23393,2,0)</f>
        <v>14</v>
      </c>
      <c r="F8912" s="4">
        <f t="shared" si="139"/>
        <v>1</v>
      </c>
    </row>
    <row r="8913" spans="1:6" x14ac:dyDescent="0.25">
      <c r="A8913">
        <v>215881</v>
      </c>
      <c r="B8913" t="s">
        <v>7</v>
      </c>
      <c r="C8913">
        <v>0</v>
      </c>
      <c r="D8913" s="2">
        <v>44284.790370049857</v>
      </c>
      <c r="E8913" s="4">
        <f>VLOOKUP(A8913,Просмотры!$AH$2:AI23394,2,0)</f>
        <v>14</v>
      </c>
      <c r="F8913" s="4">
        <f t="shared" si="139"/>
        <v>1</v>
      </c>
    </row>
    <row r="8914" spans="1:6" x14ac:dyDescent="0.25">
      <c r="A8914">
        <v>215885</v>
      </c>
      <c r="B8914" t="s">
        <v>5</v>
      </c>
      <c r="C8914">
        <v>2</v>
      </c>
      <c r="D8914" s="2">
        <v>44361.255646723643</v>
      </c>
      <c r="E8914" s="4">
        <f>VLOOKUP(A8914,Просмотры!$AH$2:AI23395,2,0)</f>
        <v>7</v>
      </c>
      <c r="F8914" s="4">
        <f t="shared" si="139"/>
        <v>1</v>
      </c>
    </row>
    <row r="8915" spans="1:6" x14ac:dyDescent="0.25">
      <c r="A8915">
        <v>215886</v>
      </c>
      <c r="B8915" t="s">
        <v>2</v>
      </c>
      <c r="C8915">
        <v>1</v>
      </c>
      <c r="D8915" s="2">
        <v>44299.47163051994</v>
      </c>
      <c r="E8915" s="4">
        <f>VLOOKUP(A8915,Просмотры!$AH$2:AI23396,2,0)</f>
        <v>14</v>
      </c>
      <c r="F8915" s="4">
        <f t="shared" si="139"/>
        <v>1</v>
      </c>
    </row>
    <row r="8916" spans="1:6" x14ac:dyDescent="0.25">
      <c r="A8916">
        <v>215898</v>
      </c>
      <c r="B8916" t="s">
        <v>5</v>
      </c>
      <c r="C8916">
        <v>2</v>
      </c>
      <c r="D8916" s="2">
        <v>44306.728330519945</v>
      </c>
      <c r="E8916" s="4">
        <f>VLOOKUP(A8916,Просмотры!$AH$2:AI23397,2,0)</f>
        <v>15</v>
      </c>
      <c r="F8916" s="4">
        <f t="shared" si="139"/>
        <v>1</v>
      </c>
    </row>
    <row r="8917" spans="1:6" x14ac:dyDescent="0.25">
      <c r="A8917">
        <v>215910</v>
      </c>
      <c r="B8917" t="s">
        <v>3</v>
      </c>
      <c r="C8917">
        <v>3</v>
      </c>
      <c r="D8917" s="2">
        <v>44300.423509401713</v>
      </c>
      <c r="E8917" s="4">
        <f>VLOOKUP(A8917,Просмотры!$AH$2:AI23398,2,0)</f>
        <v>1</v>
      </c>
      <c r="F8917" s="4">
        <f t="shared" si="139"/>
        <v>1</v>
      </c>
    </row>
    <row r="8918" spans="1:6" x14ac:dyDescent="0.25">
      <c r="A8918">
        <v>215915</v>
      </c>
      <c r="B8918" t="s">
        <v>6</v>
      </c>
      <c r="C8918">
        <v>4</v>
      </c>
      <c r="D8918" s="2">
        <v>44344.833554344732</v>
      </c>
      <c r="E8918" s="4">
        <f>VLOOKUP(A8918,Просмотры!$AH$2:AI23399,2,0)</f>
        <v>12</v>
      </c>
      <c r="F8918" s="4">
        <f t="shared" si="139"/>
        <v>1</v>
      </c>
    </row>
    <row r="8919" spans="1:6" x14ac:dyDescent="0.25">
      <c r="A8919">
        <v>215965</v>
      </c>
      <c r="B8919" t="s">
        <v>3</v>
      </c>
      <c r="C8919">
        <v>3</v>
      </c>
      <c r="D8919" s="2">
        <v>44302.648988568377</v>
      </c>
      <c r="E8919" s="4">
        <f>VLOOKUP(A8919,Просмотры!$AH$2:AI23400,2,0)</f>
        <v>5</v>
      </c>
      <c r="F8919" s="4">
        <f t="shared" si="139"/>
        <v>1</v>
      </c>
    </row>
    <row r="8920" spans="1:6" x14ac:dyDescent="0.25">
      <c r="A8920">
        <v>216010</v>
      </c>
      <c r="B8920" t="s">
        <v>7</v>
      </c>
      <c r="C8920">
        <v>0</v>
      </c>
      <c r="D8920" s="2">
        <v>44371.506510327636</v>
      </c>
      <c r="E8920" s="4">
        <f>VLOOKUP(A8920,Просмотры!$AH$2:AI23401,2,0)</f>
        <v>12</v>
      </c>
      <c r="F8920" s="4">
        <f t="shared" si="139"/>
        <v>1</v>
      </c>
    </row>
    <row r="8921" spans="1:6" x14ac:dyDescent="0.25">
      <c r="A8921">
        <v>216042</v>
      </c>
      <c r="B8921" t="s">
        <v>13</v>
      </c>
      <c r="C8921">
        <v>-5</v>
      </c>
      <c r="D8921" s="2">
        <v>44353.290614066951</v>
      </c>
      <c r="E8921" s="4">
        <f>VLOOKUP(A8921,Просмотры!$AH$2:AI23402,2,0)</f>
        <v>5</v>
      </c>
      <c r="F8921" s="4">
        <f t="shared" si="139"/>
        <v>1</v>
      </c>
    </row>
    <row r="8922" spans="1:6" x14ac:dyDescent="0.25">
      <c r="A8922">
        <v>216116</v>
      </c>
      <c r="B8922" t="s">
        <v>13</v>
      </c>
      <c r="C8922">
        <v>-5</v>
      </c>
      <c r="D8922" s="2">
        <v>44309.128445512826</v>
      </c>
      <c r="E8922" s="4">
        <f>VLOOKUP(A8922,Просмотры!$AH$2:AI23403,2,0)</f>
        <v>18</v>
      </c>
      <c r="F8922" s="4">
        <f t="shared" si="139"/>
        <v>1</v>
      </c>
    </row>
    <row r="8923" spans="1:6" x14ac:dyDescent="0.25">
      <c r="A8923">
        <v>216119</v>
      </c>
      <c r="B8923" t="s">
        <v>7</v>
      </c>
      <c r="C8923">
        <v>0</v>
      </c>
      <c r="D8923" s="2">
        <v>44413.502668874644</v>
      </c>
      <c r="E8923" s="4">
        <f>VLOOKUP(A8923,Просмотры!$AH$2:AI23404,2,0)</f>
        <v>7</v>
      </c>
      <c r="F8923" s="4">
        <f t="shared" si="139"/>
        <v>1</v>
      </c>
    </row>
    <row r="8924" spans="1:6" x14ac:dyDescent="0.25">
      <c r="A8924">
        <v>216225</v>
      </c>
      <c r="B8924" t="s">
        <v>12</v>
      </c>
      <c r="C8924">
        <v>7</v>
      </c>
      <c r="D8924" s="2">
        <v>44293.741541381773</v>
      </c>
      <c r="E8924" s="4">
        <f>VLOOKUP(A8924,Просмотры!$AH$2:AI23405,2,0)</f>
        <v>3</v>
      </c>
      <c r="F8924" s="4">
        <f t="shared" si="139"/>
        <v>1</v>
      </c>
    </row>
    <row r="8925" spans="1:6" x14ac:dyDescent="0.25">
      <c r="A8925">
        <v>216232</v>
      </c>
      <c r="B8925" t="s">
        <v>3</v>
      </c>
      <c r="C8925">
        <v>3</v>
      </c>
      <c r="D8925" s="2">
        <v>44346.613066346152</v>
      </c>
      <c r="E8925" s="4">
        <f>VLOOKUP(A8925,Просмотры!$AH$2:AI23406,2,0)</f>
        <v>15</v>
      </c>
      <c r="F8925" s="4">
        <f t="shared" si="139"/>
        <v>1</v>
      </c>
    </row>
    <row r="8926" spans="1:6" x14ac:dyDescent="0.25">
      <c r="A8926">
        <v>216239</v>
      </c>
      <c r="B8926" t="s">
        <v>7</v>
      </c>
      <c r="C8926">
        <v>0</v>
      </c>
      <c r="D8926" s="2">
        <v>44408.576878418811</v>
      </c>
      <c r="E8926" s="4">
        <f>VLOOKUP(A8926,Просмотры!$AH$2:AI23407,2,0)</f>
        <v>1</v>
      </c>
      <c r="F8926" s="4">
        <f t="shared" si="139"/>
        <v>1</v>
      </c>
    </row>
    <row r="8927" spans="1:6" x14ac:dyDescent="0.25">
      <c r="A8927">
        <v>216252</v>
      </c>
      <c r="B8927" t="s">
        <v>6</v>
      </c>
      <c r="C8927">
        <v>4</v>
      </c>
      <c r="D8927" s="2">
        <v>44375.787350178063</v>
      </c>
      <c r="E8927" s="4">
        <f>VLOOKUP(A8927,Просмотры!$AH$2:AI23408,2,0)</f>
        <v>11</v>
      </c>
      <c r="F8927" s="4">
        <f t="shared" si="139"/>
        <v>1</v>
      </c>
    </row>
    <row r="8928" spans="1:6" x14ac:dyDescent="0.25">
      <c r="A8928">
        <v>216297</v>
      </c>
      <c r="B8928" t="s">
        <v>5</v>
      </c>
      <c r="C8928">
        <v>2</v>
      </c>
      <c r="D8928" s="2">
        <v>44345.070921901708</v>
      </c>
      <c r="E8928" s="4">
        <f>VLOOKUP(A8928,Просмотры!$AH$2:AI23409,2,0)</f>
        <v>11</v>
      </c>
      <c r="F8928" s="4">
        <f t="shared" si="139"/>
        <v>1</v>
      </c>
    </row>
    <row r="8929" spans="1:6" x14ac:dyDescent="0.25">
      <c r="A8929">
        <v>216328</v>
      </c>
      <c r="B8929" t="s">
        <v>2</v>
      </c>
      <c r="C8929">
        <v>1</v>
      </c>
      <c r="D8929" s="2">
        <v>44303.319676780629</v>
      </c>
      <c r="E8929" s="4">
        <f>VLOOKUP(A8929,Просмотры!$AH$2:AI23410,2,0)</f>
        <v>15</v>
      </c>
      <c r="F8929" s="4">
        <f t="shared" si="139"/>
        <v>1</v>
      </c>
    </row>
    <row r="8930" spans="1:6" x14ac:dyDescent="0.25">
      <c r="A8930">
        <v>216352</v>
      </c>
      <c r="B8930" t="s">
        <v>3</v>
      </c>
      <c r="C8930">
        <v>3</v>
      </c>
      <c r="D8930" s="2">
        <v>44309.281031445869</v>
      </c>
      <c r="E8930" s="4">
        <f>VLOOKUP(A8930,Просмотры!$AH$2:AI23411,2,0)</f>
        <v>19</v>
      </c>
      <c r="F8930" s="4">
        <f t="shared" si="139"/>
        <v>1</v>
      </c>
    </row>
    <row r="8931" spans="1:6" x14ac:dyDescent="0.25">
      <c r="A8931">
        <v>216366</v>
      </c>
      <c r="B8931" t="s">
        <v>14</v>
      </c>
      <c r="C8931">
        <v>12</v>
      </c>
      <c r="D8931" s="2">
        <v>44374.31057962963</v>
      </c>
      <c r="E8931" s="4">
        <f>VLOOKUP(A8931,Просмотры!$AH$2:AI23412,2,0)</f>
        <v>13</v>
      </c>
      <c r="F8931" s="4">
        <f t="shared" si="139"/>
        <v>1</v>
      </c>
    </row>
    <row r="8932" spans="1:6" x14ac:dyDescent="0.25">
      <c r="A8932">
        <v>216402</v>
      </c>
      <c r="B8932" t="s">
        <v>2</v>
      </c>
      <c r="C8932">
        <v>1</v>
      </c>
      <c r="D8932" s="2">
        <v>44407.601125854701</v>
      </c>
      <c r="E8932" s="4">
        <f>VLOOKUP(A8932,Просмотры!$AH$2:AI23413,2,0)</f>
        <v>8</v>
      </c>
      <c r="F8932" s="4">
        <f t="shared" si="139"/>
        <v>1</v>
      </c>
    </row>
    <row r="8933" spans="1:6" x14ac:dyDescent="0.25">
      <c r="A8933">
        <v>216411</v>
      </c>
      <c r="B8933" t="s">
        <v>2</v>
      </c>
      <c r="C8933">
        <v>1</v>
      </c>
      <c r="D8933" s="2">
        <v>44295.065995548437</v>
      </c>
      <c r="E8933" s="4">
        <f>VLOOKUP(A8933,Просмотры!$AH$2:AI23414,2,0)</f>
        <v>3</v>
      </c>
      <c r="F8933" s="4">
        <f t="shared" si="139"/>
        <v>1</v>
      </c>
    </row>
    <row r="8934" spans="1:6" x14ac:dyDescent="0.25">
      <c r="A8934">
        <v>216412</v>
      </c>
      <c r="B8934" t="s">
        <v>7</v>
      </c>
      <c r="C8934">
        <v>0</v>
      </c>
      <c r="D8934" s="2">
        <v>44306.982555947288</v>
      </c>
      <c r="E8934" s="4">
        <f>VLOOKUP(A8934,Просмотры!$AH$2:AI23415,2,0)</f>
        <v>1</v>
      </c>
      <c r="F8934" s="4">
        <f t="shared" si="139"/>
        <v>1</v>
      </c>
    </row>
    <row r="8935" spans="1:6" x14ac:dyDescent="0.25">
      <c r="A8935">
        <v>216437</v>
      </c>
      <c r="B8935" t="s">
        <v>7</v>
      </c>
      <c r="C8935">
        <v>0</v>
      </c>
      <c r="D8935" s="2">
        <v>44339.351594622509</v>
      </c>
      <c r="E8935" s="4">
        <f>VLOOKUP(A8935,Просмотры!$AH$2:AI23416,2,0)</f>
        <v>7</v>
      </c>
      <c r="F8935" s="4">
        <f t="shared" si="139"/>
        <v>1</v>
      </c>
    </row>
    <row r="8936" spans="1:6" x14ac:dyDescent="0.25">
      <c r="A8936">
        <v>216449</v>
      </c>
      <c r="B8936" t="s">
        <v>2</v>
      </c>
      <c r="C8936">
        <v>1</v>
      </c>
      <c r="D8936" s="2">
        <v>44312.019095477212</v>
      </c>
      <c r="E8936" s="4">
        <f>VLOOKUP(A8936,Просмотры!$AH$2:AI23417,2,0)</f>
        <v>19</v>
      </c>
      <c r="F8936" s="4">
        <f t="shared" si="139"/>
        <v>1</v>
      </c>
    </row>
    <row r="8937" spans="1:6" x14ac:dyDescent="0.25">
      <c r="A8937">
        <v>216463</v>
      </c>
      <c r="B8937" t="s">
        <v>2</v>
      </c>
      <c r="C8937">
        <v>1</v>
      </c>
      <c r="D8937" s="2">
        <v>44371.986221011401</v>
      </c>
      <c r="E8937" s="4">
        <f>VLOOKUP(A8937,Просмотры!$AH$2:AI23418,2,0)</f>
        <v>17</v>
      </c>
      <c r="F8937" s="4">
        <f t="shared" si="139"/>
        <v>1</v>
      </c>
    </row>
    <row r="8938" spans="1:6" x14ac:dyDescent="0.25">
      <c r="A8938">
        <v>216493</v>
      </c>
      <c r="B8938" t="s">
        <v>2</v>
      </c>
      <c r="C8938">
        <v>1</v>
      </c>
      <c r="D8938" s="2">
        <v>44341.698492521369</v>
      </c>
      <c r="E8938" s="4">
        <f>VLOOKUP(A8938,Просмотры!$AH$2:AI23419,2,0)</f>
        <v>7</v>
      </c>
      <c r="F8938" s="4">
        <f t="shared" si="139"/>
        <v>1</v>
      </c>
    </row>
    <row r="8939" spans="1:6" x14ac:dyDescent="0.25">
      <c r="A8939">
        <v>216532</v>
      </c>
      <c r="B8939" t="s">
        <v>2</v>
      </c>
      <c r="C8939">
        <v>1</v>
      </c>
      <c r="D8939" s="2">
        <v>44311.640057086894</v>
      </c>
      <c r="E8939" s="4">
        <f>VLOOKUP(A8939,Просмотры!$AH$2:AI23420,2,0)</f>
        <v>12</v>
      </c>
      <c r="F8939" s="4">
        <f t="shared" si="139"/>
        <v>1</v>
      </c>
    </row>
    <row r="8940" spans="1:6" x14ac:dyDescent="0.25">
      <c r="A8940">
        <v>216544</v>
      </c>
      <c r="B8940" t="s">
        <v>5</v>
      </c>
      <c r="C8940">
        <v>2</v>
      </c>
      <c r="D8940" s="2">
        <v>44389.350600890313</v>
      </c>
      <c r="E8940" s="4">
        <f>VLOOKUP(A8940,Просмотры!$AH$2:AI23421,2,0)</f>
        <v>10</v>
      </c>
      <c r="F8940" s="4">
        <f t="shared" si="139"/>
        <v>1</v>
      </c>
    </row>
    <row r="8941" spans="1:6" x14ac:dyDescent="0.25">
      <c r="A8941">
        <v>216548</v>
      </c>
      <c r="B8941" t="s">
        <v>2</v>
      </c>
      <c r="C8941">
        <v>1</v>
      </c>
      <c r="D8941" s="2">
        <v>44308.058194551282</v>
      </c>
      <c r="E8941" s="4">
        <f>VLOOKUP(A8941,Просмотры!$AH$2:AI23422,2,0)</f>
        <v>18</v>
      </c>
      <c r="F8941" s="4">
        <f t="shared" si="139"/>
        <v>1</v>
      </c>
    </row>
    <row r="8942" spans="1:6" x14ac:dyDescent="0.25">
      <c r="A8942">
        <v>216564</v>
      </c>
      <c r="B8942" t="s">
        <v>2</v>
      </c>
      <c r="C8942">
        <v>1</v>
      </c>
      <c r="D8942" s="2">
        <v>44371.811325320508</v>
      </c>
      <c r="E8942" s="4">
        <f>VLOOKUP(A8942,Просмотры!$AH$2:AI23423,2,0)</f>
        <v>9</v>
      </c>
      <c r="F8942" s="4">
        <f t="shared" si="139"/>
        <v>1</v>
      </c>
    </row>
    <row r="8943" spans="1:6" x14ac:dyDescent="0.25">
      <c r="A8943">
        <v>216583</v>
      </c>
      <c r="B8943" t="s">
        <v>22</v>
      </c>
      <c r="C8943">
        <v>10</v>
      </c>
      <c r="D8943" s="2">
        <v>44310.371954095441</v>
      </c>
      <c r="E8943" s="4">
        <f>VLOOKUP(A8943,Просмотры!$AH$2:AI23424,2,0)</f>
        <v>9</v>
      </c>
      <c r="F8943" s="4">
        <f t="shared" si="139"/>
        <v>1</v>
      </c>
    </row>
    <row r="8944" spans="1:6" x14ac:dyDescent="0.25">
      <c r="A8944">
        <v>216635</v>
      </c>
      <c r="B8944" t="s">
        <v>2</v>
      </c>
      <c r="C8944">
        <v>1</v>
      </c>
      <c r="D8944" s="2">
        <v>44347.010512927351</v>
      </c>
      <c r="E8944" s="4">
        <f>VLOOKUP(A8944,Просмотры!$AH$2:AI23425,2,0)</f>
        <v>15</v>
      </c>
      <c r="F8944" s="4">
        <f t="shared" si="139"/>
        <v>1</v>
      </c>
    </row>
    <row r="8945" spans="1:6" x14ac:dyDescent="0.25">
      <c r="A8945">
        <v>216641</v>
      </c>
      <c r="B8945" t="s">
        <v>2</v>
      </c>
      <c r="C8945">
        <v>1</v>
      </c>
      <c r="D8945" s="2">
        <v>44311.020243233615</v>
      </c>
      <c r="E8945" s="4">
        <f>VLOOKUP(A8945,Просмотры!$AH$2:AI23426,2,0)</f>
        <v>4</v>
      </c>
      <c r="F8945" s="4">
        <f t="shared" si="139"/>
        <v>1</v>
      </c>
    </row>
    <row r="8946" spans="1:6" x14ac:dyDescent="0.25">
      <c r="A8946">
        <v>216684</v>
      </c>
      <c r="B8946" t="s">
        <v>6</v>
      </c>
      <c r="C8946">
        <v>4</v>
      </c>
      <c r="D8946" s="2">
        <v>44327.094711324789</v>
      </c>
      <c r="E8946" s="4">
        <f>VLOOKUP(A8946,Просмотры!$AH$2:AI23427,2,0)</f>
        <v>13</v>
      </c>
      <c r="F8946" s="4">
        <f t="shared" si="139"/>
        <v>1</v>
      </c>
    </row>
    <row r="8947" spans="1:6" x14ac:dyDescent="0.25">
      <c r="A8947">
        <v>216719</v>
      </c>
      <c r="B8947" t="s">
        <v>5</v>
      </c>
      <c r="C8947">
        <v>2</v>
      </c>
      <c r="D8947" s="2">
        <v>44401.818531410252</v>
      </c>
      <c r="E8947" s="4">
        <f>VLOOKUP(A8947,Просмотры!$AH$2:AI23428,2,0)</f>
        <v>6</v>
      </c>
      <c r="F8947" s="4">
        <f t="shared" si="139"/>
        <v>1</v>
      </c>
    </row>
    <row r="8948" spans="1:6" x14ac:dyDescent="0.25">
      <c r="A8948">
        <v>216763</v>
      </c>
      <c r="B8948" t="s">
        <v>2</v>
      </c>
      <c r="C8948">
        <v>1</v>
      </c>
      <c r="D8948" s="2">
        <v>44312.679701460118</v>
      </c>
      <c r="E8948" s="4">
        <f>VLOOKUP(A8948,Просмотры!$AH$2:AI23429,2,0)</f>
        <v>23</v>
      </c>
      <c r="F8948" s="4">
        <f t="shared" si="139"/>
        <v>1</v>
      </c>
    </row>
    <row r="8949" spans="1:6" x14ac:dyDescent="0.25">
      <c r="A8949">
        <v>216799</v>
      </c>
      <c r="B8949" t="s">
        <v>5</v>
      </c>
      <c r="C8949">
        <v>2</v>
      </c>
      <c r="D8949" s="2">
        <v>44394.091520085472</v>
      </c>
      <c r="E8949" s="4">
        <f>VLOOKUP(A8949,Просмотры!$AH$2:AI23430,2,0)</f>
        <v>7</v>
      </c>
      <c r="F8949" s="4">
        <f t="shared" si="139"/>
        <v>1</v>
      </c>
    </row>
    <row r="8950" spans="1:6" x14ac:dyDescent="0.25">
      <c r="A8950">
        <v>216815</v>
      </c>
      <c r="B8950" t="s">
        <v>20</v>
      </c>
      <c r="C8950">
        <v>-6</v>
      </c>
      <c r="D8950" s="2">
        <v>44295.725847435904</v>
      </c>
      <c r="E8950" s="4">
        <f>VLOOKUP(A8950,Просмотры!$AH$2:AI23431,2,0)</f>
        <v>15</v>
      </c>
      <c r="F8950" s="4">
        <f t="shared" si="139"/>
        <v>1</v>
      </c>
    </row>
    <row r="8951" spans="1:6" x14ac:dyDescent="0.25">
      <c r="A8951">
        <v>216845</v>
      </c>
      <c r="B8951" t="s">
        <v>7</v>
      </c>
      <c r="C8951">
        <v>0</v>
      </c>
      <c r="D8951" s="2">
        <v>44316.109201032763</v>
      </c>
      <c r="E8951" s="4">
        <f>VLOOKUP(A8951,Просмотры!$AH$2:AI23432,2,0)</f>
        <v>3</v>
      </c>
      <c r="F8951" s="4">
        <f t="shared" si="139"/>
        <v>1</v>
      </c>
    </row>
    <row r="8952" spans="1:6" x14ac:dyDescent="0.25">
      <c r="A8952">
        <v>216883</v>
      </c>
      <c r="B8952" t="s">
        <v>9</v>
      </c>
      <c r="C8952">
        <v>6</v>
      </c>
      <c r="D8952" s="2">
        <v>44329.869693233624</v>
      </c>
      <c r="E8952" s="4">
        <f>VLOOKUP(A8952,Просмотры!$AH$2:AI23433,2,0)</f>
        <v>2</v>
      </c>
      <c r="F8952" s="4">
        <f t="shared" si="139"/>
        <v>1</v>
      </c>
    </row>
    <row r="8953" spans="1:6" x14ac:dyDescent="0.25">
      <c r="A8953">
        <v>216897</v>
      </c>
      <c r="B8953" t="s">
        <v>5</v>
      </c>
      <c r="C8953">
        <v>2</v>
      </c>
      <c r="D8953" s="2">
        <v>44341.164594337606</v>
      </c>
      <c r="E8953" s="4">
        <f>VLOOKUP(A8953,Просмотры!$AH$2:AI23434,2,0)</f>
        <v>4</v>
      </c>
      <c r="F8953" s="4">
        <f t="shared" si="139"/>
        <v>1</v>
      </c>
    </row>
    <row r="8954" spans="1:6" x14ac:dyDescent="0.25">
      <c r="A8954">
        <v>216911</v>
      </c>
      <c r="B8954" t="s">
        <v>7</v>
      </c>
      <c r="C8954">
        <v>0</v>
      </c>
      <c r="D8954" s="2">
        <v>44387.367882621082</v>
      </c>
      <c r="E8954" s="4">
        <f>VLOOKUP(A8954,Просмотры!$AH$2:AI23435,2,0)</f>
        <v>4</v>
      </c>
      <c r="F8954" s="4">
        <f t="shared" si="139"/>
        <v>1</v>
      </c>
    </row>
    <row r="8955" spans="1:6" x14ac:dyDescent="0.25">
      <c r="A8955">
        <v>216912</v>
      </c>
      <c r="B8955" t="s">
        <v>2</v>
      </c>
      <c r="C8955">
        <v>1</v>
      </c>
      <c r="D8955" s="2">
        <v>44341.748791595433</v>
      </c>
      <c r="E8955" s="4">
        <f>VLOOKUP(A8955,Просмотры!$AH$2:AI23436,2,0)</f>
        <v>9</v>
      </c>
      <c r="F8955" s="4">
        <f t="shared" si="139"/>
        <v>1</v>
      </c>
    </row>
    <row r="8956" spans="1:6" x14ac:dyDescent="0.25">
      <c r="A8956">
        <v>216957</v>
      </c>
      <c r="B8956" t="s">
        <v>5</v>
      </c>
      <c r="C8956">
        <v>2</v>
      </c>
      <c r="D8956" s="2">
        <v>44325.964061289182</v>
      </c>
      <c r="E8956" s="4">
        <f>VLOOKUP(A8956,Просмотры!$AH$2:AI23437,2,0)</f>
        <v>10</v>
      </c>
      <c r="F8956" s="4">
        <f t="shared" si="139"/>
        <v>1</v>
      </c>
    </row>
    <row r="8957" spans="1:6" x14ac:dyDescent="0.25">
      <c r="A8957">
        <v>216977</v>
      </c>
      <c r="B8957" t="s">
        <v>15</v>
      </c>
      <c r="C8957">
        <v>-1</v>
      </c>
      <c r="D8957" s="2">
        <v>44306.70220021368</v>
      </c>
      <c r="E8957" s="4">
        <f>VLOOKUP(A8957,Просмотры!$AH$2:AI23438,2,0)</f>
        <v>5</v>
      </c>
      <c r="F8957" s="4">
        <f t="shared" si="139"/>
        <v>1</v>
      </c>
    </row>
    <row r="8958" spans="1:6" x14ac:dyDescent="0.25">
      <c r="A8958">
        <v>216985</v>
      </c>
      <c r="B8958" t="s">
        <v>3</v>
      </c>
      <c r="C8958">
        <v>3</v>
      </c>
      <c r="D8958" s="2">
        <v>44382.995643910253</v>
      </c>
      <c r="E8958" s="4">
        <f>VLOOKUP(A8958,Просмотры!$AH$2:AI23439,2,0)</f>
        <v>3</v>
      </c>
      <c r="F8958" s="4">
        <f t="shared" si="139"/>
        <v>1</v>
      </c>
    </row>
    <row r="8959" spans="1:6" x14ac:dyDescent="0.25">
      <c r="A8959">
        <v>217000</v>
      </c>
      <c r="B8959" t="s">
        <v>2</v>
      </c>
      <c r="C8959">
        <v>1</v>
      </c>
      <c r="D8959" s="2">
        <v>44375.521544088318</v>
      </c>
      <c r="E8959" s="4">
        <f>VLOOKUP(A8959,Просмотры!$AH$2:AI23440,2,0)</f>
        <v>5</v>
      </c>
      <c r="F8959" s="4">
        <f t="shared" si="139"/>
        <v>1</v>
      </c>
    </row>
    <row r="8960" spans="1:6" x14ac:dyDescent="0.25">
      <c r="A8960">
        <v>217008</v>
      </c>
      <c r="B8960" t="s">
        <v>2</v>
      </c>
      <c r="C8960">
        <v>1</v>
      </c>
      <c r="D8960" s="2">
        <v>44348.901978632479</v>
      </c>
      <c r="E8960" s="4">
        <f>VLOOKUP(A8960,Просмотры!$AH$2:AI23441,2,0)</f>
        <v>9</v>
      </c>
      <c r="F8960" s="4">
        <f t="shared" si="139"/>
        <v>1</v>
      </c>
    </row>
    <row r="8961" spans="1:6" x14ac:dyDescent="0.25">
      <c r="A8961">
        <v>217054</v>
      </c>
      <c r="B8961" t="s">
        <v>5</v>
      </c>
      <c r="C8961">
        <v>2</v>
      </c>
      <c r="D8961" s="2">
        <v>44355.691455021362</v>
      </c>
      <c r="E8961" s="4">
        <f>VLOOKUP(A8961,Просмотры!$AH$2:AI23442,2,0)</f>
        <v>11</v>
      </c>
      <c r="F8961" s="4">
        <f t="shared" si="139"/>
        <v>1</v>
      </c>
    </row>
    <row r="8962" spans="1:6" x14ac:dyDescent="0.25">
      <c r="A8962">
        <v>217096</v>
      </c>
      <c r="B8962" t="s">
        <v>5</v>
      </c>
      <c r="C8962">
        <v>2</v>
      </c>
      <c r="D8962" s="2">
        <v>44319.220995548436</v>
      </c>
      <c r="E8962" s="4">
        <f>VLOOKUP(A8962,Просмотры!$AH$2:AI23443,2,0)</f>
        <v>23</v>
      </c>
      <c r="F8962" s="4">
        <f t="shared" si="139"/>
        <v>1</v>
      </c>
    </row>
    <row r="8963" spans="1:6" x14ac:dyDescent="0.25">
      <c r="A8963">
        <v>217097</v>
      </c>
      <c r="B8963" t="s">
        <v>2</v>
      </c>
      <c r="C8963">
        <v>1</v>
      </c>
      <c r="D8963" s="2">
        <v>44340.466527955839</v>
      </c>
      <c r="E8963" s="4">
        <f>VLOOKUP(A8963,Просмотры!$AH$2:AI23444,2,0)</f>
        <v>9</v>
      </c>
      <c r="F8963" s="4">
        <f t="shared" ref="F8963:F9026" si="140">IF(E8963&gt;0,1,0)</f>
        <v>1</v>
      </c>
    </row>
    <row r="8964" spans="1:6" x14ac:dyDescent="0.25">
      <c r="A8964">
        <v>217110</v>
      </c>
      <c r="B8964" t="s">
        <v>2</v>
      </c>
      <c r="C8964">
        <v>1</v>
      </c>
      <c r="D8964" s="2">
        <v>44293.64598486467</v>
      </c>
      <c r="E8964" s="4">
        <f>VLOOKUP(A8964,Просмотры!$AH$2:AI23445,2,0)</f>
        <v>4</v>
      </c>
      <c r="F8964" s="4">
        <f t="shared" si="140"/>
        <v>1</v>
      </c>
    </row>
    <row r="8965" spans="1:6" x14ac:dyDescent="0.25">
      <c r="A8965">
        <v>217111</v>
      </c>
      <c r="B8965" t="s">
        <v>5</v>
      </c>
      <c r="C8965">
        <v>2</v>
      </c>
      <c r="D8965" s="2">
        <v>44343.165991844733</v>
      </c>
      <c r="E8965" s="4">
        <f>VLOOKUP(A8965,Просмотры!$AH$2:AI23446,2,0)</f>
        <v>16</v>
      </c>
      <c r="F8965" s="4">
        <f t="shared" si="140"/>
        <v>1</v>
      </c>
    </row>
    <row r="8966" spans="1:6" x14ac:dyDescent="0.25">
      <c r="A8966">
        <v>217122</v>
      </c>
      <c r="B8966" t="s">
        <v>5</v>
      </c>
      <c r="C8966">
        <v>2</v>
      </c>
      <c r="D8966" s="2">
        <v>44329.766178169513</v>
      </c>
      <c r="E8966" s="4">
        <f>VLOOKUP(A8966,Просмотры!$AH$2:AI23447,2,0)</f>
        <v>3</v>
      </c>
      <c r="F8966" s="4">
        <f t="shared" si="140"/>
        <v>1</v>
      </c>
    </row>
    <row r="8967" spans="1:6" x14ac:dyDescent="0.25">
      <c r="A8967">
        <v>217153</v>
      </c>
      <c r="B8967" t="s">
        <v>6</v>
      </c>
      <c r="C8967">
        <v>4</v>
      </c>
      <c r="D8967" s="2">
        <v>44408.269889494302</v>
      </c>
      <c r="E8967" s="4">
        <f>VLOOKUP(A8967,Просмотры!$AH$2:AI23448,2,0)</f>
        <v>3</v>
      </c>
      <c r="F8967" s="4">
        <f t="shared" si="140"/>
        <v>1</v>
      </c>
    </row>
    <row r="8968" spans="1:6" x14ac:dyDescent="0.25">
      <c r="A8968">
        <v>217200</v>
      </c>
      <c r="B8968" t="s">
        <v>2</v>
      </c>
      <c r="C8968">
        <v>1</v>
      </c>
      <c r="D8968" s="2">
        <v>44331.289182122506</v>
      </c>
      <c r="E8968" s="4">
        <f>VLOOKUP(A8968,Просмотры!$AH$2:AI23449,2,0)</f>
        <v>13</v>
      </c>
      <c r="F8968" s="4">
        <f t="shared" si="140"/>
        <v>1</v>
      </c>
    </row>
    <row r="8969" spans="1:6" x14ac:dyDescent="0.25">
      <c r="A8969">
        <v>217204</v>
      </c>
      <c r="B8969" t="s">
        <v>2</v>
      </c>
      <c r="C8969">
        <v>1</v>
      </c>
      <c r="D8969" s="2">
        <v>44308.978730733623</v>
      </c>
      <c r="E8969" s="4">
        <f>VLOOKUP(A8969,Просмотры!$AH$2:AI23450,2,0)</f>
        <v>6</v>
      </c>
      <c r="F8969" s="4">
        <f t="shared" si="140"/>
        <v>1</v>
      </c>
    </row>
    <row r="8970" spans="1:6" x14ac:dyDescent="0.25">
      <c r="A8970">
        <v>217244</v>
      </c>
      <c r="B8970" t="s">
        <v>2</v>
      </c>
      <c r="C8970">
        <v>1</v>
      </c>
      <c r="D8970" s="2">
        <v>44383.894397150994</v>
      </c>
      <c r="E8970" s="4">
        <f>VLOOKUP(A8970,Просмотры!$AH$2:AI23451,2,0)</f>
        <v>3</v>
      </c>
      <c r="F8970" s="4">
        <f t="shared" si="140"/>
        <v>1</v>
      </c>
    </row>
    <row r="8971" spans="1:6" x14ac:dyDescent="0.25">
      <c r="A8971">
        <v>217249</v>
      </c>
      <c r="B8971" t="s">
        <v>7</v>
      </c>
      <c r="C8971">
        <v>0</v>
      </c>
      <c r="D8971" s="2">
        <v>44323.413593411678</v>
      </c>
      <c r="E8971" s="4">
        <f>VLOOKUP(A8971,Просмотры!$AH$2:AI23452,2,0)</f>
        <v>5</v>
      </c>
      <c r="F8971" s="4">
        <f t="shared" si="140"/>
        <v>1</v>
      </c>
    </row>
    <row r="8972" spans="1:6" x14ac:dyDescent="0.25">
      <c r="A8972">
        <v>217259</v>
      </c>
      <c r="B8972" t="s">
        <v>2</v>
      </c>
      <c r="C8972">
        <v>1</v>
      </c>
      <c r="D8972" s="2">
        <v>44371.6375170584</v>
      </c>
      <c r="E8972" s="4">
        <f>VLOOKUP(A8972,Просмотры!$AH$2:AI23453,2,0)</f>
        <v>3</v>
      </c>
      <c r="F8972" s="4">
        <f t="shared" si="140"/>
        <v>1</v>
      </c>
    </row>
    <row r="8973" spans="1:6" x14ac:dyDescent="0.25">
      <c r="A8973">
        <v>217281</v>
      </c>
      <c r="B8973" t="s">
        <v>5</v>
      </c>
      <c r="C8973">
        <v>2</v>
      </c>
      <c r="D8973" s="2">
        <v>44337.901344622507</v>
      </c>
      <c r="E8973" s="4">
        <f>VLOOKUP(A8973,Просмотры!$AH$2:AI23454,2,0)</f>
        <v>10</v>
      </c>
      <c r="F8973" s="4">
        <f t="shared" si="140"/>
        <v>1</v>
      </c>
    </row>
    <row r="8974" spans="1:6" x14ac:dyDescent="0.25">
      <c r="A8974">
        <v>217288</v>
      </c>
      <c r="B8974" t="s">
        <v>3</v>
      </c>
      <c r="C8974">
        <v>3</v>
      </c>
      <c r="D8974" s="2">
        <v>44311.479822613954</v>
      </c>
      <c r="E8974" s="4">
        <f>VLOOKUP(A8974,Просмотры!$AH$2:AI23455,2,0)</f>
        <v>18</v>
      </c>
      <c r="F8974" s="4">
        <f t="shared" si="140"/>
        <v>1</v>
      </c>
    </row>
    <row r="8975" spans="1:6" x14ac:dyDescent="0.25">
      <c r="A8975">
        <v>217294</v>
      </c>
      <c r="B8975" t="s">
        <v>7</v>
      </c>
      <c r="C8975">
        <v>0</v>
      </c>
      <c r="D8975" s="2">
        <v>44345.54571997864</v>
      </c>
      <c r="E8975" s="4">
        <f>VLOOKUP(A8975,Просмотры!$AH$2:AI23456,2,0)</f>
        <v>19</v>
      </c>
      <c r="F8975" s="4">
        <f t="shared" si="140"/>
        <v>1</v>
      </c>
    </row>
    <row r="8976" spans="1:6" x14ac:dyDescent="0.25">
      <c r="A8976">
        <v>217369</v>
      </c>
      <c r="B8976" t="s">
        <v>13</v>
      </c>
      <c r="C8976">
        <v>-5</v>
      </c>
      <c r="D8976" s="2">
        <v>44289.186881339032</v>
      </c>
      <c r="E8976" s="4">
        <f>VLOOKUP(A8976,Просмотры!$AH$2:AI23457,2,0)</f>
        <v>21</v>
      </c>
      <c r="F8976" s="4">
        <f t="shared" si="140"/>
        <v>1</v>
      </c>
    </row>
    <row r="8977" spans="1:6" x14ac:dyDescent="0.25">
      <c r="A8977">
        <v>217391</v>
      </c>
      <c r="B8977" t="s">
        <v>2</v>
      </c>
      <c r="C8977">
        <v>1</v>
      </c>
      <c r="D8977" s="2">
        <v>44298.474860327638</v>
      </c>
      <c r="E8977" s="4">
        <f>VLOOKUP(A8977,Просмотры!$AH$2:AI23458,2,0)</f>
        <v>4</v>
      </c>
      <c r="F8977" s="4">
        <f t="shared" si="140"/>
        <v>1</v>
      </c>
    </row>
    <row r="8978" spans="1:6" x14ac:dyDescent="0.25">
      <c r="A8978">
        <v>217399</v>
      </c>
      <c r="B8978" t="s">
        <v>17</v>
      </c>
      <c r="C8978">
        <v>-8</v>
      </c>
      <c r="D8978" s="2">
        <v>44311.566269159543</v>
      </c>
      <c r="E8978" s="4">
        <f>VLOOKUP(A8978,Просмотры!$AH$2:AI23459,2,0)</f>
        <v>20</v>
      </c>
      <c r="F8978" s="4">
        <f t="shared" si="140"/>
        <v>1</v>
      </c>
    </row>
    <row r="8979" spans="1:6" x14ac:dyDescent="0.25">
      <c r="A8979">
        <v>217418</v>
      </c>
      <c r="B8979" t="s">
        <v>12</v>
      </c>
      <c r="C8979">
        <v>7</v>
      </c>
      <c r="D8979" s="2">
        <v>44345.661944622509</v>
      </c>
      <c r="E8979" s="4">
        <f>VLOOKUP(A8979,Просмотры!$AH$2:AI23460,2,0)</f>
        <v>9</v>
      </c>
      <c r="F8979" s="4">
        <f t="shared" si="140"/>
        <v>1</v>
      </c>
    </row>
    <row r="8980" spans="1:6" x14ac:dyDescent="0.25">
      <c r="A8980">
        <v>217425</v>
      </c>
      <c r="B8980" t="s">
        <v>2</v>
      </c>
      <c r="C8980">
        <v>1</v>
      </c>
      <c r="D8980" s="2">
        <v>44377.353268482904</v>
      </c>
      <c r="E8980" s="4">
        <f>VLOOKUP(A8980,Просмотры!$AH$2:AI23461,2,0)</f>
        <v>8</v>
      </c>
      <c r="F8980" s="4">
        <f t="shared" si="140"/>
        <v>1</v>
      </c>
    </row>
    <row r="8981" spans="1:6" x14ac:dyDescent="0.25">
      <c r="A8981">
        <v>217430</v>
      </c>
      <c r="B8981" t="s">
        <v>2</v>
      </c>
      <c r="C8981">
        <v>1</v>
      </c>
      <c r="D8981" s="2">
        <v>44397.114256659552</v>
      </c>
      <c r="E8981" s="4">
        <f>VLOOKUP(A8981,Просмотры!$AH$2:AI23462,2,0)</f>
        <v>8</v>
      </c>
      <c r="F8981" s="4">
        <f t="shared" si="140"/>
        <v>1</v>
      </c>
    </row>
    <row r="8982" spans="1:6" x14ac:dyDescent="0.25">
      <c r="A8982">
        <v>217471</v>
      </c>
      <c r="B8982" t="s">
        <v>8</v>
      </c>
      <c r="C8982">
        <v>5</v>
      </c>
      <c r="D8982" s="2">
        <v>44310.29803625356</v>
      </c>
      <c r="E8982" s="4">
        <f>VLOOKUP(A8982,Просмотры!$AH$2:AI23463,2,0)</f>
        <v>10</v>
      </c>
      <c r="F8982" s="4">
        <f t="shared" si="140"/>
        <v>1</v>
      </c>
    </row>
    <row r="8983" spans="1:6" x14ac:dyDescent="0.25">
      <c r="A8983">
        <v>217477</v>
      </c>
      <c r="B8983" t="s">
        <v>9</v>
      </c>
      <c r="C8983">
        <v>6</v>
      </c>
      <c r="D8983" s="2">
        <v>44306.802240918812</v>
      </c>
      <c r="E8983" s="4">
        <f>VLOOKUP(A8983,Просмотры!$AH$2:AI23464,2,0)</f>
        <v>18</v>
      </c>
      <c r="F8983" s="4">
        <f t="shared" si="140"/>
        <v>1</v>
      </c>
    </row>
    <row r="8984" spans="1:6" x14ac:dyDescent="0.25">
      <c r="A8984">
        <v>217509</v>
      </c>
      <c r="B8984" t="s">
        <v>3</v>
      </c>
      <c r="C8984">
        <v>3</v>
      </c>
      <c r="D8984" s="2">
        <v>44339.613308725071</v>
      </c>
      <c r="E8984" s="4">
        <f>VLOOKUP(A8984,Просмотры!$AH$2:AI23465,2,0)</f>
        <v>13</v>
      </c>
      <c r="F8984" s="4">
        <f t="shared" si="140"/>
        <v>1</v>
      </c>
    </row>
    <row r="8985" spans="1:6" x14ac:dyDescent="0.25">
      <c r="A8985">
        <v>217522</v>
      </c>
      <c r="B8985" t="s">
        <v>5</v>
      </c>
      <c r="C8985">
        <v>2</v>
      </c>
      <c r="D8985" s="2">
        <v>44391.055032371798</v>
      </c>
      <c r="E8985" s="4">
        <f>VLOOKUP(A8985,Просмотры!$AH$2:AI23466,2,0)</f>
        <v>12</v>
      </c>
      <c r="F8985" s="4">
        <f t="shared" si="140"/>
        <v>1</v>
      </c>
    </row>
    <row r="8986" spans="1:6" x14ac:dyDescent="0.25">
      <c r="A8986">
        <v>217524</v>
      </c>
      <c r="B8986" t="s">
        <v>4</v>
      </c>
      <c r="C8986">
        <v>11</v>
      </c>
      <c r="D8986" s="2">
        <v>44307.107306160971</v>
      </c>
      <c r="E8986" s="4">
        <f>VLOOKUP(A8986,Просмотры!$AH$2:AI23467,2,0)</f>
        <v>20</v>
      </c>
      <c r="F8986" s="4">
        <f t="shared" si="140"/>
        <v>1</v>
      </c>
    </row>
    <row r="8987" spans="1:6" x14ac:dyDescent="0.25">
      <c r="A8987">
        <v>217570</v>
      </c>
      <c r="B8987" t="s">
        <v>5</v>
      </c>
      <c r="C8987">
        <v>2</v>
      </c>
      <c r="D8987" s="2">
        <v>44328.522909935898</v>
      </c>
      <c r="E8987" s="4">
        <f>VLOOKUP(A8987,Просмотры!$AH$2:AI23468,2,0)</f>
        <v>2</v>
      </c>
      <c r="F8987" s="4">
        <f t="shared" si="140"/>
        <v>1</v>
      </c>
    </row>
    <row r="8988" spans="1:6" x14ac:dyDescent="0.25">
      <c r="A8988">
        <v>217579</v>
      </c>
      <c r="B8988" t="s">
        <v>6</v>
      </c>
      <c r="C8988">
        <v>4</v>
      </c>
      <c r="D8988" s="2">
        <v>44325.533447435904</v>
      </c>
      <c r="E8988" s="4">
        <f>VLOOKUP(A8988,Просмотры!$AH$2:AI23469,2,0)</f>
        <v>18</v>
      </c>
      <c r="F8988" s="4">
        <f t="shared" si="140"/>
        <v>1</v>
      </c>
    </row>
    <row r="8989" spans="1:6" x14ac:dyDescent="0.25">
      <c r="A8989">
        <v>217582</v>
      </c>
      <c r="B8989" t="s">
        <v>3</v>
      </c>
      <c r="C8989">
        <v>3</v>
      </c>
      <c r="D8989" s="2">
        <v>44295.126466168091</v>
      </c>
      <c r="E8989" s="4">
        <f>VLOOKUP(A8989,Просмотры!$AH$2:AI23470,2,0)</f>
        <v>8</v>
      </c>
      <c r="F8989" s="4">
        <f t="shared" si="140"/>
        <v>1</v>
      </c>
    </row>
    <row r="8990" spans="1:6" x14ac:dyDescent="0.25">
      <c r="A8990">
        <v>217633</v>
      </c>
      <c r="B8990" t="s">
        <v>2</v>
      </c>
      <c r="C8990">
        <v>1</v>
      </c>
      <c r="D8990" s="2">
        <v>44385.981034864679</v>
      </c>
      <c r="E8990" s="4">
        <f>VLOOKUP(A8990,Просмотры!$AH$2:AI23471,2,0)</f>
        <v>6</v>
      </c>
      <c r="F8990" s="4">
        <f t="shared" si="140"/>
        <v>1</v>
      </c>
    </row>
    <row r="8991" spans="1:6" x14ac:dyDescent="0.25">
      <c r="A8991">
        <v>217667</v>
      </c>
      <c r="B8991" t="s">
        <v>6</v>
      </c>
      <c r="C8991">
        <v>4</v>
      </c>
      <c r="D8991" s="2">
        <v>44297.896004273505</v>
      </c>
      <c r="E8991" s="4">
        <f>VLOOKUP(A8991,Просмотры!$AH$2:AI23472,2,0)</f>
        <v>1</v>
      </c>
      <c r="F8991" s="4">
        <f t="shared" si="140"/>
        <v>1</v>
      </c>
    </row>
    <row r="8992" spans="1:6" x14ac:dyDescent="0.25">
      <c r="A8992">
        <v>217676</v>
      </c>
      <c r="B8992" t="s">
        <v>20</v>
      </c>
      <c r="C8992">
        <v>-6</v>
      </c>
      <c r="D8992" s="2">
        <v>44344.347056801991</v>
      </c>
      <c r="E8992" s="4">
        <f>VLOOKUP(A8992,Просмотры!$AH$2:AI23473,2,0)</f>
        <v>13</v>
      </c>
      <c r="F8992" s="4">
        <f t="shared" si="140"/>
        <v>1</v>
      </c>
    </row>
    <row r="8993" spans="1:6" x14ac:dyDescent="0.25">
      <c r="A8993">
        <v>217701</v>
      </c>
      <c r="B8993" t="s">
        <v>5</v>
      </c>
      <c r="C8993">
        <v>2</v>
      </c>
      <c r="D8993" s="2">
        <v>44372.637451282048</v>
      </c>
      <c r="E8993" s="4">
        <f>VLOOKUP(A8993,Просмотры!$AH$2:AI23474,2,0)</f>
        <v>5</v>
      </c>
      <c r="F8993" s="4">
        <f t="shared" si="140"/>
        <v>1</v>
      </c>
    </row>
    <row r="8994" spans="1:6" x14ac:dyDescent="0.25">
      <c r="A8994">
        <v>217708</v>
      </c>
      <c r="B8994" t="s">
        <v>2</v>
      </c>
      <c r="C8994">
        <v>1</v>
      </c>
      <c r="D8994" s="2">
        <v>44354.207841631054</v>
      </c>
      <c r="E8994" s="4">
        <f>VLOOKUP(A8994,Просмотры!$AH$2:AI23475,2,0)</f>
        <v>10</v>
      </c>
      <c r="F8994" s="4">
        <f t="shared" si="140"/>
        <v>1</v>
      </c>
    </row>
    <row r="8995" spans="1:6" x14ac:dyDescent="0.25">
      <c r="A8995">
        <v>217714</v>
      </c>
      <c r="B8995" t="s">
        <v>16</v>
      </c>
      <c r="C8995">
        <v>-3</v>
      </c>
      <c r="D8995" s="2">
        <v>44372.016162606837</v>
      </c>
      <c r="E8995" s="4">
        <f>VLOOKUP(A8995,Просмотры!$AH$2:AI23476,2,0)</f>
        <v>8</v>
      </c>
      <c r="F8995" s="4">
        <f t="shared" si="140"/>
        <v>1</v>
      </c>
    </row>
    <row r="8996" spans="1:6" x14ac:dyDescent="0.25">
      <c r="A8996">
        <v>217756</v>
      </c>
      <c r="B8996" t="s">
        <v>5</v>
      </c>
      <c r="C8996">
        <v>2</v>
      </c>
      <c r="D8996" s="2">
        <v>44400.593610790595</v>
      </c>
      <c r="E8996" s="4">
        <f>VLOOKUP(A8996,Просмотры!$AH$2:AI23477,2,0)</f>
        <v>4</v>
      </c>
      <c r="F8996" s="4">
        <f t="shared" si="140"/>
        <v>1</v>
      </c>
    </row>
    <row r="8997" spans="1:6" x14ac:dyDescent="0.25">
      <c r="A8997">
        <v>217784</v>
      </c>
      <c r="B8997" t="s">
        <v>2</v>
      </c>
      <c r="C8997">
        <v>1</v>
      </c>
      <c r="D8997" s="2">
        <v>44342.862435826217</v>
      </c>
      <c r="E8997" s="4">
        <f>VLOOKUP(A8997,Просмотры!$AH$2:AI23478,2,0)</f>
        <v>16</v>
      </c>
      <c r="F8997" s="4">
        <f t="shared" si="140"/>
        <v>1</v>
      </c>
    </row>
    <row r="8998" spans="1:6" x14ac:dyDescent="0.25">
      <c r="A8998">
        <v>217822</v>
      </c>
      <c r="B8998" t="s">
        <v>7</v>
      </c>
      <c r="C8998">
        <v>0</v>
      </c>
      <c r="D8998" s="2">
        <v>44407.575092877494</v>
      </c>
      <c r="E8998" s="4">
        <f>VLOOKUP(A8998,Просмотры!$AH$2:AI23479,2,0)</f>
        <v>8</v>
      </c>
      <c r="F8998" s="4">
        <f t="shared" si="140"/>
        <v>1</v>
      </c>
    </row>
    <row r="8999" spans="1:6" x14ac:dyDescent="0.25">
      <c r="A8999">
        <v>217886</v>
      </c>
      <c r="B8999" t="s">
        <v>7</v>
      </c>
      <c r="C8999">
        <v>0</v>
      </c>
      <c r="D8999" s="2">
        <v>44333.684286716525</v>
      </c>
      <c r="E8999" s="4">
        <f>VLOOKUP(A8999,Просмотры!$AH$2:AI23480,2,0)</f>
        <v>2</v>
      </c>
      <c r="F8999" s="4">
        <f t="shared" si="140"/>
        <v>1</v>
      </c>
    </row>
    <row r="9000" spans="1:6" x14ac:dyDescent="0.25">
      <c r="A9000">
        <v>217906</v>
      </c>
      <c r="B9000" t="s">
        <v>2</v>
      </c>
      <c r="C9000">
        <v>1</v>
      </c>
      <c r="D9000" s="2">
        <v>44308.066446403136</v>
      </c>
      <c r="E9000" s="4">
        <f>VLOOKUP(A9000,Просмотры!$AH$2:AI23481,2,0)</f>
        <v>17</v>
      </c>
      <c r="F9000" s="4">
        <f t="shared" si="140"/>
        <v>1</v>
      </c>
    </row>
    <row r="9001" spans="1:6" x14ac:dyDescent="0.25">
      <c r="A9001">
        <v>218009</v>
      </c>
      <c r="B9001" t="s">
        <v>3</v>
      </c>
      <c r="C9001">
        <v>3</v>
      </c>
      <c r="D9001" s="2">
        <v>44307.228542022785</v>
      </c>
      <c r="E9001" s="4">
        <f>VLOOKUP(A9001,Просмотры!$AH$2:AI23482,2,0)</f>
        <v>18</v>
      </c>
      <c r="F9001" s="4">
        <f t="shared" si="140"/>
        <v>1</v>
      </c>
    </row>
    <row r="9002" spans="1:6" x14ac:dyDescent="0.25">
      <c r="A9002">
        <v>218060</v>
      </c>
      <c r="B9002" t="s">
        <v>3</v>
      </c>
      <c r="C9002">
        <v>3</v>
      </c>
      <c r="D9002" s="2">
        <v>44415.28130206553</v>
      </c>
      <c r="E9002" s="4">
        <f>VLOOKUP(A9002,Просмотры!$AH$2:AI23483,2,0)</f>
        <v>3</v>
      </c>
      <c r="F9002" s="4">
        <f t="shared" si="140"/>
        <v>1</v>
      </c>
    </row>
    <row r="9003" spans="1:6" x14ac:dyDescent="0.25">
      <c r="A9003">
        <v>218064</v>
      </c>
      <c r="B9003" t="s">
        <v>3</v>
      </c>
      <c r="C9003">
        <v>3</v>
      </c>
      <c r="D9003" s="2">
        <v>44335.143887927348</v>
      </c>
      <c r="E9003" s="4">
        <f>VLOOKUP(A9003,Просмотры!$AH$2:AI23484,2,0)</f>
        <v>13</v>
      </c>
      <c r="F9003" s="4">
        <f t="shared" si="140"/>
        <v>1</v>
      </c>
    </row>
    <row r="9004" spans="1:6" x14ac:dyDescent="0.25">
      <c r="A9004">
        <v>218095</v>
      </c>
      <c r="B9004" t="s">
        <v>7</v>
      </c>
      <c r="C9004">
        <v>0</v>
      </c>
      <c r="D9004" s="2">
        <v>44388.421583760683</v>
      </c>
      <c r="E9004" s="4">
        <f>VLOOKUP(A9004,Просмотры!$AH$2:AI23485,2,0)</f>
        <v>9</v>
      </c>
      <c r="F9004" s="4">
        <f t="shared" si="140"/>
        <v>1</v>
      </c>
    </row>
    <row r="9005" spans="1:6" x14ac:dyDescent="0.25">
      <c r="A9005">
        <v>218109</v>
      </c>
      <c r="B9005" t="s">
        <v>3</v>
      </c>
      <c r="C9005">
        <v>3</v>
      </c>
      <c r="D9005" s="2">
        <v>44290.182738390307</v>
      </c>
      <c r="E9005" s="4">
        <f>VLOOKUP(A9005,Просмотры!$AH$2:AI23486,2,0)</f>
        <v>19</v>
      </c>
      <c r="F9005" s="4">
        <f t="shared" si="140"/>
        <v>1</v>
      </c>
    </row>
    <row r="9006" spans="1:6" x14ac:dyDescent="0.25">
      <c r="A9006">
        <v>218164</v>
      </c>
      <c r="B9006" t="s">
        <v>3</v>
      </c>
      <c r="C9006">
        <v>3</v>
      </c>
      <c r="D9006" s="2">
        <v>44377.955818910254</v>
      </c>
      <c r="E9006" s="4">
        <f>VLOOKUP(A9006,Просмотры!$AH$2:AI23487,2,0)</f>
        <v>11</v>
      </c>
      <c r="F9006" s="4">
        <f t="shared" si="140"/>
        <v>1</v>
      </c>
    </row>
    <row r="9007" spans="1:6" x14ac:dyDescent="0.25">
      <c r="A9007">
        <v>218216</v>
      </c>
      <c r="B9007" t="s">
        <v>2</v>
      </c>
      <c r="C9007">
        <v>1</v>
      </c>
      <c r="D9007" s="2">
        <v>44357.919548254991</v>
      </c>
      <c r="E9007" s="4">
        <f>VLOOKUP(A9007,Просмотры!$AH$2:AI23488,2,0)</f>
        <v>15</v>
      </c>
      <c r="F9007" s="4">
        <f t="shared" si="140"/>
        <v>1</v>
      </c>
    </row>
    <row r="9008" spans="1:6" x14ac:dyDescent="0.25">
      <c r="A9008">
        <v>218223</v>
      </c>
      <c r="B9008" t="s">
        <v>7</v>
      </c>
      <c r="C9008">
        <v>0</v>
      </c>
      <c r="D9008" s="2">
        <v>44322.50192891738</v>
      </c>
      <c r="E9008" s="4">
        <f>VLOOKUP(A9008,Просмотры!$AH$2:AI23489,2,0)</f>
        <v>2</v>
      </c>
      <c r="F9008" s="4">
        <f t="shared" si="140"/>
        <v>1</v>
      </c>
    </row>
    <row r="9009" spans="1:6" x14ac:dyDescent="0.25">
      <c r="A9009">
        <v>218225</v>
      </c>
      <c r="B9009" t="s">
        <v>3</v>
      </c>
      <c r="C9009">
        <v>3</v>
      </c>
      <c r="D9009" s="2">
        <v>44314.095807300568</v>
      </c>
      <c r="E9009" s="4">
        <f>VLOOKUP(A9009,Просмотры!$AH$2:AI23490,2,0)</f>
        <v>11</v>
      </c>
      <c r="F9009" s="4">
        <f t="shared" si="140"/>
        <v>1</v>
      </c>
    </row>
    <row r="9010" spans="1:6" x14ac:dyDescent="0.25">
      <c r="A9010">
        <v>218228</v>
      </c>
      <c r="B9010" t="s">
        <v>2</v>
      </c>
      <c r="C9010">
        <v>1</v>
      </c>
      <c r="D9010" s="2">
        <v>44322.728202528495</v>
      </c>
      <c r="E9010" s="4">
        <f>VLOOKUP(A9010,Просмотры!$AH$2:AI23491,2,0)</f>
        <v>17</v>
      </c>
      <c r="F9010" s="4">
        <f t="shared" si="140"/>
        <v>1</v>
      </c>
    </row>
    <row r="9011" spans="1:6" x14ac:dyDescent="0.25">
      <c r="A9011">
        <v>218270</v>
      </c>
      <c r="B9011" t="s">
        <v>3</v>
      </c>
      <c r="C9011">
        <v>3</v>
      </c>
      <c r="D9011" s="2">
        <v>44415.153987927348</v>
      </c>
      <c r="E9011" s="4">
        <f>VLOOKUP(A9011,Просмотры!$AH$2:AI23492,2,0)</f>
        <v>3</v>
      </c>
      <c r="F9011" s="4">
        <f t="shared" si="140"/>
        <v>1</v>
      </c>
    </row>
    <row r="9012" spans="1:6" x14ac:dyDescent="0.25">
      <c r="A9012">
        <v>218276</v>
      </c>
      <c r="B9012" t="s">
        <v>3</v>
      </c>
      <c r="C9012">
        <v>3</v>
      </c>
      <c r="D9012" s="2">
        <v>44314.39914757834</v>
      </c>
      <c r="E9012" s="4">
        <f>VLOOKUP(A9012,Просмотры!$AH$2:AI23493,2,0)</f>
        <v>11</v>
      </c>
      <c r="F9012" s="4">
        <f t="shared" si="140"/>
        <v>1</v>
      </c>
    </row>
    <row r="9013" spans="1:6" x14ac:dyDescent="0.25">
      <c r="A9013">
        <v>218319</v>
      </c>
      <c r="B9013" t="s">
        <v>2</v>
      </c>
      <c r="C9013">
        <v>1</v>
      </c>
      <c r="D9013" s="2">
        <v>44341.603825142454</v>
      </c>
      <c r="E9013" s="4">
        <f>VLOOKUP(A9013,Просмотры!$AH$2:AI23494,2,0)</f>
        <v>7</v>
      </c>
      <c r="F9013" s="4">
        <f t="shared" si="140"/>
        <v>1</v>
      </c>
    </row>
    <row r="9014" spans="1:6" x14ac:dyDescent="0.25">
      <c r="A9014">
        <v>218326</v>
      </c>
      <c r="B9014" t="s">
        <v>7</v>
      </c>
      <c r="C9014">
        <v>0</v>
      </c>
      <c r="D9014" s="2">
        <v>44314.397173254983</v>
      </c>
      <c r="E9014" s="4">
        <f>VLOOKUP(A9014,Просмотры!$AH$2:AI23495,2,0)</f>
        <v>10</v>
      </c>
      <c r="F9014" s="4">
        <f t="shared" si="140"/>
        <v>1</v>
      </c>
    </row>
    <row r="9015" spans="1:6" x14ac:dyDescent="0.25">
      <c r="A9015">
        <v>218331</v>
      </c>
      <c r="B9015" t="s">
        <v>5</v>
      </c>
      <c r="C9015">
        <v>2</v>
      </c>
      <c r="D9015" s="2">
        <v>44315.179155448714</v>
      </c>
      <c r="E9015" s="4">
        <f>VLOOKUP(A9015,Просмотры!$AH$2:AI23496,2,0)</f>
        <v>24</v>
      </c>
      <c r="F9015" s="4">
        <f t="shared" si="140"/>
        <v>1</v>
      </c>
    </row>
    <row r="9016" spans="1:6" x14ac:dyDescent="0.25">
      <c r="A9016">
        <v>218418</v>
      </c>
      <c r="B9016" t="s">
        <v>2</v>
      </c>
      <c r="C9016">
        <v>1</v>
      </c>
      <c r="D9016" s="2">
        <v>44285.966456410257</v>
      </c>
      <c r="E9016" s="4">
        <f>VLOOKUP(A9016,Просмотры!$AH$2:AI23497,2,0)</f>
        <v>3</v>
      </c>
      <c r="F9016" s="4">
        <f t="shared" si="140"/>
        <v>1</v>
      </c>
    </row>
    <row r="9017" spans="1:6" x14ac:dyDescent="0.25">
      <c r="A9017">
        <v>218432</v>
      </c>
      <c r="B9017" t="s">
        <v>5</v>
      </c>
      <c r="C9017">
        <v>2</v>
      </c>
      <c r="D9017" s="2">
        <v>44404.115012856128</v>
      </c>
      <c r="E9017" s="4">
        <f>VLOOKUP(A9017,Просмотры!$AH$2:AI23498,2,0)</f>
        <v>3</v>
      </c>
      <c r="F9017" s="4">
        <f t="shared" si="140"/>
        <v>1</v>
      </c>
    </row>
    <row r="9018" spans="1:6" x14ac:dyDescent="0.25">
      <c r="A9018">
        <v>218440</v>
      </c>
      <c r="B9018" t="s">
        <v>3</v>
      </c>
      <c r="C9018">
        <v>3</v>
      </c>
      <c r="D9018" s="2">
        <v>44287.539483725071</v>
      </c>
      <c r="E9018" s="4">
        <f>VLOOKUP(A9018,Просмотры!$AH$2:AI23499,2,0)</f>
        <v>14</v>
      </c>
      <c r="F9018" s="4">
        <f t="shared" si="140"/>
        <v>1</v>
      </c>
    </row>
    <row r="9019" spans="1:6" x14ac:dyDescent="0.25">
      <c r="A9019">
        <v>218449</v>
      </c>
      <c r="B9019" t="s">
        <v>7</v>
      </c>
      <c r="C9019">
        <v>0</v>
      </c>
      <c r="D9019" s="2">
        <v>44376.472036075495</v>
      </c>
      <c r="E9019" s="4">
        <f>VLOOKUP(A9019,Просмотры!$AH$2:AI23500,2,0)</f>
        <v>5</v>
      </c>
      <c r="F9019" s="4">
        <f t="shared" si="140"/>
        <v>1</v>
      </c>
    </row>
    <row r="9020" spans="1:6" x14ac:dyDescent="0.25">
      <c r="A9020">
        <v>218463</v>
      </c>
      <c r="B9020" t="s">
        <v>12</v>
      </c>
      <c r="C9020">
        <v>7</v>
      </c>
      <c r="D9020" s="2">
        <v>44398.799323789179</v>
      </c>
      <c r="E9020" s="4">
        <f>VLOOKUP(A9020,Просмотры!$AH$2:AI23501,2,0)</f>
        <v>7</v>
      </c>
      <c r="F9020" s="4">
        <f t="shared" si="140"/>
        <v>1</v>
      </c>
    </row>
    <row r="9021" spans="1:6" x14ac:dyDescent="0.25">
      <c r="A9021">
        <v>218549</v>
      </c>
      <c r="B9021" t="s">
        <v>2</v>
      </c>
      <c r="C9021">
        <v>1</v>
      </c>
      <c r="D9021" s="2">
        <v>44340.430568411677</v>
      </c>
      <c r="E9021" s="4">
        <f>VLOOKUP(A9021,Просмотры!$AH$2:AI23502,2,0)</f>
        <v>14</v>
      </c>
      <c r="F9021" s="4">
        <f t="shared" si="140"/>
        <v>1</v>
      </c>
    </row>
    <row r="9022" spans="1:6" x14ac:dyDescent="0.25">
      <c r="A9022">
        <v>218556</v>
      </c>
      <c r="B9022" t="s">
        <v>3</v>
      </c>
      <c r="C9022">
        <v>3</v>
      </c>
      <c r="D9022" s="2">
        <v>44327.844394551284</v>
      </c>
      <c r="E9022" s="4">
        <f>VLOOKUP(A9022,Просмотры!$AH$2:AI23503,2,0)</f>
        <v>14</v>
      </c>
      <c r="F9022" s="4">
        <f t="shared" si="140"/>
        <v>1</v>
      </c>
    </row>
    <row r="9023" spans="1:6" x14ac:dyDescent="0.25">
      <c r="A9023">
        <v>218606</v>
      </c>
      <c r="B9023" t="s">
        <v>2</v>
      </c>
      <c r="C9023">
        <v>1</v>
      </c>
      <c r="D9023" s="2">
        <v>44393.896337678067</v>
      </c>
      <c r="E9023" s="4">
        <f>VLOOKUP(A9023,Просмотры!$AH$2:AI23504,2,0)</f>
        <v>7</v>
      </c>
      <c r="F9023" s="4">
        <f t="shared" si="140"/>
        <v>1</v>
      </c>
    </row>
    <row r="9024" spans="1:6" x14ac:dyDescent="0.25">
      <c r="A9024">
        <v>218635</v>
      </c>
      <c r="B9024" t="s">
        <v>5</v>
      </c>
      <c r="C9024">
        <v>2</v>
      </c>
      <c r="D9024" s="2">
        <v>44302.769168233623</v>
      </c>
      <c r="E9024" s="4">
        <f>VLOOKUP(A9024,Просмотры!$AH$2:AI23505,2,0)</f>
        <v>2</v>
      </c>
      <c r="F9024" s="4">
        <f t="shared" si="140"/>
        <v>1</v>
      </c>
    </row>
    <row r="9025" spans="1:6" x14ac:dyDescent="0.25">
      <c r="A9025">
        <v>218669</v>
      </c>
      <c r="B9025" t="s">
        <v>5</v>
      </c>
      <c r="C9025">
        <v>2</v>
      </c>
      <c r="D9025" s="2">
        <v>44391.212947863256</v>
      </c>
      <c r="E9025" s="4">
        <f>VLOOKUP(A9025,Просмотры!$AH$2:AI23506,2,0)</f>
        <v>10</v>
      </c>
      <c r="F9025" s="4">
        <f t="shared" si="140"/>
        <v>1</v>
      </c>
    </row>
    <row r="9026" spans="1:6" x14ac:dyDescent="0.25">
      <c r="A9026">
        <v>218673</v>
      </c>
      <c r="B9026" t="s">
        <v>5</v>
      </c>
      <c r="C9026">
        <v>2</v>
      </c>
      <c r="D9026" s="2">
        <v>44288.994876566954</v>
      </c>
      <c r="E9026" s="4">
        <f>VLOOKUP(A9026,Просмотры!$AH$2:AI23507,2,0)</f>
        <v>5</v>
      </c>
      <c r="F9026" s="4">
        <f t="shared" si="140"/>
        <v>1</v>
      </c>
    </row>
    <row r="9027" spans="1:6" x14ac:dyDescent="0.25">
      <c r="A9027">
        <v>218678</v>
      </c>
      <c r="B9027" t="s">
        <v>5</v>
      </c>
      <c r="C9027">
        <v>2</v>
      </c>
      <c r="D9027" s="2">
        <v>44371.799517770662</v>
      </c>
      <c r="E9027" s="4">
        <f>VLOOKUP(A9027,Просмотры!$AH$2:AI23508,2,0)</f>
        <v>10</v>
      </c>
      <c r="F9027" s="4">
        <f t="shared" ref="F9027:F9090" si="141">IF(E9027&gt;0,1,0)</f>
        <v>1</v>
      </c>
    </row>
    <row r="9028" spans="1:6" x14ac:dyDescent="0.25">
      <c r="A9028">
        <v>218761</v>
      </c>
      <c r="B9028" t="s">
        <v>3</v>
      </c>
      <c r="C9028">
        <v>3</v>
      </c>
      <c r="D9028" s="2">
        <v>44346.045222186607</v>
      </c>
      <c r="E9028" s="4">
        <f>VLOOKUP(A9028,Просмотры!$AH$2:AI23509,2,0)</f>
        <v>13</v>
      </c>
      <c r="F9028" s="4">
        <f t="shared" si="141"/>
        <v>1</v>
      </c>
    </row>
    <row r="9029" spans="1:6" x14ac:dyDescent="0.25">
      <c r="A9029">
        <v>218814</v>
      </c>
      <c r="B9029" t="s">
        <v>5</v>
      </c>
      <c r="C9029">
        <v>2</v>
      </c>
      <c r="D9029" s="2">
        <v>44376.104253668091</v>
      </c>
      <c r="E9029" s="4">
        <f>VLOOKUP(A9029,Просмотры!$AH$2:AI23510,2,0)</f>
        <v>8</v>
      </c>
      <c r="F9029" s="4">
        <f t="shared" si="141"/>
        <v>1</v>
      </c>
    </row>
    <row r="9030" spans="1:6" x14ac:dyDescent="0.25">
      <c r="A9030">
        <v>218830</v>
      </c>
      <c r="B9030" t="s">
        <v>3</v>
      </c>
      <c r="C9030">
        <v>3</v>
      </c>
      <c r="D9030" s="2">
        <v>44316.787718198007</v>
      </c>
      <c r="E9030" s="4">
        <f>VLOOKUP(A9030,Просмотры!$AH$2:AI23511,2,0)</f>
        <v>7</v>
      </c>
      <c r="F9030" s="4">
        <f t="shared" si="141"/>
        <v>1</v>
      </c>
    </row>
    <row r="9031" spans="1:6" x14ac:dyDescent="0.25">
      <c r="A9031">
        <v>218834</v>
      </c>
      <c r="B9031" t="s">
        <v>2</v>
      </c>
      <c r="C9031">
        <v>1</v>
      </c>
      <c r="D9031" s="2">
        <v>44313.337535541308</v>
      </c>
      <c r="E9031" s="4">
        <f>VLOOKUP(A9031,Просмотры!$AH$2:AI23512,2,0)</f>
        <v>22</v>
      </c>
      <c r="F9031" s="4">
        <f t="shared" si="141"/>
        <v>1</v>
      </c>
    </row>
    <row r="9032" spans="1:6" x14ac:dyDescent="0.25">
      <c r="A9032">
        <v>218877</v>
      </c>
      <c r="B9032" t="s">
        <v>7</v>
      </c>
      <c r="C9032">
        <v>0</v>
      </c>
      <c r="D9032" s="2">
        <v>44302.999288390318</v>
      </c>
      <c r="E9032" s="4">
        <f>VLOOKUP(A9032,Просмотры!$AH$2:AI23513,2,0)</f>
        <v>5</v>
      </c>
      <c r="F9032" s="4">
        <f t="shared" si="141"/>
        <v>1</v>
      </c>
    </row>
    <row r="9033" spans="1:6" x14ac:dyDescent="0.25">
      <c r="A9033">
        <v>218881</v>
      </c>
      <c r="B9033" t="s">
        <v>18</v>
      </c>
      <c r="C9033">
        <v>-4</v>
      </c>
      <c r="D9033" s="2">
        <v>44377.329812215103</v>
      </c>
      <c r="E9033" s="4">
        <f>VLOOKUP(A9033,Просмотры!$AH$2:AI23514,2,0)</f>
        <v>7</v>
      </c>
      <c r="F9033" s="4">
        <f t="shared" si="141"/>
        <v>1</v>
      </c>
    </row>
    <row r="9034" spans="1:6" x14ac:dyDescent="0.25">
      <c r="A9034">
        <v>218954</v>
      </c>
      <c r="B9034" t="s">
        <v>17</v>
      </c>
      <c r="C9034">
        <v>-8</v>
      </c>
      <c r="D9034" s="2">
        <v>44301.384952670938</v>
      </c>
      <c r="E9034" s="4">
        <f>VLOOKUP(A9034,Просмотры!$AH$2:AI23515,2,0)</f>
        <v>3</v>
      </c>
      <c r="F9034" s="4">
        <f t="shared" si="141"/>
        <v>1</v>
      </c>
    </row>
    <row r="9035" spans="1:6" x14ac:dyDescent="0.25">
      <c r="A9035">
        <v>218969</v>
      </c>
      <c r="B9035" t="s">
        <v>2</v>
      </c>
      <c r="C9035">
        <v>1</v>
      </c>
      <c r="D9035" s="2">
        <v>44340.059674394586</v>
      </c>
      <c r="E9035" s="4">
        <f>VLOOKUP(A9035,Просмотры!$AH$2:AI23516,2,0)</f>
        <v>19</v>
      </c>
      <c r="F9035" s="4">
        <f t="shared" si="141"/>
        <v>1</v>
      </c>
    </row>
    <row r="9036" spans="1:6" x14ac:dyDescent="0.25">
      <c r="A9036">
        <v>218970</v>
      </c>
      <c r="B9036" t="s">
        <v>5</v>
      </c>
      <c r="C9036">
        <v>2</v>
      </c>
      <c r="D9036" s="2">
        <v>44311.285537143878</v>
      </c>
      <c r="E9036" s="4">
        <f>VLOOKUP(A9036,Просмотры!$AH$2:AI23517,2,0)</f>
        <v>15</v>
      </c>
      <c r="F9036" s="4">
        <f t="shared" si="141"/>
        <v>1</v>
      </c>
    </row>
    <row r="9037" spans="1:6" x14ac:dyDescent="0.25">
      <c r="A9037">
        <v>218978</v>
      </c>
      <c r="B9037" t="s">
        <v>2</v>
      </c>
      <c r="C9037">
        <v>1</v>
      </c>
      <c r="D9037" s="2">
        <v>44307.584716132478</v>
      </c>
      <c r="E9037" s="4">
        <f>VLOOKUP(A9037,Просмотры!$AH$2:AI23518,2,0)</f>
        <v>3</v>
      </c>
      <c r="F9037" s="4">
        <f t="shared" si="141"/>
        <v>1</v>
      </c>
    </row>
    <row r="9038" spans="1:6" x14ac:dyDescent="0.25">
      <c r="A9038">
        <v>219045</v>
      </c>
      <c r="B9038" t="s">
        <v>16</v>
      </c>
      <c r="C9038">
        <v>-3</v>
      </c>
      <c r="D9038" s="2">
        <v>44374.735990883193</v>
      </c>
      <c r="E9038" s="4">
        <f>VLOOKUP(A9038,Просмотры!$AH$2:AI23519,2,0)</f>
        <v>8</v>
      </c>
      <c r="F9038" s="4">
        <f t="shared" si="141"/>
        <v>1</v>
      </c>
    </row>
    <row r="9039" spans="1:6" x14ac:dyDescent="0.25">
      <c r="A9039">
        <v>219046</v>
      </c>
      <c r="B9039" t="s">
        <v>5</v>
      </c>
      <c r="C9039">
        <v>2</v>
      </c>
      <c r="D9039" s="2">
        <v>44339.323251994305</v>
      </c>
      <c r="E9039" s="4">
        <f>VLOOKUP(A9039,Просмотры!$AH$2:AI23520,2,0)</f>
        <v>15</v>
      </c>
      <c r="F9039" s="4">
        <f t="shared" si="141"/>
        <v>1</v>
      </c>
    </row>
    <row r="9040" spans="1:6" x14ac:dyDescent="0.25">
      <c r="A9040">
        <v>219053</v>
      </c>
      <c r="B9040" t="s">
        <v>18</v>
      </c>
      <c r="C9040">
        <v>-4</v>
      </c>
      <c r="D9040" s="2">
        <v>44347.083151780629</v>
      </c>
      <c r="E9040" s="4">
        <f>VLOOKUP(A9040,Просмотры!$AH$2:AI23521,2,0)</f>
        <v>5</v>
      </c>
      <c r="F9040" s="4">
        <f t="shared" si="141"/>
        <v>1</v>
      </c>
    </row>
    <row r="9041" spans="1:6" x14ac:dyDescent="0.25">
      <c r="A9041">
        <v>219060</v>
      </c>
      <c r="B9041" t="s">
        <v>5</v>
      </c>
      <c r="C9041">
        <v>2</v>
      </c>
      <c r="D9041" s="2">
        <v>44294.907773005696</v>
      </c>
      <c r="E9041" s="4">
        <f>VLOOKUP(A9041,Просмотры!$AH$2:AI23522,2,0)</f>
        <v>1</v>
      </c>
      <c r="F9041" s="4">
        <f t="shared" si="141"/>
        <v>1</v>
      </c>
    </row>
    <row r="9042" spans="1:6" x14ac:dyDescent="0.25">
      <c r="A9042">
        <v>219096</v>
      </c>
      <c r="B9042" t="s">
        <v>2</v>
      </c>
      <c r="C9042">
        <v>1</v>
      </c>
      <c r="D9042" s="2">
        <v>44404.437725641023</v>
      </c>
      <c r="E9042" s="4">
        <f>VLOOKUP(A9042,Просмотры!$AH$2:AI23523,2,0)</f>
        <v>4</v>
      </c>
      <c r="F9042" s="4">
        <f t="shared" si="141"/>
        <v>1</v>
      </c>
    </row>
    <row r="9043" spans="1:6" x14ac:dyDescent="0.25">
      <c r="A9043">
        <v>219103</v>
      </c>
      <c r="B9043" t="s">
        <v>7</v>
      </c>
      <c r="C9043">
        <v>0</v>
      </c>
      <c r="D9043" s="2">
        <v>44364.157502029921</v>
      </c>
      <c r="E9043" s="4">
        <f>VLOOKUP(A9043,Просмотры!$AH$2:AI23524,2,0)</f>
        <v>7</v>
      </c>
      <c r="F9043" s="4">
        <f t="shared" si="141"/>
        <v>1</v>
      </c>
    </row>
    <row r="9044" spans="1:6" x14ac:dyDescent="0.25">
      <c r="A9044">
        <v>219124</v>
      </c>
      <c r="B9044" t="s">
        <v>7</v>
      </c>
      <c r="C9044">
        <v>0</v>
      </c>
      <c r="D9044" s="2">
        <v>44343.859514066957</v>
      </c>
      <c r="E9044" s="4">
        <f>VLOOKUP(A9044,Просмотры!$AH$2:AI23525,2,0)</f>
        <v>18</v>
      </c>
      <c r="F9044" s="4">
        <f t="shared" si="141"/>
        <v>1</v>
      </c>
    </row>
    <row r="9045" spans="1:6" x14ac:dyDescent="0.25">
      <c r="A9045">
        <v>219135</v>
      </c>
      <c r="B9045" t="s">
        <v>3</v>
      </c>
      <c r="C9045">
        <v>3</v>
      </c>
      <c r="D9045" s="2">
        <v>44299.064156196589</v>
      </c>
      <c r="E9045" s="4">
        <f>VLOOKUP(A9045,Просмотры!$AH$2:AI23526,2,0)</f>
        <v>6</v>
      </c>
      <c r="F9045" s="4">
        <f t="shared" si="141"/>
        <v>1</v>
      </c>
    </row>
    <row r="9046" spans="1:6" x14ac:dyDescent="0.25">
      <c r="A9046">
        <v>219148</v>
      </c>
      <c r="B9046" t="s">
        <v>3</v>
      </c>
      <c r="C9046">
        <v>3</v>
      </c>
      <c r="D9046" s="2">
        <v>44371.267193411681</v>
      </c>
      <c r="E9046" s="4">
        <f>VLOOKUP(A9046,Просмотры!$AH$2:AI23527,2,0)</f>
        <v>4</v>
      </c>
      <c r="F9046" s="4">
        <f t="shared" si="141"/>
        <v>1</v>
      </c>
    </row>
    <row r="9047" spans="1:6" x14ac:dyDescent="0.25">
      <c r="A9047">
        <v>219205</v>
      </c>
      <c r="B9047" t="s">
        <v>3</v>
      </c>
      <c r="C9047">
        <v>3</v>
      </c>
      <c r="D9047" s="2">
        <v>44309.343707834756</v>
      </c>
      <c r="E9047" s="4">
        <f>VLOOKUP(A9047,Просмотры!$AH$2:AI23528,2,0)</f>
        <v>10</v>
      </c>
      <c r="F9047" s="4">
        <f t="shared" si="141"/>
        <v>1</v>
      </c>
    </row>
    <row r="9048" spans="1:6" x14ac:dyDescent="0.25">
      <c r="A9048">
        <v>219220</v>
      </c>
      <c r="B9048" t="s">
        <v>2</v>
      </c>
      <c r="C9048">
        <v>1</v>
      </c>
      <c r="D9048" s="2">
        <v>44389.41256748575</v>
      </c>
      <c r="E9048" s="4">
        <f>VLOOKUP(A9048,Просмотры!$AH$2:AI23529,2,0)</f>
        <v>3</v>
      </c>
      <c r="F9048" s="4">
        <f t="shared" si="141"/>
        <v>1</v>
      </c>
    </row>
    <row r="9049" spans="1:6" x14ac:dyDescent="0.25">
      <c r="A9049">
        <v>219249</v>
      </c>
      <c r="B9049" t="s">
        <v>2</v>
      </c>
      <c r="C9049">
        <v>1</v>
      </c>
      <c r="D9049" s="2">
        <v>44317.686529309118</v>
      </c>
      <c r="E9049" s="4">
        <f>VLOOKUP(A9049,Просмотры!$AH$2:AI23530,2,0)</f>
        <v>8</v>
      </c>
      <c r="F9049" s="4">
        <f t="shared" si="141"/>
        <v>1</v>
      </c>
    </row>
    <row r="9050" spans="1:6" x14ac:dyDescent="0.25">
      <c r="A9050">
        <v>219269</v>
      </c>
      <c r="B9050" t="s">
        <v>2</v>
      </c>
      <c r="C9050">
        <v>1</v>
      </c>
      <c r="D9050" s="2">
        <v>44309.198962179486</v>
      </c>
      <c r="E9050" s="4">
        <f>VLOOKUP(A9050,Просмотры!$AH$2:AI23531,2,0)</f>
        <v>18</v>
      </c>
      <c r="F9050" s="4">
        <f t="shared" si="141"/>
        <v>1</v>
      </c>
    </row>
    <row r="9051" spans="1:6" x14ac:dyDescent="0.25">
      <c r="A9051">
        <v>219278</v>
      </c>
      <c r="B9051" t="s">
        <v>2</v>
      </c>
      <c r="C9051">
        <v>1</v>
      </c>
      <c r="D9051" s="2">
        <v>44341.190530982902</v>
      </c>
      <c r="E9051" s="4">
        <f>VLOOKUP(A9051,Просмотры!$AH$2:AI23532,2,0)</f>
        <v>8</v>
      </c>
      <c r="F9051" s="4">
        <f t="shared" si="141"/>
        <v>1</v>
      </c>
    </row>
    <row r="9052" spans="1:6" x14ac:dyDescent="0.25">
      <c r="A9052">
        <v>219282</v>
      </c>
      <c r="B9052" t="s">
        <v>3</v>
      </c>
      <c r="C9052">
        <v>3</v>
      </c>
      <c r="D9052" s="2">
        <v>44344.380535790602</v>
      </c>
      <c r="E9052" s="4">
        <f>VLOOKUP(A9052,Просмотры!$AH$2:AI23533,2,0)</f>
        <v>10</v>
      </c>
      <c r="F9052" s="4">
        <f t="shared" si="141"/>
        <v>1</v>
      </c>
    </row>
    <row r="9053" spans="1:6" x14ac:dyDescent="0.25">
      <c r="A9053">
        <v>219314</v>
      </c>
      <c r="B9053" t="s">
        <v>2</v>
      </c>
      <c r="C9053">
        <v>1</v>
      </c>
      <c r="D9053" s="2">
        <v>44345.432789494305</v>
      </c>
      <c r="E9053" s="4">
        <f>VLOOKUP(A9053,Просмотры!$AH$2:AI23534,2,0)</f>
        <v>6</v>
      </c>
      <c r="F9053" s="4">
        <f t="shared" si="141"/>
        <v>1</v>
      </c>
    </row>
    <row r="9054" spans="1:6" x14ac:dyDescent="0.25">
      <c r="A9054">
        <v>219338</v>
      </c>
      <c r="B9054" t="s">
        <v>8</v>
      </c>
      <c r="C9054">
        <v>5</v>
      </c>
      <c r="D9054" s="2">
        <v>44344.487591417383</v>
      </c>
      <c r="E9054" s="4">
        <f>VLOOKUP(A9054,Просмотры!$AH$2:AI23535,2,0)</f>
        <v>5</v>
      </c>
      <c r="F9054" s="4">
        <f t="shared" si="141"/>
        <v>1</v>
      </c>
    </row>
    <row r="9055" spans="1:6" x14ac:dyDescent="0.25">
      <c r="A9055">
        <v>219354</v>
      </c>
      <c r="B9055" t="s">
        <v>5</v>
      </c>
      <c r="C9055">
        <v>2</v>
      </c>
      <c r="D9055" s="2">
        <v>44309.880402314819</v>
      </c>
      <c r="E9055" s="4">
        <f>VLOOKUP(A9055,Просмотры!$AH$2:AI23536,2,0)</f>
        <v>1</v>
      </c>
      <c r="F9055" s="4">
        <f t="shared" si="141"/>
        <v>1</v>
      </c>
    </row>
    <row r="9056" spans="1:6" x14ac:dyDescent="0.25">
      <c r="A9056">
        <v>219388</v>
      </c>
      <c r="B9056" t="s">
        <v>5</v>
      </c>
      <c r="C9056">
        <v>2</v>
      </c>
      <c r="D9056" s="2">
        <v>44309.112432585476</v>
      </c>
      <c r="E9056" s="4">
        <f>VLOOKUP(A9056,Просмотры!$AH$2:AI23537,2,0)</f>
        <v>15</v>
      </c>
      <c r="F9056" s="4">
        <f t="shared" si="141"/>
        <v>1</v>
      </c>
    </row>
    <row r="9057" spans="1:6" x14ac:dyDescent="0.25">
      <c r="A9057">
        <v>219422</v>
      </c>
      <c r="B9057" t="s">
        <v>3</v>
      </c>
      <c r="C9057">
        <v>3</v>
      </c>
      <c r="D9057" s="2">
        <v>44312.946502029918</v>
      </c>
      <c r="E9057" s="4">
        <f>VLOOKUP(A9057,Просмотры!$AH$2:AI23538,2,0)</f>
        <v>23</v>
      </c>
      <c r="F9057" s="4">
        <f t="shared" si="141"/>
        <v>1</v>
      </c>
    </row>
    <row r="9058" spans="1:6" x14ac:dyDescent="0.25">
      <c r="A9058">
        <v>219423</v>
      </c>
      <c r="B9058" t="s">
        <v>5</v>
      </c>
      <c r="C9058">
        <v>2</v>
      </c>
      <c r="D9058" s="2">
        <v>44388.129491844731</v>
      </c>
      <c r="E9058" s="4">
        <f>VLOOKUP(A9058,Просмотры!$AH$2:AI23539,2,0)</f>
        <v>5</v>
      </c>
      <c r="F9058" s="4">
        <f t="shared" si="141"/>
        <v>1</v>
      </c>
    </row>
    <row r="9059" spans="1:6" x14ac:dyDescent="0.25">
      <c r="A9059">
        <v>219445</v>
      </c>
      <c r="B9059" t="s">
        <v>7</v>
      </c>
      <c r="C9059">
        <v>0</v>
      </c>
      <c r="D9059" s="2">
        <v>44397.123620548438</v>
      </c>
      <c r="E9059" s="4">
        <f>VLOOKUP(A9059,Просмотры!$AH$2:AI23540,2,0)</f>
        <v>6</v>
      </c>
      <c r="F9059" s="4">
        <f t="shared" si="141"/>
        <v>1</v>
      </c>
    </row>
    <row r="9060" spans="1:6" x14ac:dyDescent="0.25">
      <c r="A9060">
        <v>219452</v>
      </c>
      <c r="B9060" t="s">
        <v>2</v>
      </c>
      <c r="C9060">
        <v>1</v>
      </c>
      <c r="D9060" s="2">
        <v>44315.880348326216</v>
      </c>
      <c r="E9060" s="4">
        <f>VLOOKUP(A9060,Просмотры!$AH$2:AI23541,2,0)</f>
        <v>6</v>
      </c>
      <c r="F9060" s="4">
        <f t="shared" si="141"/>
        <v>1</v>
      </c>
    </row>
    <row r="9061" spans="1:6" x14ac:dyDescent="0.25">
      <c r="A9061">
        <v>219489</v>
      </c>
      <c r="B9061" t="s">
        <v>7</v>
      </c>
      <c r="C9061">
        <v>0</v>
      </c>
      <c r="D9061" s="2">
        <v>44375.822441595439</v>
      </c>
      <c r="E9061" s="4">
        <f>VLOOKUP(A9061,Просмотры!$AH$2:AI23542,2,0)</f>
        <v>12</v>
      </c>
      <c r="F9061" s="4">
        <f t="shared" si="141"/>
        <v>1</v>
      </c>
    </row>
    <row r="9062" spans="1:6" x14ac:dyDescent="0.25">
      <c r="A9062">
        <v>219499</v>
      </c>
      <c r="B9062" t="s">
        <v>2</v>
      </c>
      <c r="C9062">
        <v>1</v>
      </c>
      <c r="D9062" s="2">
        <v>44316.242910612535</v>
      </c>
      <c r="E9062" s="4">
        <f>VLOOKUP(A9062,Просмотры!$AH$2:AI23543,2,0)</f>
        <v>23</v>
      </c>
      <c r="F9062" s="4">
        <f t="shared" si="141"/>
        <v>1</v>
      </c>
    </row>
    <row r="9063" spans="1:6" x14ac:dyDescent="0.25">
      <c r="A9063">
        <v>219510</v>
      </c>
      <c r="B9063" t="s">
        <v>2</v>
      </c>
      <c r="C9063">
        <v>1</v>
      </c>
      <c r="D9063" s="2">
        <v>44373.102225356124</v>
      </c>
      <c r="E9063" s="4">
        <f>VLOOKUP(A9063,Просмотры!$AH$2:AI23544,2,0)</f>
        <v>12</v>
      </c>
      <c r="F9063" s="4">
        <f t="shared" si="141"/>
        <v>1</v>
      </c>
    </row>
    <row r="9064" spans="1:6" x14ac:dyDescent="0.25">
      <c r="A9064">
        <v>219529</v>
      </c>
      <c r="B9064" t="s">
        <v>3</v>
      </c>
      <c r="C9064">
        <v>3</v>
      </c>
      <c r="D9064" s="2">
        <v>44300.192350819088</v>
      </c>
      <c r="E9064" s="4">
        <f>VLOOKUP(A9064,Просмотры!$AH$2:AI23545,2,0)</f>
        <v>2</v>
      </c>
      <c r="F9064" s="4">
        <f t="shared" si="141"/>
        <v>1</v>
      </c>
    </row>
    <row r="9065" spans="1:6" x14ac:dyDescent="0.25">
      <c r="A9065">
        <v>219544</v>
      </c>
      <c r="B9065" t="s">
        <v>7</v>
      </c>
      <c r="C9065">
        <v>0</v>
      </c>
      <c r="D9065" s="2">
        <v>44389.829541809115</v>
      </c>
      <c r="E9065" s="4">
        <f>VLOOKUP(A9065,Просмотры!$AH$2:AI23546,2,0)</f>
        <v>2</v>
      </c>
      <c r="F9065" s="4">
        <f t="shared" si="141"/>
        <v>1</v>
      </c>
    </row>
    <row r="9066" spans="1:6" x14ac:dyDescent="0.25">
      <c r="A9066">
        <v>219559</v>
      </c>
      <c r="B9066" t="s">
        <v>3</v>
      </c>
      <c r="C9066">
        <v>3</v>
      </c>
      <c r="D9066" s="2">
        <v>44371.372396189458</v>
      </c>
      <c r="E9066" s="4">
        <f>VLOOKUP(A9066,Просмотры!$AH$2:AI23547,2,0)</f>
        <v>12</v>
      </c>
      <c r="F9066" s="4">
        <f t="shared" si="141"/>
        <v>1</v>
      </c>
    </row>
    <row r="9067" spans="1:6" x14ac:dyDescent="0.25">
      <c r="A9067">
        <v>219566</v>
      </c>
      <c r="B9067" t="s">
        <v>5</v>
      </c>
      <c r="C9067">
        <v>2</v>
      </c>
      <c r="D9067" s="2">
        <v>44371.945683511396</v>
      </c>
      <c r="E9067" s="4">
        <f>VLOOKUP(A9067,Просмотры!$AH$2:AI23548,2,0)</f>
        <v>6</v>
      </c>
      <c r="F9067" s="4">
        <f t="shared" si="141"/>
        <v>1</v>
      </c>
    </row>
    <row r="9068" spans="1:6" x14ac:dyDescent="0.25">
      <c r="A9068">
        <v>219573</v>
      </c>
      <c r="B9068" t="s">
        <v>5</v>
      </c>
      <c r="C9068">
        <v>2</v>
      </c>
      <c r="D9068" s="2">
        <v>44373.644794907406</v>
      </c>
      <c r="E9068" s="4">
        <f>VLOOKUP(A9068,Просмотры!$AH$2:AI23549,2,0)</f>
        <v>7</v>
      </c>
      <c r="F9068" s="4">
        <f t="shared" si="141"/>
        <v>1</v>
      </c>
    </row>
    <row r="9069" spans="1:6" x14ac:dyDescent="0.25">
      <c r="A9069">
        <v>219589</v>
      </c>
      <c r="B9069" t="s">
        <v>7</v>
      </c>
      <c r="C9069">
        <v>0</v>
      </c>
      <c r="D9069" s="2">
        <v>44317.944235576921</v>
      </c>
      <c r="E9069" s="4">
        <f>VLOOKUP(A9069,Просмотры!$AH$2:AI23550,2,0)</f>
        <v>7</v>
      </c>
      <c r="F9069" s="4">
        <f t="shared" si="141"/>
        <v>1</v>
      </c>
    </row>
    <row r="9070" spans="1:6" x14ac:dyDescent="0.25">
      <c r="A9070">
        <v>219603</v>
      </c>
      <c r="B9070" t="s">
        <v>7</v>
      </c>
      <c r="C9070">
        <v>0</v>
      </c>
      <c r="D9070" s="2">
        <v>44344.826181196586</v>
      </c>
      <c r="E9070" s="4">
        <f>VLOOKUP(A9070,Просмотры!$AH$2:AI23551,2,0)</f>
        <v>4</v>
      </c>
      <c r="F9070" s="4">
        <f t="shared" si="141"/>
        <v>1</v>
      </c>
    </row>
    <row r="9071" spans="1:6" x14ac:dyDescent="0.25">
      <c r="A9071">
        <v>219622</v>
      </c>
      <c r="B9071" t="s">
        <v>5</v>
      </c>
      <c r="C9071">
        <v>2</v>
      </c>
      <c r="D9071" s="2">
        <v>44344.544041381771</v>
      </c>
      <c r="E9071" s="4">
        <f>VLOOKUP(A9071,Просмотры!$AH$2:AI23552,2,0)</f>
        <v>15</v>
      </c>
      <c r="F9071" s="4">
        <f t="shared" si="141"/>
        <v>1</v>
      </c>
    </row>
    <row r="9072" spans="1:6" x14ac:dyDescent="0.25">
      <c r="A9072">
        <v>219635</v>
      </c>
      <c r="B9072" t="s">
        <v>16</v>
      </c>
      <c r="C9072">
        <v>-3</v>
      </c>
      <c r="D9072" s="2">
        <v>44294.754593411679</v>
      </c>
      <c r="E9072" s="4">
        <f>VLOOKUP(A9072,Просмотры!$AH$2:AI23553,2,0)</f>
        <v>18</v>
      </c>
      <c r="F9072" s="4">
        <f t="shared" si="141"/>
        <v>1</v>
      </c>
    </row>
    <row r="9073" spans="1:6" x14ac:dyDescent="0.25">
      <c r="A9073">
        <v>219691</v>
      </c>
      <c r="B9073" t="s">
        <v>9</v>
      </c>
      <c r="C9073">
        <v>6</v>
      </c>
      <c r="D9073" s="2">
        <v>44372.498035363249</v>
      </c>
      <c r="E9073" s="4">
        <f>VLOOKUP(A9073,Просмотры!$AH$2:AI23554,2,0)</f>
        <v>7</v>
      </c>
      <c r="F9073" s="4">
        <f t="shared" si="141"/>
        <v>1</v>
      </c>
    </row>
    <row r="9074" spans="1:6" x14ac:dyDescent="0.25">
      <c r="A9074">
        <v>219692</v>
      </c>
      <c r="B9074" t="s">
        <v>5</v>
      </c>
      <c r="C9074">
        <v>2</v>
      </c>
      <c r="D9074" s="2">
        <v>44371.815387428775</v>
      </c>
      <c r="E9074" s="4">
        <f>VLOOKUP(A9074,Просмотры!$AH$2:AI23555,2,0)</f>
        <v>7</v>
      </c>
      <c r="F9074" s="4">
        <f t="shared" si="141"/>
        <v>1</v>
      </c>
    </row>
    <row r="9075" spans="1:6" x14ac:dyDescent="0.25">
      <c r="A9075">
        <v>219719</v>
      </c>
      <c r="B9075" t="s">
        <v>9</v>
      </c>
      <c r="C9075">
        <v>6</v>
      </c>
      <c r="D9075" s="2">
        <v>44338.599749002853</v>
      </c>
      <c r="E9075" s="4">
        <f>VLOOKUP(A9075,Просмотры!$AH$2:AI23556,2,0)</f>
        <v>1</v>
      </c>
      <c r="F9075" s="4">
        <f t="shared" si="141"/>
        <v>1</v>
      </c>
    </row>
    <row r="9076" spans="1:6" x14ac:dyDescent="0.25">
      <c r="A9076">
        <v>219739</v>
      </c>
      <c r="B9076" t="s">
        <v>20</v>
      </c>
      <c r="C9076">
        <v>-6</v>
      </c>
      <c r="D9076" s="2">
        <v>44337.039953133899</v>
      </c>
      <c r="E9076" s="4">
        <f>VLOOKUP(A9076,Просмотры!$AH$2:AI23557,2,0)</f>
        <v>11</v>
      </c>
      <c r="F9076" s="4">
        <f t="shared" si="141"/>
        <v>1</v>
      </c>
    </row>
    <row r="9077" spans="1:6" x14ac:dyDescent="0.25">
      <c r="A9077">
        <v>219740</v>
      </c>
      <c r="B9077" t="s">
        <v>7</v>
      </c>
      <c r="C9077">
        <v>0</v>
      </c>
      <c r="D9077" s="2">
        <v>44340.326781695163</v>
      </c>
      <c r="E9077" s="4">
        <f>VLOOKUP(A9077,Просмотры!$AH$2:AI23558,2,0)</f>
        <v>13</v>
      </c>
      <c r="F9077" s="4">
        <f t="shared" si="141"/>
        <v>1</v>
      </c>
    </row>
    <row r="9078" spans="1:6" x14ac:dyDescent="0.25">
      <c r="A9078">
        <v>219742</v>
      </c>
      <c r="B9078" t="s">
        <v>12</v>
      </c>
      <c r="C9078">
        <v>7</v>
      </c>
      <c r="D9078" s="2">
        <v>44309.016244195162</v>
      </c>
      <c r="E9078" s="4">
        <f>VLOOKUP(A9078,Просмотры!$AH$2:AI23559,2,0)</f>
        <v>10</v>
      </c>
      <c r="F9078" s="4">
        <f t="shared" si="141"/>
        <v>1</v>
      </c>
    </row>
    <row r="9079" spans="1:6" x14ac:dyDescent="0.25">
      <c r="A9079">
        <v>219773</v>
      </c>
      <c r="B9079" t="s">
        <v>3</v>
      </c>
      <c r="C9079">
        <v>3</v>
      </c>
      <c r="D9079" s="2">
        <v>44397.103315455839</v>
      </c>
      <c r="E9079" s="4">
        <f>VLOOKUP(A9079,Просмотры!$AH$2:AI23560,2,0)</f>
        <v>1</v>
      </c>
      <c r="F9079" s="4">
        <f t="shared" si="141"/>
        <v>1</v>
      </c>
    </row>
    <row r="9080" spans="1:6" x14ac:dyDescent="0.25">
      <c r="A9080">
        <v>219783</v>
      </c>
      <c r="B9080" t="s">
        <v>2</v>
      </c>
      <c r="C9080">
        <v>1</v>
      </c>
      <c r="D9080" s="2">
        <v>44338.756414031341</v>
      </c>
      <c r="E9080" s="4">
        <f>VLOOKUP(A9080,Просмотры!$AH$2:AI23561,2,0)</f>
        <v>8</v>
      </c>
      <c r="F9080" s="4">
        <f t="shared" si="141"/>
        <v>1</v>
      </c>
    </row>
    <row r="9081" spans="1:6" x14ac:dyDescent="0.25">
      <c r="A9081">
        <v>219819</v>
      </c>
      <c r="B9081" t="s">
        <v>7</v>
      </c>
      <c r="C9081">
        <v>0</v>
      </c>
      <c r="D9081" s="2">
        <v>44309.284370334761</v>
      </c>
      <c r="E9081" s="4">
        <f>VLOOKUP(A9081,Просмотры!$AH$2:AI23562,2,0)</f>
        <v>14</v>
      </c>
      <c r="F9081" s="4">
        <f t="shared" si="141"/>
        <v>1</v>
      </c>
    </row>
    <row r="9082" spans="1:6" x14ac:dyDescent="0.25">
      <c r="A9082">
        <v>219823</v>
      </c>
      <c r="B9082" t="s">
        <v>5</v>
      </c>
      <c r="C9082">
        <v>2</v>
      </c>
      <c r="D9082" s="2">
        <v>44396.950456196588</v>
      </c>
      <c r="E9082" s="4">
        <f>VLOOKUP(A9082,Просмотры!$AH$2:AI23563,2,0)</f>
        <v>7</v>
      </c>
      <c r="F9082" s="4">
        <f t="shared" si="141"/>
        <v>1</v>
      </c>
    </row>
    <row r="9083" spans="1:6" x14ac:dyDescent="0.25">
      <c r="A9083">
        <v>219836</v>
      </c>
      <c r="B9083" t="s">
        <v>5</v>
      </c>
      <c r="C9083">
        <v>2</v>
      </c>
      <c r="D9083" s="2">
        <v>44376.33329996439</v>
      </c>
      <c r="E9083" s="4">
        <f>VLOOKUP(A9083,Просмотры!$AH$2:AI23564,2,0)</f>
        <v>11</v>
      </c>
      <c r="F9083" s="4">
        <f t="shared" si="141"/>
        <v>1</v>
      </c>
    </row>
    <row r="9084" spans="1:6" x14ac:dyDescent="0.25">
      <c r="A9084">
        <v>219848</v>
      </c>
      <c r="B9084" t="s">
        <v>12</v>
      </c>
      <c r="C9084">
        <v>7</v>
      </c>
      <c r="D9084" s="2">
        <v>44290.896688390312</v>
      </c>
      <c r="E9084" s="4">
        <f>VLOOKUP(A9084,Просмотры!$AH$2:AI23565,2,0)</f>
        <v>10</v>
      </c>
      <c r="F9084" s="4">
        <f t="shared" si="141"/>
        <v>1</v>
      </c>
    </row>
    <row r="9085" spans="1:6" x14ac:dyDescent="0.25">
      <c r="A9085">
        <v>219928</v>
      </c>
      <c r="B9085" t="s">
        <v>5</v>
      </c>
      <c r="C9085">
        <v>2</v>
      </c>
      <c r="D9085" s="2">
        <v>44340.384241346153</v>
      </c>
      <c r="E9085" s="4">
        <f>VLOOKUP(A9085,Просмотры!$AH$2:AI23566,2,0)</f>
        <v>18</v>
      </c>
      <c r="F9085" s="4">
        <f t="shared" si="141"/>
        <v>1</v>
      </c>
    </row>
    <row r="9086" spans="1:6" x14ac:dyDescent="0.25">
      <c r="A9086">
        <v>219944</v>
      </c>
      <c r="B9086" t="s">
        <v>7</v>
      </c>
      <c r="C9086">
        <v>0</v>
      </c>
      <c r="D9086" s="2">
        <v>44286.362062250715</v>
      </c>
      <c r="E9086" s="4">
        <f>VLOOKUP(A9086,Просмотры!$AH$2:AI23567,2,0)</f>
        <v>15</v>
      </c>
      <c r="F9086" s="4">
        <f t="shared" si="141"/>
        <v>1</v>
      </c>
    </row>
    <row r="9087" spans="1:6" x14ac:dyDescent="0.25">
      <c r="A9087">
        <v>219982</v>
      </c>
      <c r="B9087" t="s">
        <v>5</v>
      </c>
      <c r="C9087">
        <v>2</v>
      </c>
      <c r="D9087" s="2">
        <v>44317.672662642457</v>
      </c>
      <c r="E9087" s="4">
        <f>VLOOKUP(A9087,Просмотры!$AH$2:AI23568,2,0)</f>
        <v>12</v>
      </c>
      <c r="F9087" s="4">
        <f t="shared" si="141"/>
        <v>1</v>
      </c>
    </row>
    <row r="9088" spans="1:6" x14ac:dyDescent="0.25">
      <c r="A9088">
        <v>220043</v>
      </c>
      <c r="B9088" t="s">
        <v>2</v>
      </c>
      <c r="C9088">
        <v>1</v>
      </c>
      <c r="D9088" s="2">
        <v>44347.006914066958</v>
      </c>
      <c r="E9088" s="4">
        <f>VLOOKUP(A9088,Просмотры!$AH$2:AI23569,2,0)</f>
        <v>16</v>
      </c>
      <c r="F9088" s="4">
        <f t="shared" si="141"/>
        <v>1</v>
      </c>
    </row>
    <row r="9089" spans="1:6" x14ac:dyDescent="0.25">
      <c r="A9089">
        <v>220071</v>
      </c>
      <c r="B9089" t="s">
        <v>3</v>
      </c>
      <c r="C9089">
        <v>3</v>
      </c>
      <c r="D9089" s="2">
        <v>44346.920149715101</v>
      </c>
      <c r="E9089" s="4">
        <f>VLOOKUP(A9089,Просмотры!$AH$2:AI23570,2,0)</f>
        <v>13</v>
      </c>
      <c r="F9089" s="4">
        <f t="shared" si="141"/>
        <v>1</v>
      </c>
    </row>
    <row r="9090" spans="1:6" x14ac:dyDescent="0.25">
      <c r="A9090">
        <v>220093</v>
      </c>
      <c r="B9090" t="s">
        <v>2</v>
      </c>
      <c r="C9090">
        <v>1</v>
      </c>
      <c r="D9090" s="2">
        <v>44301.751106588315</v>
      </c>
      <c r="E9090" s="4">
        <f>VLOOKUP(A9090,Просмотры!$AH$2:AI23571,2,0)</f>
        <v>2</v>
      </c>
      <c r="F9090" s="4">
        <f t="shared" si="141"/>
        <v>1</v>
      </c>
    </row>
    <row r="9091" spans="1:6" x14ac:dyDescent="0.25">
      <c r="A9091">
        <v>220154</v>
      </c>
      <c r="B9091" t="s">
        <v>12</v>
      </c>
      <c r="C9091">
        <v>7</v>
      </c>
      <c r="D9091" s="2">
        <v>44398.691598076919</v>
      </c>
      <c r="E9091" s="4">
        <f>VLOOKUP(A9091,Просмотры!$AH$2:AI23572,2,0)</f>
        <v>3</v>
      </c>
      <c r="F9091" s="4">
        <f t="shared" ref="F9091:F9154" si="142">IF(E9091&gt;0,1,0)</f>
        <v>1</v>
      </c>
    </row>
    <row r="9092" spans="1:6" x14ac:dyDescent="0.25">
      <c r="A9092">
        <v>220180</v>
      </c>
      <c r="B9092" t="s">
        <v>18</v>
      </c>
      <c r="C9092">
        <v>-4</v>
      </c>
      <c r="D9092" s="2">
        <v>44300.525326353272</v>
      </c>
      <c r="E9092" s="4">
        <f>VLOOKUP(A9092,Просмотры!$AH$2:AI23573,2,0)</f>
        <v>11</v>
      </c>
      <c r="F9092" s="4">
        <f t="shared" si="142"/>
        <v>1</v>
      </c>
    </row>
    <row r="9093" spans="1:6" x14ac:dyDescent="0.25">
      <c r="A9093">
        <v>220210</v>
      </c>
      <c r="B9093" t="s">
        <v>2</v>
      </c>
      <c r="C9093">
        <v>1</v>
      </c>
      <c r="D9093" s="2">
        <v>44326.860064992878</v>
      </c>
      <c r="E9093" s="4">
        <f>VLOOKUP(A9093,Просмотры!$AH$2:AI23574,2,0)</f>
        <v>5</v>
      </c>
      <c r="F9093" s="4">
        <f t="shared" si="142"/>
        <v>1</v>
      </c>
    </row>
    <row r="9094" spans="1:6" x14ac:dyDescent="0.25">
      <c r="A9094">
        <v>220213</v>
      </c>
      <c r="B9094" t="s">
        <v>5</v>
      </c>
      <c r="C9094">
        <v>2</v>
      </c>
      <c r="D9094" s="2">
        <v>44339.080148967238</v>
      </c>
      <c r="E9094" s="4">
        <f>VLOOKUP(A9094,Просмотры!$AH$2:AI23575,2,0)</f>
        <v>14</v>
      </c>
      <c r="F9094" s="4">
        <f t="shared" si="142"/>
        <v>1</v>
      </c>
    </row>
    <row r="9095" spans="1:6" x14ac:dyDescent="0.25">
      <c r="A9095">
        <v>220228</v>
      </c>
      <c r="B9095" t="s">
        <v>3</v>
      </c>
      <c r="C9095">
        <v>3</v>
      </c>
      <c r="D9095" s="2">
        <v>44372.124118447289</v>
      </c>
      <c r="E9095" s="4">
        <f>VLOOKUP(A9095,Просмотры!$AH$2:AI23576,2,0)</f>
        <v>3</v>
      </c>
      <c r="F9095" s="4">
        <f t="shared" si="142"/>
        <v>1</v>
      </c>
    </row>
    <row r="9096" spans="1:6" x14ac:dyDescent="0.25">
      <c r="A9096">
        <v>220229</v>
      </c>
      <c r="B9096" t="s">
        <v>7</v>
      </c>
      <c r="C9096">
        <v>0</v>
      </c>
      <c r="D9096" s="2">
        <v>44293.991126566958</v>
      </c>
      <c r="E9096" s="4">
        <f>VLOOKUP(A9096,Просмотры!$AH$2:AI23577,2,0)</f>
        <v>4</v>
      </c>
      <c r="F9096" s="4">
        <f t="shared" si="142"/>
        <v>1</v>
      </c>
    </row>
    <row r="9097" spans="1:6" x14ac:dyDescent="0.25">
      <c r="A9097">
        <v>220241</v>
      </c>
      <c r="B9097" t="s">
        <v>2</v>
      </c>
      <c r="C9097">
        <v>1</v>
      </c>
      <c r="D9097" s="2">
        <v>44308.333268732204</v>
      </c>
      <c r="E9097" s="4">
        <f>VLOOKUP(A9097,Просмотры!$AH$2:AI23578,2,0)</f>
        <v>15</v>
      </c>
      <c r="F9097" s="4">
        <f t="shared" si="142"/>
        <v>1</v>
      </c>
    </row>
    <row r="9098" spans="1:6" x14ac:dyDescent="0.25">
      <c r="A9098">
        <v>220270</v>
      </c>
      <c r="B9098" t="s">
        <v>18</v>
      </c>
      <c r="C9098">
        <v>-4</v>
      </c>
      <c r="D9098" s="2">
        <v>44378.706114245011</v>
      </c>
      <c r="E9098" s="4">
        <f>VLOOKUP(A9098,Просмотры!$AH$2:AI23579,2,0)</f>
        <v>8</v>
      </c>
      <c r="F9098" s="4">
        <f t="shared" si="142"/>
        <v>1</v>
      </c>
    </row>
    <row r="9099" spans="1:6" x14ac:dyDescent="0.25">
      <c r="A9099">
        <v>220278</v>
      </c>
      <c r="B9099" t="s">
        <v>2</v>
      </c>
      <c r="C9099">
        <v>1</v>
      </c>
      <c r="D9099" s="2">
        <v>44376.874278418807</v>
      </c>
      <c r="E9099" s="4">
        <f>VLOOKUP(A9099,Просмотры!$AH$2:AI23580,2,0)</f>
        <v>5</v>
      </c>
      <c r="F9099" s="4">
        <f t="shared" si="142"/>
        <v>1</v>
      </c>
    </row>
    <row r="9100" spans="1:6" x14ac:dyDescent="0.25">
      <c r="A9100">
        <v>220294</v>
      </c>
      <c r="B9100" t="s">
        <v>13</v>
      </c>
      <c r="C9100">
        <v>-5</v>
      </c>
      <c r="D9100" s="2">
        <v>44319.970110327638</v>
      </c>
      <c r="E9100" s="4">
        <f>VLOOKUP(A9100,Просмотры!$AH$2:AI23581,2,0)</f>
        <v>3</v>
      </c>
      <c r="F9100" s="4">
        <f t="shared" si="142"/>
        <v>1</v>
      </c>
    </row>
    <row r="9101" spans="1:6" x14ac:dyDescent="0.25">
      <c r="A9101">
        <v>220355</v>
      </c>
      <c r="B9101" t="s">
        <v>5</v>
      </c>
      <c r="C9101">
        <v>2</v>
      </c>
      <c r="D9101" s="2">
        <v>44412.686386965812</v>
      </c>
      <c r="E9101" s="4">
        <f>VLOOKUP(A9101,Просмотры!$AH$2:AI23582,2,0)</f>
        <v>4</v>
      </c>
      <c r="F9101" s="4">
        <f t="shared" si="142"/>
        <v>1</v>
      </c>
    </row>
    <row r="9102" spans="1:6" x14ac:dyDescent="0.25">
      <c r="A9102">
        <v>220393</v>
      </c>
      <c r="B9102" t="s">
        <v>2</v>
      </c>
      <c r="C9102">
        <v>1</v>
      </c>
      <c r="D9102" s="2">
        <v>44361.997883048432</v>
      </c>
      <c r="E9102" s="4">
        <f>VLOOKUP(A9102,Просмотры!$AH$2:AI23583,2,0)</f>
        <v>9</v>
      </c>
      <c r="F9102" s="4">
        <f t="shared" si="142"/>
        <v>1</v>
      </c>
    </row>
    <row r="9103" spans="1:6" x14ac:dyDescent="0.25">
      <c r="A9103">
        <v>220402</v>
      </c>
      <c r="B9103" t="s">
        <v>7</v>
      </c>
      <c r="C9103">
        <v>0</v>
      </c>
      <c r="D9103" s="2">
        <v>44352.622251139604</v>
      </c>
      <c r="E9103" s="4">
        <f>VLOOKUP(A9103,Просмотры!$AH$2:AI23584,2,0)</f>
        <v>5</v>
      </c>
      <c r="F9103" s="4">
        <f t="shared" si="142"/>
        <v>1</v>
      </c>
    </row>
    <row r="9104" spans="1:6" x14ac:dyDescent="0.25">
      <c r="A9104">
        <v>220444</v>
      </c>
      <c r="B9104" t="s">
        <v>2</v>
      </c>
      <c r="C9104">
        <v>1</v>
      </c>
      <c r="D9104" s="2">
        <v>44316.095124715102</v>
      </c>
      <c r="E9104" s="4">
        <f>VLOOKUP(A9104,Просмотры!$AH$2:AI23585,2,0)</f>
        <v>13</v>
      </c>
      <c r="F9104" s="4">
        <f t="shared" si="142"/>
        <v>1</v>
      </c>
    </row>
    <row r="9105" spans="1:6" x14ac:dyDescent="0.25">
      <c r="A9105">
        <v>220448</v>
      </c>
      <c r="B9105" t="s">
        <v>7</v>
      </c>
      <c r="C9105">
        <v>0</v>
      </c>
      <c r="D9105" s="2">
        <v>44311.876340669514</v>
      </c>
      <c r="E9105" s="4">
        <f>VLOOKUP(A9105,Просмотры!$AH$2:AI23586,2,0)</f>
        <v>5</v>
      </c>
      <c r="F9105" s="4">
        <f t="shared" si="142"/>
        <v>1</v>
      </c>
    </row>
    <row r="9106" spans="1:6" x14ac:dyDescent="0.25">
      <c r="A9106">
        <v>220463</v>
      </c>
      <c r="B9106" t="s">
        <v>2</v>
      </c>
      <c r="C9106">
        <v>1</v>
      </c>
      <c r="D9106" s="2">
        <v>44375.367787179486</v>
      </c>
      <c r="E9106" s="4">
        <f>VLOOKUP(A9106,Просмотры!$AH$2:AI23587,2,0)</f>
        <v>7</v>
      </c>
      <c r="F9106" s="4">
        <f t="shared" si="142"/>
        <v>1</v>
      </c>
    </row>
    <row r="9107" spans="1:6" x14ac:dyDescent="0.25">
      <c r="A9107">
        <v>220493</v>
      </c>
      <c r="B9107" t="s">
        <v>3</v>
      </c>
      <c r="C9107">
        <v>3</v>
      </c>
      <c r="D9107" s="2">
        <v>44313.539634472938</v>
      </c>
      <c r="E9107" s="4">
        <f>VLOOKUP(A9107,Просмотры!$AH$2:AI23588,2,0)</f>
        <v>16</v>
      </c>
      <c r="F9107" s="4">
        <f t="shared" si="142"/>
        <v>1</v>
      </c>
    </row>
    <row r="9108" spans="1:6" x14ac:dyDescent="0.25">
      <c r="A9108">
        <v>220536</v>
      </c>
      <c r="B9108" t="s">
        <v>5</v>
      </c>
      <c r="C9108">
        <v>2</v>
      </c>
      <c r="D9108" s="2">
        <v>44340.046240242162</v>
      </c>
      <c r="E9108" s="4">
        <f>VLOOKUP(A9108,Просмотры!$AH$2:AI23589,2,0)</f>
        <v>18</v>
      </c>
      <c r="F9108" s="4">
        <f t="shared" si="142"/>
        <v>1</v>
      </c>
    </row>
    <row r="9109" spans="1:6" x14ac:dyDescent="0.25">
      <c r="A9109">
        <v>220558</v>
      </c>
      <c r="B9109" t="s">
        <v>5</v>
      </c>
      <c r="C9109">
        <v>2</v>
      </c>
      <c r="D9109" s="2">
        <v>44343.201815135326</v>
      </c>
      <c r="E9109" s="4">
        <f>VLOOKUP(A9109,Просмотры!$AH$2:AI23590,2,0)</f>
        <v>16</v>
      </c>
      <c r="F9109" s="4">
        <f t="shared" si="142"/>
        <v>1</v>
      </c>
    </row>
    <row r="9110" spans="1:6" x14ac:dyDescent="0.25">
      <c r="A9110">
        <v>220559</v>
      </c>
      <c r="B9110" t="s">
        <v>2</v>
      </c>
      <c r="C9110">
        <v>1</v>
      </c>
      <c r="D9110" s="2">
        <v>44374.410787856126</v>
      </c>
      <c r="E9110" s="4">
        <f>VLOOKUP(A9110,Просмотры!$AH$2:AI23591,2,0)</f>
        <v>13</v>
      </c>
      <c r="F9110" s="4">
        <f t="shared" si="142"/>
        <v>1</v>
      </c>
    </row>
    <row r="9111" spans="1:6" x14ac:dyDescent="0.25">
      <c r="A9111">
        <v>220569</v>
      </c>
      <c r="B9111" t="s">
        <v>3</v>
      </c>
      <c r="C9111">
        <v>3</v>
      </c>
      <c r="D9111" s="2">
        <v>44308.156827884617</v>
      </c>
      <c r="E9111" s="4">
        <f>VLOOKUP(A9111,Просмотры!$AH$2:AI23592,2,0)</f>
        <v>18</v>
      </c>
      <c r="F9111" s="4">
        <f t="shared" si="142"/>
        <v>1</v>
      </c>
    </row>
    <row r="9112" spans="1:6" x14ac:dyDescent="0.25">
      <c r="A9112">
        <v>220582</v>
      </c>
      <c r="B9112" t="s">
        <v>6</v>
      </c>
      <c r="C9112">
        <v>4</v>
      </c>
      <c r="D9112" s="2">
        <v>44295.406671901714</v>
      </c>
      <c r="E9112" s="4">
        <f>VLOOKUP(A9112,Просмотры!$AH$2:AI23593,2,0)</f>
        <v>6</v>
      </c>
      <c r="F9112" s="4">
        <f t="shared" si="142"/>
        <v>1</v>
      </c>
    </row>
    <row r="9113" spans="1:6" x14ac:dyDescent="0.25">
      <c r="A9113">
        <v>220658</v>
      </c>
      <c r="B9113" t="s">
        <v>2</v>
      </c>
      <c r="C9113">
        <v>1</v>
      </c>
      <c r="D9113" s="2">
        <v>44322.532284401714</v>
      </c>
      <c r="E9113" s="4">
        <f>VLOOKUP(A9113,Просмотры!$AH$2:AI23594,2,0)</f>
        <v>12</v>
      </c>
      <c r="F9113" s="4">
        <f t="shared" si="142"/>
        <v>1</v>
      </c>
    </row>
    <row r="9114" spans="1:6" x14ac:dyDescent="0.25">
      <c r="A9114">
        <v>220688</v>
      </c>
      <c r="B9114" t="s">
        <v>3</v>
      </c>
      <c r="C9114">
        <v>3</v>
      </c>
      <c r="D9114" s="2">
        <v>44311.656178632475</v>
      </c>
      <c r="E9114" s="4">
        <f>VLOOKUP(A9114,Просмотры!$AH$2:AI23595,2,0)</f>
        <v>21</v>
      </c>
      <c r="F9114" s="4">
        <f t="shared" si="142"/>
        <v>1</v>
      </c>
    </row>
    <row r="9115" spans="1:6" x14ac:dyDescent="0.25">
      <c r="A9115">
        <v>220706</v>
      </c>
      <c r="B9115" t="s">
        <v>7</v>
      </c>
      <c r="C9115">
        <v>0</v>
      </c>
      <c r="D9115" s="2">
        <v>44303.317292556982</v>
      </c>
      <c r="E9115" s="4">
        <f>VLOOKUP(A9115,Просмотры!$AH$2:AI23596,2,0)</f>
        <v>15</v>
      </c>
      <c r="F9115" s="4">
        <f t="shared" si="142"/>
        <v>1</v>
      </c>
    </row>
    <row r="9116" spans="1:6" x14ac:dyDescent="0.25">
      <c r="A9116">
        <v>220712</v>
      </c>
      <c r="B9116" t="s">
        <v>2</v>
      </c>
      <c r="C9116">
        <v>1</v>
      </c>
      <c r="D9116" s="2">
        <v>44341.657389743588</v>
      </c>
      <c r="E9116" s="4">
        <f>VLOOKUP(A9116,Просмотры!$AH$2:AI23597,2,0)</f>
        <v>12</v>
      </c>
      <c r="F9116" s="4">
        <f t="shared" si="142"/>
        <v>1</v>
      </c>
    </row>
    <row r="9117" spans="1:6" x14ac:dyDescent="0.25">
      <c r="A9117">
        <v>220715</v>
      </c>
      <c r="B9117" t="s">
        <v>5</v>
      </c>
      <c r="C9117">
        <v>2</v>
      </c>
      <c r="D9117" s="2">
        <v>44311.514154344732</v>
      </c>
      <c r="E9117" s="4">
        <f>VLOOKUP(A9117,Просмотры!$AH$2:AI23598,2,0)</f>
        <v>12</v>
      </c>
      <c r="F9117" s="4">
        <f t="shared" si="142"/>
        <v>1</v>
      </c>
    </row>
    <row r="9118" spans="1:6" x14ac:dyDescent="0.25">
      <c r="A9118">
        <v>220843</v>
      </c>
      <c r="B9118" t="s">
        <v>5</v>
      </c>
      <c r="C9118">
        <v>2</v>
      </c>
      <c r="D9118" s="2">
        <v>44398.271890883196</v>
      </c>
      <c r="E9118" s="4">
        <f>VLOOKUP(A9118,Просмотры!$AH$2:AI23599,2,0)</f>
        <v>2</v>
      </c>
      <c r="F9118" s="4">
        <f t="shared" si="142"/>
        <v>1</v>
      </c>
    </row>
    <row r="9119" spans="1:6" x14ac:dyDescent="0.25">
      <c r="A9119">
        <v>220846</v>
      </c>
      <c r="B9119" t="s">
        <v>2</v>
      </c>
      <c r="C9119">
        <v>1</v>
      </c>
      <c r="D9119" s="2">
        <v>44307.438491346154</v>
      </c>
      <c r="E9119" s="4">
        <f>VLOOKUP(A9119,Просмотры!$AH$2:AI23600,2,0)</f>
        <v>4</v>
      </c>
      <c r="F9119" s="4">
        <f t="shared" si="142"/>
        <v>1</v>
      </c>
    </row>
    <row r="9120" spans="1:6" x14ac:dyDescent="0.25">
      <c r="A9120">
        <v>220854</v>
      </c>
      <c r="B9120" t="s">
        <v>7</v>
      </c>
      <c r="C9120">
        <v>0</v>
      </c>
      <c r="D9120" s="2">
        <v>44312.264018447291</v>
      </c>
      <c r="E9120" s="4">
        <f>VLOOKUP(A9120,Просмотры!$AH$2:AI23601,2,0)</f>
        <v>21</v>
      </c>
      <c r="F9120" s="4">
        <f t="shared" si="142"/>
        <v>1</v>
      </c>
    </row>
    <row r="9121" spans="1:6" x14ac:dyDescent="0.25">
      <c r="A9121">
        <v>220877</v>
      </c>
      <c r="B9121" t="s">
        <v>2</v>
      </c>
      <c r="C9121">
        <v>1</v>
      </c>
      <c r="D9121" s="2">
        <v>44308.83022724359</v>
      </c>
      <c r="E9121" s="4">
        <f>VLOOKUP(A9121,Просмотры!$AH$2:AI23602,2,0)</f>
        <v>15</v>
      </c>
      <c r="F9121" s="4">
        <f t="shared" si="142"/>
        <v>1</v>
      </c>
    </row>
    <row r="9122" spans="1:6" x14ac:dyDescent="0.25">
      <c r="A9122">
        <v>220899</v>
      </c>
      <c r="B9122" t="s">
        <v>5</v>
      </c>
      <c r="C9122">
        <v>2</v>
      </c>
      <c r="D9122" s="2">
        <v>44373.45291103988</v>
      </c>
      <c r="E9122" s="4">
        <f>VLOOKUP(A9122,Просмотры!$AH$2:AI23603,2,0)</f>
        <v>9</v>
      </c>
      <c r="F9122" s="4">
        <f t="shared" si="142"/>
        <v>1</v>
      </c>
    </row>
    <row r="9123" spans="1:6" x14ac:dyDescent="0.25">
      <c r="A9123">
        <v>220906</v>
      </c>
      <c r="B9123" t="s">
        <v>8</v>
      </c>
      <c r="C9123">
        <v>5</v>
      </c>
      <c r="D9123" s="2">
        <v>44322.576606481482</v>
      </c>
      <c r="E9123" s="4">
        <f>VLOOKUP(A9123,Просмотры!$AH$2:AI23604,2,0)</f>
        <v>10</v>
      </c>
      <c r="F9123" s="4">
        <f t="shared" si="142"/>
        <v>1</v>
      </c>
    </row>
    <row r="9124" spans="1:6" x14ac:dyDescent="0.25">
      <c r="A9124">
        <v>220909</v>
      </c>
      <c r="B9124" t="s">
        <v>3</v>
      </c>
      <c r="C9124">
        <v>3</v>
      </c>
      <c r="D9124" s="2">
        <v>44297.10838792735</v>
      </c>
      <c r="E9124" s="4">
        <f>VLOOKUP(A9124,Просмотры!$AH$2:AI23605,2,0)</f>
        <v>22</v>
      </c>
      <c r="F9124" s="4">
        <f t="shared" si="142"/>
        <v>1</v>
      </c>
    </row>
    <row r="9125" spans="1:6" x14ac:dyDescent="0.25">
      <c r="A9125">
        <v>220915</v>
      </c>
      <c r="B9125" t="s">
        <v>2</v>
      </c>
      <c r="C9125">
        <v>1</v>
      </c>
      <c r="D9125" s="2">
        <v>44371.223842770662</v>
      </c>
      <c r="E9125" s="4">
        <f>VLOOKUP(A9125,Просмотры!$AH$2:AI23606,2,0)</f>
        <v>7</v>
      </c>
      <c r="F9125" s="4">
        <f t="shared" si="142"/>
        <v>1</v>
      </c>
    </row>
    <row r="9126" spans="1:6" x14ac:dyDescent="0.25">
      <c r="A9126">
        <v>220961</v>
      </c>
      <c r="B9126" t="s">
        <v>2</v>
      </c>
      <c r="C9126">
        <v>1</v>
      </c>
      <c r="D9126" s="2">
        <v>44343.414267272085</v>
      </c>
      <c r="E9126" s="4">
        <f>VLOOKUP(A9126,Просмотры!$AH$2:AI23607,2,0)</f>
        <v>3</v>
      </c>
      <c r="F9126" s="4">
        <f t="shared" si="142"/>
        <v>1</v>
      </c>
    </row>
    <row r="9127" spans="1:6" x14ac:dyDescent="0.25">
      <c r="A9127">
        <v>220967</v>
      </c>
      <c r="B9127" t="s">
        <v>5</v>
      </c>
      <c r="C9127">
        <v>2</v>
      </c>
      <c r="D9127" s="2">
        <v>44308.509597364675</v>
      </c>
      <c r="E9127" s="4">
        <f>VLOOKUP(A9127,Просмотры!$AH$2:AI23608,2,0)</f>
        <v>13</v>
      </c>
      <c r="F9127" s="4">
        <f t="shared" si="142"/>
        <v>1</v>
      </c>
    </row>
    <row r="9128" spans="1:6" x14ac:dyDescent="0.25">
      <c r="A9128">
        <v>220977</v>
      </c>
      <c r="B9128" t="s">
        <v>7</v>
      </c>
      <c r="C9128">
        <v>0</v>
      </c>
      <c r="D9128" s="2">
        <v>44303.552072435901</v>
      </c>
      <c r="E9128" s="4">
        <f>VLOOKUP(A9128,Просмотры!$AH$2:AI23609,2,0)</f>
        <v>8</v>
      </c>
      <c r="F9128" s="4">
        <f t="shared" si="142"/>
        <v>1</v>
      </c>
    </row>
    <row r="9129" spans="1:6" x14ac:dyDescent="0.25">
      <c r="A9129">
        <v>220982</v>
      </c>
      <c r="B9129" t="s">
        <v>3</v>
      </c>
      <c r="C9129">
        <v>3</v>
      </c>
      <c r="D9129" s="2">
        <v>44342.992314529918</v>
      </c>
      <c r="E9129" s="4">
        <f>VLOOKUP(A9129,Просмотры!$AH$2:AI23610,2,0)</f>
        <v>11</v>
      </c>
      <c r="F9129" s="4">
        <f t="shared" si="142"/>
        <v>1</v>
      </c>
    </row>
    <row r="9130" spans="1:6" x14ac:dyDescent="0.25">
      <c r="A9130">
        <v>220991</v>
      </c>
      <c r="B9130" t="s">
        <v>7</v>
      </c>
      <c r="C9130">
        <v>0</v>
      </c>
      <c r="D9130" s="2">
        <v>44396.789659188034</v>
      </c>
      <c r="E9130" s="4">
        <f>VLOOKUP(A9130,Просмотры!$AH$2:AI23611,2,0)</f>
        <v>2</v>
      </c>
      <c r="F9130" s="4">
        <f t="shared" si="142"/>
        <v>1</v>
      </c>
    </row>
    <row r="9131" spans="1:6" x14ac:dyDescent="0.25">
      <c r="A9131">
        <v>221044</v>
      </c>
      <c r="B9131" t="s">
        <v>2</v>
      </c>
      <c r="C9131">
        <v>1</v>
      </c>
      <c r="D9131" s="2">
        <v>44342.680511965809</v>
      </c>
      <c r="E9131" s="4">
        <f>VLOOKUP(A9131,Просмотры!$AH$2:AI23612,2,0)</f>
        <v>3</v>
      </c>
      <c r="F9131" s="4">
        <f t="shared" si="142"/>
        <v>1</v>
      </c>
    </row>
    <row r="9132" spans="1:6" x14ac:dyDescent="0.25">
      <c r="A9132">
        <v>221051</v>
      </c>
      <c r="B9132" t="s">
        <v>2</v>
      </c>
      <c r="C9132">
        <v>1</v>
      </c>
      <c r="D9132" s="2">
        <v>44309.033204309118</v>
      </c>
      <c r="E9132" s="4">
        <f>VLOOKUP(A9132,Просмотры!$AH$2:AI23613,2,0)</f>
        <v>4</v>
      </c>
      <c r="F9132" s="4">
        <f t="shared" si="142"/>
        <v>1</v>
      </c>
    </row>
    <row r="9133" spans="1:6" x14ac:dyDescent="0.25">
      <c r="A9133">
        <v>221098</v>
      </c>
      <c r="B9133" t="s">
        <v>23</v>
      </c>
      <c r="C9133">
        <v>-2</v>
      </c>
      <c r="D9133" s="2">
        <v>44421.020028240746</v>
      </c>
      <c r="E9133" s="4">
        <f>VLOOKUP(A9133,Просмотры!$AH$2:AI23614,2,0)</f>
        <v>2</v>
      </c>
      <c r="F9133" s="4">
        <f t="shared" si="142"/>
        <v>1</v>
      </c>
    </row>
    <row r="9134" spans="1:6" x14ac:dyDescent="0.25">
      <c r="A9134">
        <v>221126</v>
      </c>
      <c r="B9134" t="s">
        <v>2</v>
      </c>
      <c r="C9134">
        <v>1</v>
      </c>
      <c r="D9134" s="2">
        <v>44297.64401032764</v>
      </c>
      <c r="E9134" s="4">
        <f>VLOOKUP(A9134,Просмотры!$AH$2:AI23615,2,0)</f>
        <v>10</v>
      </c>
      <c r="F9134" s="4">
        <f t="shared" si="142"/>
        <v>1</v>
      </c>
    </row>
    <row r="9135" spans="1:6" x14ac:dyDescent="0.25">
      <c r="A9135">
        <v>221141</v>
      </c>
      <c r="B9135" t="s">
        <v>7</v>
      </c>
      <c r="C9135">
        <v>0</v>
      </c>
      <c r="D9135" s="2">
        <v>44314.188749216526</v>
      </c>
      <c r="E9135" s="4">
        <f>VLOOKUP(A9135,Просмотры!$AH$2:AI23616,2,0)</f>
        <v>5</v>
      </c>
      <c r="F9135" s="4">
        <f t="shared" si="142"/>
        <v>1</v>
      </c>
    </row>
    <row r="9136" spans="1:6" x14ac:dyDescent="0.25">
      <c r="A9136">
        <v>221163</v>
      </c>
      <c r="B9136" t="s">
        <v>3</v>
      </c>
      <c r="C9136">
        <v>3</v>
      </c>
      <c r="D9136" s="2">
        <v>44374.746532941601</v>
      </c>
      <c r="E9136" s="4">
        <f>VLOOKUP(A9136,Просмотры!$AH$2:AI23617,2,0)</f>
        <v>4</v>
      </c>
      <c r="F9136" s="4">
        <f t="shared" si="142"/>
        <v>1</v>
      </c>
    </row>
    <row r="9137" spans="1:6" x14ac:dyDescent="0.25">
      <c r="A9137">
        <v>221166</v>
      </c>
      <c r="B9137" t="s">
        <v>7</v>
      </c>
      <c r="C9137">
        <v>0</v>
      </c>
      <c r="D9137" s="2">
        <v>44372.531610754988</v>
      </c>
      <c r="E9137" s="4">
        <f>VLOOKUP(A9137,Просмотры!$AH$2:AI23618,2,0)</f>
        <v>13</v>
      </c>
      <c r="F9137" s="4">
        <f t="shared" si="142"/>
        <v>1</v>
      </c>
    </row>
    <row r="9138" spans="1:6" x14ac:dyDescent="0.25">
      <c r="A9138">
        <v>221244</v>
      </c>
      <c r="B9138" t="s">
        <v>2</v>
      </c>
      <c r="C9138">
        <v>1</v>
      </c>
      <c r="D9138" s="2">
        <v>44310.684109188034</v>
      </c>
      <c r="E9138" s="4">
        <f>VLOOKUP(A9138,Просмотры!$AH$2:AI23619,2,0)</f>
        <v>6</v>
      </c>
      <c r="F9138" s="4">
        <f t="shared" si="142"/>
        <v>1</v>
      </c>
    </row>
    <row r="9139" spans="1:6" x14ac:dyDescent="0.25">
      <c r="A9139">
        <v>221247</v>
      </c>
      <c r="B9139" t="s">
        <v>11</v>
      </c>
      <c r="C9139">
        <v>-7</v>
      </c>
      <c r="D9139" s="2">
        <v>44312.719890954417</v>
      </c>
      <c r="E9139" s="4">
        <f>VLOOKUP(A9139,Просмотры!$AH$2:AI23620,2,0)</f>
        <v>17</v>
      </c>
      <c r="F9139" s="4">
        <f t="shared" si="142"/>
        <v>1</v>
      </c>
    </row>
    <row r="9140" spans="1:6" x14ac:dyDescent="0.25">
      <c r="A9140">
        <v>221248</v>
      </c>
      <c r="B9140" t="s">
        <v>2</v>
      </c>
      <c r="C9140">
        <v>1</v>
      </c>
      <c r="D9140" s="2">
        <v>44329.055779487178</v>
      </c>
      <c r="E9140" s="4">
        <f>VLOOKUP(A9140,Просмотры!$AH$2:AI23621,2,0)</f>
        <v>4</v>
      </c>
      <c r="F9140" s="4">
        <f t="shared" si="142"/>
        <v>1</v>
      </c>
    </row>
    <row r="9141" spans="1:6" x14ac:dyDescent="0.25">
      <c r="A9141">
        <v>221276</v>
      </c>
      <c r="B9141" t="s">
        <v>3</v>
      </c>
      <c r="C9141">
        <v>3</v>
      </c>
      <c r="D9141" s="2">
        <v>44339.22085153134</v>
      </c>
      <c r="E9141" s="4">
        <f>VLOOKUP(A9141,Просмотры!$AH$2:AI23622,2,0)</f>
        <v>8</v>
      </c>
      <c r="F9141" s="4">
        <f t="shared" si="142"/>
        <v>1</v>
      </c>
    </row>
    <row r="9142" spans="1:6" x14ac:dyDescent="0.25">
      <c r="A9142">
        <v>221310</v>
      </c>
      <c r="B9142" t="s">
        <v>2</v>
      </c>
      <c r="C9142">
        <v>1</v>
      </c>
      <c r="D9142" s="2">
        <v>44361.665738354699</v>
      </c>
      <c r="E9142" s="4">
        <f>VLOOKUP(A9142,Просмотры!$AH$2:AI23623,2,0)</f>
        <v>14</v>
      </c>
      <c r="F9142" s="4">
        <f t="shared" si="142"/>
        <v>1</v>
      </c>
    </row>
    <row r="9143" spans="1:6" x14ac:dyDescent="0.25">
      <c r="A9143">
        <v>221325</v>
      </c>
      <c r="B9143" t="s">
        <v>7</v>
      </c>
      <c r="C9143">
        <v>0</v>
      </c>
      <c r="D9143" s="2">
        <v>44373.267327706548</v>
      </c>
      <c r="E9143" s="4">
        <f>VLOOKUP(A9143,Просмотры!$AH$2:AI23624,2,0)</f>
        <v>6</v>
      </c>
      <c r="F9143" s="4">
        <f t="shared" si="142"/>
        <v>1</v>
      </c>
    </row>
    <row r="9144" spans="1:6" x14ac:dyDescent="0.25">
      <c r="A9144">
        <v>221339</v>
      </c>
      <c r="B9144" t="s">
        <v>3</v>
      </c>
      <c r="C9144">
        <v>3</v>
      </c>
      <c r="D9144" s="2">
        <v>44315.292226068377</v>
      </c>
      <c r="E9144" s="4">
        <f>VLOOKUP(A9144,Просмотры!$AH$2:AI23625,2,0)</f>
        <v>28</v>
      </c>
      <c r="F9144" s="4">
        <f t="shared" si="142"/>
        <v>1</v>
      </c>
    </row>
    <row r="9145" spans="1:6" x14ac:dyDescent="0.25">
      <c r="A9145">
        <v>221343</v>
      </c>
      <c r="B9145" t="s">
        <v>2</v>
      </c>
      <c r="C9145">
        <v>1</v>
      </c>
      <c r="D9145" s="2">
        <v>44310.918166417381</v>
      </c>
      <c r="E9145" s="4">
        <f>VLOOKUP(A9145,Просмотры!$AH$2:AI23626,2,0)</f>
        <v>1</v>
      </c>
      <c r="F9145" s="4">
        <f t="shared" si="142"/>
        <v>1</v>
      </c>
    </row>
    <row r="9146" spans="1:6" x14ac:dyDescent="0.25">
      <c r="A9146">
        <v>221354</v>
      </c>
      <c r="B9146" t="s">
        <v>11</v>
      </c>
      <c r="C9146">
        <v>-7</v>
      </c>
      <c r="D9146" s="2">
        <v>44338.56653621795</v>
      </c>
      <c r="E9146" s="4">
        <f>VLOOKUP(A9146,Просмотры!$AH$2:AI23627,2,0)</f>
        <v>16</v>
      </c>
      <c r="F9146" s="4">
        <f t="shared" si="142"/>
        <v>1</v>
      </c>
    </row>
    <row r="9147" spans="1:6" x14ac:dyDescent="0.25">
      <c r="A9147">
        <v>221375</v>
      </c>
      <c r="B9147" t="s">
        <v>3</v>
      </c>
      <c r="C9147">
        <v>3</v>
      </c>
      <c r="D9147" s="2">
        <v>44339.816405270656</v>
      </c>
      <c r="E9147" s="4">
        <f>VLOOKUP(A9147,Просмотры!$AH$2:AI23628,2,0)</f>
        <v>7</v>
      </c>
      <c r="F9147" s="4">
        <f t="shared" si="142"/>
        <v>1</v>
      </c>
    </row>
    <row r="9148" spans="1:6" x14ac:dyDescent="0.25">
      <c r="A9148">
        <v>221594</v>
      </c>
      <c r="B9148" t="s">
        <v>2</v>
      </c>
      <c r="C9148">
        <v>1</v>
      </c>
      <c r="D9148" s="2">
        <v>44301.223333903137</v>
      </c>
      <c r="E9148" s="4">
        <f>VLOOKUP(A9148,Просмотры!$AH$2:AI23629,2,0)</f>
        <v>16</v>
      </c>
      <c r="F9148" s="4">
        <f t="shared" si="142"/>
        <v>1</v>
      </c>
    </row>
    <row r="9149" spans="1:6" x14ac:dyDescent="0.25">
      <c r="A9149">
        <v>221671</v>
      </c>
      <c r="B9149" t="s">
        <v>5</v>
      </c>
      <c r="C9149">
        <v>2</v>
      </c>
      <c r="D9149" s="2">
        <v>44285.577087428777</v>
      </c>
      <c r="E9149" s="4">
        <f>VLOOKUP(A9149,Просмотры!$AH$2:AI23630,2,0)</f>
        <v>12</v>
      </c>
      <c r="F9149" s="4">
        <f t="shared" si="142"/>
        <v>1</v>
      </c>
    </row>
    <row r="9150" spans="1:6" x14ac:dyDescent="0.25">
      <c r="A9150">
        <v>221675</v>
      </c>
      <c r="B9150" t="s">
        <v>3</v>
      </c>
      <c r="C9150">
        <v>3</v>
      </c>
      <c r="D9150" s="2">
        <v>44372.912171688033</v>
      </c>
      <c r="E9150" s="4">
        <f>VLOOKUP(A9150,Просмотры!$AH$2:AI23631,2,0)</f>
        <v>8</v>
      </c>
      <c r="F9150" s="4">
        <f t="shared" si="142"/>
        <v>1</v>
      </c>
    </row>
    <row r="9151" spans="1:6" x14ac:dyDescent="0.25">
      <c r="A9151">
        <v>221730</v>
      </c>
      <c r="B9151" t="s">
        <v>2</v>
      </c>
      <c r="C9151">
        <v>1</v>
      </c>
      <c r="D9151" s="2">
        <v>44285.454200142449</v>
      </c>
      <c r="E9151" s="4">
        <f>VLOOKUP(A9151,Просмотры!$AH$2:AI23632,2,0)</f>
        <v>13</v>
      </c>
      <c r="F9151" s="4">
        <f t="shared" si="142"/>
        <v>1</v>
      </c>
    </row>
    <row r="9152" spans="1:6" x14ac:dyDescent="0.25">
      <c r="A9152">
        <v>221768</v>
      </c>
      <c r="B9152" t="s">
        <v>2</v>
      </c>
      <c r="C9152">
        <v>1</v>
      </c>
      <c r="D9152" s="2">
        <v>44304.367908938751</v>
      </c>
      <c r="E9152" s="4">
        <f>VLOOKUP(A9152,Просмотры!$AH$2:AI23633,2,0)</f>
        <v>6</v>
      </c>
      <c r="F9152" s="4">
        <f t="shared" si="142"/>
        <v>1</v>
      </c>
    </row>
    <row r="9153" spans="1:6" x14ac:dyDescent="0.25">
      <c r="A9153">
        <v>221792</v>
      </c>
      <c r="B9153" t="s">
        <v>2</v>
      </c>
      <c r="C9153">
        <v>1</v>
      </c>
      <c r="D9153" s="2">
        <v>44313.508432086892</v>
      </c>
      <c r="E9153" s="4">
        <f>VLOOKUP(A9153,Просмотры!$AH$2:AI23634,2,0)</f>
        <v>14</v>
      </c>
      <c r="F9153" s="4">
        <f t="shared" si="142"/>
        <v>1</v>
      </c>
    </row>
    <row r="9154" spans="1:6" x14ac:dyDescent="0.25">
      <c r="A9154">
        <v>221793</v>
      </c>
      <c r="B9154" t="s">
        <v>2</v>
      </c>
      <c r="C9154">
        <v>1</v>
      </c>
      <c r="D9154" s="2">
        <v>44399.467881410259</v>
      </c>
      <c r="E9154" s="4">
        <f>VLOOKUP(A9154,Просмотры!$AH$2:AI23635,2,0)</f>
        <v>6</v>
      </c>
      <c r="F9154" s="4">
        <f t="shared" si="142"/>
        <v>1</v>
      </c>
    </row>
    <row r="9155" spans="1:6" x14ac:dyDescent="0.25">
      <c r="A9155">
        <v>221808</v>
      </c>
      <c r="B9155" t="s">
        <v>7</v>
      </c>
      <c r="C9155">
        <v>0</v>
      </c>
      <c r="D9155" s="2">
        <v>44344.660258475786</v>
      </c>
      <c r="E9155" s="4">
        <f>VLOOKUP(A9155,Просмотры!$AH$2:AI23636,2,0)</f>
        <v>20</v>
      </c>
      <c r="F9155" s="4">
        <f t="shared" ref="F9155:F9218" si="143">IF(E9155&gt;0,1,0)</f>
        <v>1</v>
      </c>
    </row>
    <row r="9156" spans="1:6" x14ac:dyDescent="0.25">
      <c r="A9156">
        <v>221836</v>
      </c>
      <c r="B9156" t="s">
        <v>2</v>
      </c>
      <c r="C9156">
        <v>1</v>
      </c>
      <c r="D9156" s="2">
        <v>44362.218230982908</v>
      </c>
      <c r="E9156" s="4">
        <f>VLOOKUP(A9156,Просмотры!$AH$2:AI23637,2,0)</f>
        <v>10</v>
      </c>
      <c r="F9156" s="4">
        <f t="shared" si="143"/>
        <v>1</v>
      </c>
    </row>
    <row r="9157" spans="1:6" x14ac:dyDescent="0.25">
      <c r="A9157">
        <v>221953</v>
      </c>
      <c r="B9157" t="s">
        <v>5</v>
      </c>
      <c r="C9157">
        <v>2</v>
      </c>
      <c r="D9157" s="2">
        <v>44371.171722827639</v>
      </c>
      <c r="E9157" s="4">
        <f>VLOOKUP(A9157,Просмотры!$AH$2:AI23638,2,0)</f>
        <v>12</v>
      </c>
      <c r="F9157" s="4">
        <f t="shared" si="143"/>
        <v>1</v>
      </c>
    </row>
    <row r="9158" spans="1:6" x14ac:dyDescent="0.25">
      <c r="A9158">
        <v>221957</v>
      </c>
      <c r="B9158" t="s">
        <v>5</v>
      </c>
      <c r="C9158">
        <v>2</v>
      </c>
      <c r="D9158" s="2">
        <v>44303.586043696581</v>
      </c>
      <c r="E9158" s="4">
        <f>VLOOKUP(A9158,Просмотры!$AH$2:AI23639,2,0)</f>
        <v>11</v>
      </c>
      <c r="F9158" s="4">
        <f t="shared" si="143"/>
        <v>1</v>
      </c>
    </row>
    <row r="9159" spans="1:6" x14ac:dyDescent="0.25">
      <c r="A9159">
        <v>221995</v>
      </c>
      <c r="B9159" t="s">
        <v>5</v>
      </c>
      <c r="C9159">
        <v>2</v>
      </c>
      <c r="D9159" s="2">
        <v>44376.99826570513</v>
      </c>
      <c r="E9159" s="4">
        <f>VLOOKUP(A9159,Просмотры!$AH$2:AI23640,2,0)</f>
        <v>12</v>
      </c>
      <c r="F9159" s="4">
        <f t="shared" si="143"/>
        <v>1</v>
      </c>
    </row>
    <row r="9160" spans="1:6" x14ac:dyDescent="0.25">
      <c r="A9160">
        <v>222036</v>
      </c>
      <c r="B9160" t="s">
        <v>9</v>
      </c>
      <c r="C9160">
        <v>6</v>
      </c>
      <c r="D9160" s="2">
        <v>44344.89578767807</v>
      </c>
      <c r="E9160" s="4">
        <f>VLOOKUP(A9160,Просмотры!$AH$2:AI23641,2,0)</f>
        <v>14</v>
      </c>
      <c r="F9160" s="4">
        <f t="shared" si="143"/>
        <v>1</v>
      </c>
    </row>
    <row r="9161" spans="1:6" x14ac:dyDescent="0.25">
      <c r="A9161">
        <v>222061</v>
      </c>
      <c r="B9161" t="s">
        <v>5</v>
      </c>
      <c r="C9161">
        <v>2</v>
      </c>
      <c r="D9161" s="2">
        <v>44346.031810149572</v>
      </c>
      <c r="E9161" s="4">
        <f>VLOOKUP(A9161,Просмотры!$AH$2:AI23642,2,0)</f>
        <v>3</v>
      </c>
      <c r="F9161" s="4">
        <f t="shared" si="143"/>
        <v>1</v>
      </c>
    </row>
    <row r="9162" spans="1:6" x14ac:dyDescent="0.25">
      <c r="A9162">
        <v>222070</v>
      </c>
      <c r="B9162" t="s">
        <v>2</v>
      </c>
      <c r="C9162">
        <v>1</v>
      </c>
      <c r="D9162" s="2">
        <v>44332.9221883547</v>
      </c>
      <c r="E9162" s="4">
        <f>VLOOKUP(A9162,Просмотры!$AH$2:AI23643,2,0)</f>
        <v>5</v>
      </c>
      <c r="F9162" s="4">
        <f t="shared" si="143"/>
        <v>1</v>
      </c>
    </row>
    <row r="9163" spans="1:6" x14ac:dyDescent="0.25">
      <c r="A9163">
        <v>222084</v>
      </c>
      <c r="B9163" t="s">
        <v>18</v>
      </c>
      <c r="C9163">
        <v>-4</v>
      </c>
      <c r="D9163" s="2">
        <v>44308.74599807692</v>
      </c>
      <c r="E9163" s="4">
        <f>VLOOKUP(A9163,Просмотры!$AH$2:AI23644,2,0)</f>
        <v>14</v>
      </c>
      <c r="F9163" s="4">
        <f t="shared" si="143"/>
        <v>1</v>
      </c>
    </row>
    <row r="9164" spans="1:6" x14ac:dyDescent="0.25">
      <c r="A9164">
        <v>222112</v>
      </c>
      <c r="B9164" t="s">
        <v>2</v>
      </c>
      <c r="C9164">
        <v>1</v>
      </c>
      <c r="D9164" s="2">
        <v>44427.604928846158</v>
      </c>
      <c r="E9164" s="4">
        <f>VLOOKUP(A9164,Просмотры!$AH$2:AI23645,2,0)</f>
        <v>2</v>
      </c>
      <c r="F9164" s="4">
        <f t="shared" si="143"/>
        <v>1</v>
      </c>
    </row>
    <row r="9165" spans="1:6" x14ac:dyDescent="0.25">
      <c r="A9165">
        <v>222183</v>
      </c>
      <c r="B9165" t="s">
        <v>2</v>
      </c>
      <c r="C9165">
        <v>1</v>
      </c>
      <c r="D9165" s="2">
        <v>44304.356264316244</v>
      </c>
      <c r="E9165" s="4">
        <f>VLOOKUP(A9165,Просмотры!$AH$2:AI23646,2,0)</f>
        <v>3</v>
      </c>
      <c r="F9165" s="4">
        <f t="shared" si="143"/>
        <v>1</v>
      </c>
    </row>
    <row r="9166" spans="1:6" x14ac:dyDescent="0.25">
      <c r="A9166">
        <v>222220</v>
      </c>
      <c r="B9166" t="s">
        <v>2</v>
      </c>
      <c r="C9166">
        <v>1</v>
      </c>
      <c r="D9166" s="2">
        <v>44362.700421011396</v>
      </c>
      <c r="E9166" s="4">
        <f>VLOOKUP(A9166,Просмотры!$AH$2:AI23647,2,0)</f>
        <v>2</v>
      </c>
      <c r="F9166" s="4">
        <f t="shared" si="143"/>
        <v>1</v>
      </c>
    </row>
    <row r="9167" spans="1:6" x14ac:dyDescent="0.25">
      <c r="A9167">
        <v>222227</v>
      </c>
      <c r="B9167" t="s">
        <v>2</v>
      </c>
      <c r="C9167">
        <v>1</v>
      </c>
      <c r="D9167" s="2">
        <v>44333.328227457263</v>
      </c>
      <c r="E9167" s="4">
        <f>VLOOKUP(A9167,Просмотры!$AH$2:AI23648,2,0)</f>
        <v>8</v>
      </c>
      <c r="F9167" s="4">
        <f t="shared" si="143"/>
        <v>1</v>
      </c>
    </row>
    <row r="9168" spans="1:6" x14ac:dyDescent="0.25">
      <c r="A9168">
        <v>222295</v>
      </c>
      <c r="B9168" t="s">
        <v>2</v>
      </c>
      <c r="C9168">
        <v>1</v>
      </c>
      <c r="D9168" s="2">
        <v>44332.970382977204</v>
      </c>
      <c r="E9168" s="4">
        <f>VLOOKUP(A9168,Просмотры!$AH$2:AI23649,2,0)</f>
        <v>16</v>
      </c>
      <c r="F9168" s="4">
        <f t="shared" si="143"/>
        <v>1</v>
      </c>
    </row>
    <row r="9169" spans="1:6" x14ac:dyDescent="0.25">
      <c r="A9169">
        <v>222301</v>
      </c>
      <c r="B9169" t="s">
        <v>2</v>
      </c>
      <c r="C9169">
        <v>1</v>
      </c>
      <c r="D9169" s="2">
        <v>44343.588377528489</v>
      </c>
      <c r="E9169" s="4">
        <f>VLOOKUP(A9169,Просмотры!$AH$2:AI23650,2,0)</f>
        <v>7</v>
      </c>
      <c r="F9169" s="4">
        <f t="shared" si="143"/>
        <v>1</v>
      </c>
    </row>
    <row r="9170" spans="1:6" x14ac:dyDescent="0.25">
      <c r="A9170">
        <v>222317</v>
      </c>
      <c r="B9170" t="s">
        <v>2</v>
      </c>
      <c r="C9170">
        <v>1</v>
      </c>
      <c r="D9170" s="2">
        <v>44343.696330698003</v>
      </c>
      <c r="E9170" s="4">
        <f>VLOOKUP(A9170,Просмотры!$AH$2:AI23651,2,0)</f>
        <v>7</v>
      </c>
      <c r="F9170" s="4">
        <f t="shared" si="143"/>
        <v>1</v>
      </c>
    </row>
    <row r="9171" spans="1:6" x14ac:dyDescent="0.25">
      <c r="A9171">
        <v>222349</v>
      </c>
      <c r="B9171" t="s">
        <v>5</v>
      </c>
      <c r="C9171">
        <v>2</v>
      </c>
      <c r="D9171" s="2">
        <v>44376.453494586895</v>
      </c>
      <c r="E9171" s="4">
        <f>VLOOKUP(A9171,Просмотры!$AH$2:AI23652,2,0)</f>
        <v>6</v>
      </c>
      <c r="F9171" s="4">
        <f t="shared" si="143"/>
        <v>1</v>
      </c>
    </row>
    <row r="9172" spans="1:6" x14ac:dyDescent="0.25">
      <c r="A9172">
        <v>222361</v>
      </c>
      <c r="B9172" t="s">
        <v>3</v>
      </c>
      <c r="C9172">
        <v>3</v>
      </c>
      <c r="D9172" s="2">
        <v>44344.398627920229</v>
      </c>
      <c r="E9172" s="4">
        <f>VLOOKUP(A9172,Просмотры!$AH$2:AI23653,2,0)</f>
        <v>3</v>
      </c>
      <c r="F9172" s="4">
        <f t="shared" si="143"/>
        <v>1</v>
      </c>
    </row>
    <row r="9173" spans="1:6" x14ac:dyDescent="0.25">
      <c r="A9173">
        <v>222385</v>
      </c>
      <c r="B9173" t="s">
        <v>3</v>
      </c>
      <c r="C9173">
        <v>3</v>
      </c>
      <c r="D9173" s="2">
        <v>44375.046035470084</v>
      </c>
      <c r="E9173" s="4">
        <f>VLOOKUP(A9173,Просмотры!$AH$2:AI23654,2,0)</f>
        <v>12</v>
      </c>
      <c r="F9173" s="4">
        <f t="shared" si="143"/>
        <v>1</v>
      </c>
    </row>
    <row r="9174" spans="1:6" x14ac:dyDescent="0.25">
      <c r="A9174">
        <v>222391</v>
      </c>
      <c r="B9174" t="s">
        <v>6</v>
      </c>
      <c r="C9174">
        <v>4</v>
      </c>
      <c r="D9174" s="2">
        <v>44329.640391809124</v>
      </c>
      <c r="E9174" s="4">
        <f>VLOOKUP(A9174,Просмотры!$AH$2:AI23655,2,0)</f>
        <v>18</v>
      </c>
      <c r="F9174" s="4">
        <f t="shared" si="143"/>
        <v>1</v>
      </c>
    </row>
    <row r="9175" spans="1:6" x14ac:dyDescent="0.25">
      <c r="A9175">
        <v>222425</v>
      </c>
      <c r="B9175" t="s">
        <v>2</v>
      </c>
      <c r="C9175">
        <v>1</v>
      </c>
      <c r="D9175" s="2">
        <v>44338.685908190877</v>
      </c>
      <c r="E9175" s="4">
        <f>VLOOKUP(A9175,Просмотры!$AH$2:AI23656,2,0)</f>
        <v>7</v>
      </c>
      <c r="F9175" s="4">
        <f t="shared" si="143"/>
        <v>1</v>
      </c>
    </row>
    <row r="9176" spans="1:6" x14ac:dyDescent="0.25">
      <c r="A9176">
        <v>222433</v>
      </c>
      <c r="B9176" t="s">
        <v>7</v>
      </c>
      <c r="C9176">
        <v>0</v>
      </c>
      <c r="D9176" s="2">
        <v>44361.32393144587</v>
      </c>
      <c r="E9176" s="4">
        <f>VLOOKUP(A9176,Просмотры!$AH$2:AI23657,2,0)</f>
        <v>7</v>
      </c>
      <c r="F9176" s="4">
        <f t="shared" si="143"/>
        <v>1</v>
      </c>
    </row>
    <row r="9177" spans="1:6" x14ac:dyDescent="0.25">
      <c r="A9177">
        <v>222451</v>
      </c>
      <c r="B9177" t="s">
        <v>2</v>
      </c>
      <c r="C9177">
        <v>1</v>
      </c>
      <c r="D9177" s="2">
        <v>44372.235599964391</v>
      </c>
      <c r="E9177" s="4">
        <f>VLOOKUP(A9177,Просмотры!$AH$2:AI23658,2,0)</f>
        <v>7</v>
      </c>
      <c r="F9177" s="4">
        <f t="shared" si="143"/>
        <v>1</v>
      </c>
    </row>
    <row r="9178" spans="1:6" x14ac:dyDescent="0.25">
      <c r="A9178">
        <v>222456</v>
      </c>
      <c r="B9178" t="s">
        <v>7</v>
      </c>
      <c r="C9178">
        <v>0</v>
      </c>
      <c r="D9178" s="2">
        <v>44376.299278418803</v>
      </c>
      <c r="E9178" s="4">
        <f>VLOOKUP(A9178,Просмотры!$AH$2:AI23659,2,0)</f>
        <v>10</v>
      </c>
      <c r="F9178" s="4">
        <f t="shared" si="143"/>
        <v>1</v>
      </c>
    </row>
    <row r="9179" spans="1:6" x14ac:dyDescent="0.25">
      <c r="A9179">
        <v>222499</v>
      </c>
      <c r="B9179" t="s">
        <v>7</v>
      </c>
      <c r="C9179">
        <v>0</v>
      </c>
      <c r="D9179" s="2">
        <v>44308.354933084047</v>
      </c>
      <c r="E9179" s="4">
        <f>VLOOKUP(A9179,Просмотры!$AH$2:AI23660,2,0)</f>
        <v>18</v>
      </c>
      <c r="F9179" s="4">
        <f t="shared" si="143"/>
        <v>1</v>
      </c>
    </row>
    <row r="9180" spans="1:6" x14ac:dyDescent="0.25">
      <c r="A9180">
        <v>222530</v>
      </c>
      <c r="B9180" t="s">
        <v>7</v>
      </c>
      <c r="C9180">
        <v>0</v>
      </c>
      <c r="D9180" s="2">
        <v>44396.292847542732</v>
      </c>
      <c r="E9180" s="4">
        <f>VLOOKUP(A9180,Просмотры!$AH$2:AI23661,2,0)</f>
        <v>5</v>
      </c>
      <c r="F9180" s="4">
        <f t="shared" si="143"/>
        <v>1</v>
      </c>
    </row>
    <row r="9181" spans="1:6" x14ac:dyDescent="0.25">
      <c r="A9181">
        <v>222532</v>
      </c>
      <c r="B9181" t="s">
        <v>5</v>
      </c>
      <c r="C9181">
        <v>2</v>
      </c>
      <c r="D9181" s="2">
        <v>44304.286747578342</v>
      </c>
      <c r="E9181" s="4">
        <f>VLOOKUP(A9181,Просмотры!$AH$2:AI23662,2,0)</f>
        <v>1</v>
      </c>
      <c r="F9181" s="4">
        <f t="shared" si="143"/>
        <v>1</v>
      </c>
    </row>
    <row r="9182" spans="1:6" x14ac:dyDescent="0.25">
      <c r="A9182">
        <v>222538</v>
      </c>
      <c r="B9182" t="s">
        <v>3</v>
      </c>
      <c r="C9182">
        <v>3</v>
      </c>
      <c r="D9182" s="2">
        <v>44323.796672613964</v>
      </c>
      <c r="E9182" s="4">
        <f>VLOOKUP(A9182,Просмотры!$AH$2:AI23663,2,0)</f>
        <v>14</v>
      </c>
      <c r="F9182" s="4">
        <f t="shared" si="143"/>
        <v>1</v>
      </c>
    </row>
    <row r="9183" spans="1:6" x14ac:dyDescent="0.25">
      <c r="A9183">
        <v>222580</v>
      </c>
      <c r="B9183" t="s">
        <v>16</v>
      </c>
      <c r="C9183">
        <v>-3</v>
      </c>
      <c r="D9183" s="2">
        <v>44296.961470833332</v>
      </c>
      <c r="E9183" s="4">
        <f>VLOOKUP(A9183,Просмотры!$AH$2:AI23664,2,0)</f>
        <v>12</v>
      </c>
      <c r="F9183" s="4">
        <f t="shared" si="143"/>
        <v>1</v>
      </c>
    </row>
    <row r="9184" spans="1:6" x14ac:dyDescent="0.25">
      <c r="A9184">
        <v>222595</v>
      </c>
      <c r="B9184" t="s">
        <v>7</v>
      </c>
      <c r="C9184">
        <v>0</v>
      </c>
      <c r="D9184" s="2">
        <v>44375.0125585114</v>
      </c>
      <c r="E9184" s="4">
        <f>VLOOKUP(A9184,Просмотры!$AH$2:AI23665,2,0)</f>
        <v>9</v>
      </c>
      <c r="F9184" s="4">
        <f t="shared" si="143"/>
        <v>1</v>
      </c>
    </row>
    <row r="9185" spans="1:6" x14ac:dyDescent="0.25">
      <c r="A9185">
        <v>222629</v>
      </c>
      <c r="B9185" t="s">
        <v>3</v>
      </c>
      <c r="C9185">
        <v>3</v>
      </c>
      <c r="D9185" s="2">
        <v>44341.972751495727</v>
      </c>
      <c r="E9185" s="4">
        <f>VLOOKUP(A9185,Просмотры!$AH$2:AI23666,2,0)</f>
        <v>6</v>
      </c>
      <c r="F9185" s="4">
        <f t="shared" si="143"/>
        <v>1</v>
      </c>
    </row>
    <row r="9186" spans="1:6" x14ac:dyDescent="0.25">
      <c r="A9186">
        <v>222670</v>
      </c>
      <c r="B9186" t="s">
        <v>7</v>
      </c>
      <c r="C9186">
        <v>0</v>
      </c>
      <c r="D9186" s="2">
        <v>44376.12022307692</v>
      </c>
      <c r="E9186" s="4">
        <f>VLOOKUP(A9186,Просмотры!$AH$2:AI23667,2,0)</f>
        <v>6</v>
      </c>
      <c r="F9186" s="4">
        <f t="shared" si="143"/>
        <v>1</v>
      </c>
    </row>
    <row r="9187" spans="1:6" x14ac:dyDescent="0.25">
      <c r="A9187">
        <v>222682</v>
      </c>
      <c r="B9187" t="s">
        <v>20</v>
      </c>
      <c r="C9187">
        <v>-6</v>
      </c>
      <c r="D9187" s="2">
        <v>44315.151223717949</v>
      </c>
      <c r="E9187" s="4">
        <f>VLOOKUP(A9187,Просмотры!$AH$2:AI23668,2,0)</f>
        <v>22</v>
      </c>
      <c r="F9187" s="4">
        <f t="shared" si="143"/>
        <v>1</v>
      </c>
    </row>
    <row r="9188" spans="1:6" x14ac:dyDescent="0.25">
      <c r="A9188">
        <v>222685</v>
      </c>
      <c r="B9188" t="s">
        <v>13</v>
      </c>
      <c r="C9188">
        <v>-5</v>
      </c>
      <c r="D9188" s="2">
        <v>44314.867379309122</v>
      </c>
      <c r="E9188" s="4">
        <f>VLOOKUP(A9188,Просмотры!$AH$2:AI23669,2,0)</f>
        <v>18</v>
      </c>
      <c r="F9188" s="4">
        <f t="shared" si="143"/>
        <v>1</v>
      </c>
    </row>
    <row r="9189" spans="1:6" x14ac:dyDescent="0.25">
      <c r="A9189">
        <v>222686</v>
      </c>
      <c r="B9189" t="s">
        <v>5</v>
      </c>
      <c r="C9189">
        <v>2</v>
      </c>
      <c r="D9189" s="2">
        <v>44309.455223824792</v>
      </c>
      <c r="E9189" s="4">
        <f>VLOOKUP(A9189,Просмотры!$AH$2:AI23670,2,0)</f>
        <v>20</v>
      </c>
      <c r="F9189" s="4">
        <f t="shared" si="143"/>
        <v>1</v>
      </c>
    </row>
    <row r="9190" spans="1:6" x14ac:dyDescent="0.25">
      <c r="A9190">
        <v>222699</v>
      </c>
      <c r="B9190" t="s">
        <v>22</v>
      </c>
      <c r="C9190">
        <v>10</v>
      </c>
      <c r="D9190" s="2">
        <v>44323.359122613954</v>
      </c>
      <c r="E9190" s="4">
        <f>VLOOKUP(A9190,Просмотры!$AH$2:AI23671,2,0)</f>
        <v>26</v>
      </c>
      <c r="F9190" s="4">
        <f t="shared" si="143"/>
        <v>1</v>
      </c>
    </row>
    <row r="9191" spans="1:6" x14ac:dyDescent="0.25">
      <c r="A9191">
        <v>222705</v>
      </c>
      <c r="B9191" t="s">
        <v>7</v>
      </c>
      <c r="C9191">
        <v>0</v>
      </c>
      <c r="D9191" s="2">
        <v>44309.179273789174</v>
      </c>
      <c r="E9191" s="4">
        <f>VLOOKUP(A9191,Просмотры!$AH$2:AI23672,2,0)</f>
        <v>6</v>
      </c>
      <c r="F9191" s="4">
        <f t="shared" si="143"/>
        <v>1</v>
      </c>
    </row>
    <row r="9192" spans="1:6" x14ac:dyDescent="0.25">
      <c r="A9192">
        <v>222769</v>
      </c>
      <c r="B9192" t="s">
        <v>5</v>
      </c>
      <c r="C9192">
        <v>2</v>
      </c>
      <c r="D9192" s="2">
        <v>44311.31702542735</v>
      </c>
      <c r="E9192" s="4">
        <f>VLOOKUP(A9192,Просмотры!$AH$2:AI23673,2,0)</f>
        <v>5</v>
      </c>
      <c r="F9192" s="4">
        <f t="shared" si="143"/>
        <v>1</v>
      </c>
    </row>
    <row r="9193" spans="1:6" x14ac:dyDescent="0.25">
      <c r="A9193">
        <v>222785</v>
      </c>
      <c r="B9193" t="s">
        <v>3</v>
      </c>
      <c r="C9193">
        <v>3</v>
      </c>
      <c r="D9193" s="2">
        <v>44384.309723575498</v>
      </c>
      <c r="E9193" s="4">
        <f>VLOOKUP(A9193,Просмотры!$AH$2:AI23674,2,0)</f>
        <v>8</v>
      </c>
      <c r="F9193" s="4">
        <f t="shared" si="143"/>
        <v>1</v>
      </c>
    </row>
    <row r="9194" spans="1:6" x14ac:dyDescent="0.25">
      <c r="A9194">
        <v>222793</v>
      </c>
      <c r="B9194" t="s">
        <v>3</v>
      </c>
      <c r="C9194">
        <v>3</v>
      </c>
      <c r="D9194" s="2">
        <v>44374.736791061252</v>
      </c>
      <c r="E9194" s="4">
        <f>VLOOKUP(A9194,Просмотры!$AH$2:AI23675,2,0)</f>
        <v>7</v>
      </c>
      <c r="F9194" s="4">
        <f t="shared" si="143"/>
        <v>1</v>
      </c>
    </row>
    <row r="9195" spans="1:6" x14ac:dyDescent="0.25">
      <c r="A9195">
        <v>222809</v>
      </c>
      <c r="B9195" t="s">
        <v>5</v>
      </c>
      <c r="C9195">
        <v>2</v>
      </c>
      <c r="D9195" s="2">
        <v>44341.562999287751</v>
      </c>
      <c r="E9195" s="4">
        <f>VLOOKUP(A9195,Просмотры!$AH$2:AI23676,2,0)</f>
        <v>12</v>
      </c>
      <c r="F9195" s="4">
        <f t="shared" si="143"/>
        <v>1</v>
      </c>
    </row>
    <row r="9196" spans="1:6" x14ac:dyDescent="0.25">
      <c r="A9196">
        <v>222811</v>
      </c>
      <c r="B9196" t="s">
        <v>2</v>
      </c>
      <c r="C9196">
        <v>1</v>
      </c>
      <c r="D9196" s="2">
        <v>44309.196899252136</v>
      </c>
      <c r="E9196" s="4">
        <f>VLOOKUP(A9196,Просмотры!$AH$2:AI23677,2,0)</f>
        <v>5</v>
      </c>
      <c r="F9196" s="4">
        <f t="shared" si="143"/>
        <v>1</v>
      </c>
    </row>
    <row r="9197" spans="1:6" x14ac:dyDescent="0.25">
      <c r="A9197">
        <v>222812</v>
      </c>
      <c r="B9197" t="s">
        <v>2</v>
      </c>
      <c r="C9197">
        <v>1</v>
      </c>
      <c r="D9197" s="2">
        <v>44356.683728917385</v>
      </c>
      <c r="E9197" s="4">
        <f>VLOOKUP(A9197,Просмотры!$AH$2:AI23678,2,0)</f>
        <v>11</v>
      </c>
      <c r="F9197" s="4">
        <f t="shared" si="143"/>
        <v>1</v>
      </c>
    </row>
    <row r="9198" spans="1:6" x14ac:dyDescent="0.25">
      <c r="A9198">
        <v>222818</v>
      </c>
      <c r="B9198" t="s">
        <v>7</v>
      </c>
      <c r="C9198">
        <v>0</v>
      </c>
      <c r="D9198" s="2">
        <v>44317.374933012819</v>
      </c>
      <c r="E9198" s="4">
        <f>VLOOKUP(A9198,Просмотры!$AH$2:AI23679,2,0)</f>
        <v>19</v>
      </c>
      <c r="F9198" s="4">
        <f t="shared" si="143"/>
        <v>1</v>
      </c>
    </row>
    <row r="9199" spans="1:6" x14ac:dyDescent="0.25">
      <c r="A9199">
        <v>222820</v>
      </c>
      <c r="B9199" t="s">
        <v>7</v>
      </c>
      <c r="C9199">
        <v>0</v>
      </c>
      <c r="D9199" s="2">
        <v>44285.28417934473</v>
      </c>
      <c r="E9199" s="4">
        <f>VLOOKUP(A9199,Просмотры!$AH$2:AI23680,2,0)</f>
        <v>7</v>
      </c>
      <c r="F9199" s="4">
        <f t="shared" si="143"/>
        <v>1</v>
      </c>
    </row>
    <row r="9200" spans="1:6" x14ac:dyDescent="0.25">
      <c r="A9200">
        <v>222870</v>
      </c>
      <c r="B9200" t="s">
        <v>7</v>
      </c>
      <c r="C9200">
        <v>0</v>
      </c>
      <c r="D9200" s="2">
        <v>44344.371602920233</v>
      </c>
      <c r="E9200" s="4">
        <f>VLOOKUP(A9200,Просмотры!$AH$2:AI23681,2,0)</f>
        <v>9</v>
      </c>
      <c r="F9200" s="4">
        <f t="shared" si="143"/>
        <v>1</v>
      </c>
    </row>
    <row r="9201" spans="1:6" x14ac:dyDescent="0.25">
      <c r="A9201">
        <v>222956</v>
      </c>
      <c r="B9201" t="s">
        <v>6</v>
      </c>
      <c r="C9201">
        <v>4</v>
      </c>
      <c r="D9201" s="2">
        <v>44313.819782122511</v>
      </c>
      <c r="E9201" s="4">
        <f>VLOOKUP(A9201,Просмотры!$AH$2:AI23682,2,0)</f>
        <v>13</v>
      </c>
      <c r="F9201" s="4">
        <f t="shared" si="143"/>
        <v>1</v>
      </c>
    </row>
    <row r="9202" spans="1:6" x14ac:dyDescent="0.25">
      <c r="A9202">
        <v>223058</v>
      </c>
      <c r="B9202" t="s">
        <v>7</v>
      </c>
      <c r="C9202">
        <v>0</v>
      </c>
      <c r="D9202" s="2">
        <v>44296.932414280622</v>
      </c>
      <c r="E9202" s="4">
        <f>VLOOKUP(A9202,Просмотры!$AH$2:AI23683,2,0)</f>
        <v>15</v>
      </c>
      <c r="F9202" s="4">
        <f t="shared" si="143"/>
        <v>1</v>
      </c>
    </row>
    <row r="9203" spans="1:6" x14ac:dyDescent="0.25">
      <c r="A9203">
        <v>223099</v>
      </c>
      <c r="B9203" t="s">
        <v>7</v>
      </c>
      <c r="C9203">
        <v>0</v>
      </c>
      <c r="D9203" s="2">
        <v>44383.916511502852</v>
      </c>
      <c r="E9203" s="4">
        <f>VLOOKUP(A9203,Просмотры!$AH$2:AI23684,2,0)</f>
        <v>8</v>
      </c>
      <c r="F9203" s="4">
        <f t="shared" si="143"/>
        <v>1</v>
      </c>
    </row>
    <row r="9204" spans="1:6" x14ac:dyDescent="0.25">
      <c r="A9204">
        <v>223107</v>
      </c>
      <c r="B9204" t="s">
        <v>2</v>
      </c>
      <c r="C9204">
        <v>1</v>
      </c>
      <c r="D9204" s="2">
        <v>44386.265345334752</v>
      </c>
      <c r="E9204" s="4">
        <f>VLOOKUP(A9204,Просмотры!$AH$2:AI23685,2,0)</f>
        <v>4</v>
      </c>
      <c r="F9204" s="4">
        <f t="shared" si="143"/>
        <v>1</v>
      </c>
    </row>
    <row r="9205" spans="1:6" x14ac:dyDescent="0.25">
      <c r="A9205">
        <v>223127</v>
      </c>
      <c r="B9205" t="s">
        <v>19</v>
      </c>
      <c r="C9205">
        <v>8</v>
      </c>
      <c r="D9205" s="2">
        <v>44352.329851317663</v>
      </c>
      <c r="E9205" s="4">
        <f>VLOOKUP(A9205,Просмотры!$AH$2:AI23686,2,0)</f>
        <v>8</v>
      </c>
      <c r="F9205" s="4">
        <f t="shared" si="143"/>
        <v>1</v>
      </c>
    </row>
    <row r="9206" spans="1:6" x14ac:dyDescent="0.25">
      <c r="A9206">
        <v>223149</v>
      </c>
      <c r="B9206" t="s">
        <v>2</v>
      </c>
      <c r="C9206">
        <v>1</v>
      </c>
      <c r="D9206" s="2">
        <v>44391.82983511396</v>
      </c>
      <c r="E9206" s="4">
        <f>VLOOKUP(A9206,Просмотры!$AH$2:AI23687,2,0)</f>
        <v>11</v>
      </c>
      <c r="F9206" s="4">
        <f t="shared" si="143"/>
        <v>1</v>
      </c>
    </row>
    <row r="9207" spans="1:6" x14ac:dyDescent="0.25">
      <c r="A9207">
        <v>223157</v>
      </c>
      <c r="B9207" t="s">
        <v>3</v>
      </c>
      <c r="C9207">
        <v>3</v>
      </c>
      <c r="D9207" s="2">
        <v>44307.088359223642</v>
      </c>
      <c r="E9207" s="4">
        <f>VLOOKUP(A9207,Просмотры!$AH$2:AI23688,2,0)</f>
        <v>15</v>
      </c>
      <c r="F9207" s="4">
        <f t="shared" si="143"/>
        <v>1</v>
      </c>
    </row>
    <row r="9208" spans="1:6" x14ac:dyDescent="0.25">
      <c r="A9208">
        <v>223186</v>
      </c>
      <c r="B9208" t="s">
        <v>7</v>
      </c>
      <c r="C9208">
        <v>0</v>
      </c>
      <c r="D9208" s="2">
        <v>44315.778682300574</v>
      </c>
      <c r="E9208" s="4">
        <f>VLOOKUP(A9208,Просмотры!$AH$2:AI23689,2,0)</f>
        <v>6</v>
      </c>
      <c r="F9208" s="4">
        <f t="shared" si="143"/>
        <v>1</v>
      </c>
    </row>
    <row r="9209" spans="1:6" x14ac:dyDescent="0.25">
      <c r="A9209">
        <v>223199</v>
      </c>
      <c r="B9209" t="s">
        <v>2</v>
      </c>
      <c r="C9209">
        <v>1</v>
      </c>
      <c r="D9209" s="2">
        <v>44309.256972507123</v>
      </c>
      <c r="E9209" s="4">
        <f>VLOOKUP(A9209,Просмотры!$AH$2:AI23690,2,0)</f>
        <v>6</v>
      </c>
      <c r="F9209" s="4">
        <f t="shared" si="143"/>
        <v>1</v>
      </c>
    </row>
    <row r="9210" spans="1:6" x14ac:dyDescent="0.25">
      <c r="A9210">
        <v>223239</v>
      </c>
      <c r="B9210" t="s">
        <v>5</v>
      </c>
      <c r="C9210">
        <v>2</v>
      </c>
      <c r="D9210" s="2">
        <v>44340.76422678063</v>
      </c>
      <c r="E9210" s="4">
        <f>VLOOKUP(A9210,Просмотры!$AH$2:AI23691,2,0)</f>
        <v>9</v>
      </c>
      <c r="F9210" s="4">
        <f t="shared" si="143"/>
        <v>1</v>
      </c>
    </row>
    <row r="9211" spans="1:6" x14ac:dyDescent="0.25">
      <c r="A9211">
        <v>223316</v>
      </c>
      <c r="B9211" t="s">
        <v>18</v>
      </c>
      <c r="C9211">
        <v>-4</v>
      </c>
      <c r="D9211" s="2">
        <v>44308.474298041307</v>
      </c>
      <c r="E9211" s="4">
        <f>VLOOKUP(A9211,Просмотры!$AH$2:AI23692,2,0)</f>
        <v>7</v>
      </c>
      <c r="F9211" s="4">
        <f t="shared" si="143"/>
        <v>1</v>
      </c>
    </row>
    <row r="9212" spans="1:6" x14ac:dyDescent="0.25">
      <c r="A9212">
        <v>223331</v>
      </c>
      <c r="B9212" t="s">
        <v>7</v>
      </c>
      <c r="C9212">
        <v>0</v>
      </c>
      <c r="D9212" s="2">
        <v>44302.673095014245</v>
      </c>
      <c r="E9212" s="4">
        <f>VLOOKUP(A9212,Просмотры!$AH$2:AI23693,2,0)</f>
        <v>9</v>
      </c>
      <c r="F9212" s="4">
        <f t="shared" si="143"/>
        <v>1</v>
      </c>
    </row>
    <row r="9213" spans="1:6" x14ac:dyDescent="0.25">
      <c r="A9213">
        <v>223340</v>
      </c>
      <c r="B9213" t="s">
        <v>3</v>
      </c>
      <c r="C9213">
        <v>3</v>
      </c>
      <c r="D9213" s="2">
        <v>44388.403617272081</v>
      </c>
      <c r="E9213" s="4">
        <f>VLOOKUP(A9213,Просмотры!$AH$2:AI23694,2,0)</f>
        <v>11</v>
      </c>
      <c r="F9213" s="4">
        <f t="shared" si="143"/>
        <v>1</v>
      </c>
    </row>
    <row r="9214" spans="1:6" x14ac:dyDescent="0.25">
      <c r="A9214">
        <v>223359</v>
      </c>
      <c r="B9214" t="s">
        <v>7</v>
      </c>
      <c r="C9214">
        <v>0</v>
      </c>
      <c r="D9214" s="2">
        <v>44316.789909437328</v>
      </c>
      <c r="E9214" s="4">
        <f>VLOOKUP(A9214,Просмотры!$AH$2:AI23695,2,0)</f>
        <v>9</v>
      </c>
      <c r="F9214" s="4">
        <f t="shared" si="143"/>
        <v>1</v>
      </c>
    </row>
    <row r="9215" spans="1:6" x14ac:dyDescent="0.25">
      <c r="A9215">
        <v>223366</v>
      </c>
      <c r="B9215" t="s">
        <v>2</v>
      </c>
      <c r="C9215">
        <v>1</v>
      </c>
      <c r="D9215" s="2">
        <v>44311.857859188036</v>
      </c>
      <c r="E9215" s="4">
        <f>VLOOKUP(A9215,Просмотры!$AH$2:AI23696,2,0)</f>
        <v>4</v>
      </c>
      <c r="F9215" s="4">
        <f t="shared" si="143"/>
        <v>1</v>
      </c>
    </row>
    <row r="9216" spans="1:6" x14ac:dyDescent="0.25">
      <c r="A9216">
        <v>223418</v>
      </c>
      <c r="B9216" t="s">
        <v>5</v>
      </c>
      <c r="C9216">
        <v>2</v>
      </c>
      <c r="D9216" s="2">
        <v>44344.198014992886</v>
      </c>
      <c r="E9216" s="4">
        <f>VLOOKUP(A9216,Просмотры!$AH$2:AI23697,2,0)</f>
        <v>6</v>
      </c>
      <c r="F9216" s="4">
        <f t="shared" si="143"/>
        <v>1</v>
      </c>
    </row>
    <row r="9217" spans="1:6" x14ac:dyDescent="0.25">
      <c r="A9217">
        <v>223424</v>
      </c>
      <c r="B9217" t="s">
        <v>7</v>
      </c>
      <c r="C9217">
        <v>0</v>
      </c>
      <c r="D9217" s="2">
        <v>44375.057662143874</v>
      </c>
      <c r="E9217" s="4">
        <f>VLOOKUP(A9217,Просмотры!$AH$2:AI23698,2,0)</f>
        <v>6</v>
      </c>
      <c r="F9217" s="4">
        <f t="shared" si="143"/>
        <v>1</v>
      </c>
    </row>
    <row r="9218" spans="1:6" x14ac:dyDescent="0.25">
      <c r="A9218">
        <v>223472</v>
      </c>
      <c r="B9218" t="s">
        <v>7</v>
      </c>
      <c r="C9218">
        <v>0</v>
      </c>
      <c r="D9218" s="2">
        <v>44395.273727742162</v>
      </c>
      <c r="E9218" s="4">
        <f>VLOOKUP(A9218,Просмотры!$AH$2:AI23699,2,0)</f>
        <v>3</v>
      </c>
      <c r="F9218" s="4">
        <f t="shared" si="143"/>
        <v>1</v>
      </c>
    </row>
    <row r="9219" spans="1:6" x14ac:dyDescent="0.25">
      <c r="A9219">
        <v>223496</v>
      </c>
      <c r="B9219" t="s">
        <v>2</v>
      </c>
      <c r="C9219">
        <v>1</v>
      </c>
      <c r="D9219" s="2">
        <v>44306.95310249288</v>
      </c>
      <c r="E9219" s="4">
        <f>VLOOKUP(A9219,Просмотры!$AH$2:AI23700,2,0)</f>
        <v>2</v>
      </c>
      <c r="F9219" s="4">
        <f t="shared" ref="F9219:F9282" si="144">IF(E9219&gt;0,1,0)</f>
        <v>1</v>
      </c>
    </row>
    <row r="9220" spans="1:6" x14ac:dyDescent="0.25">
      <c r="A9220">
        <v>223523</v>
      </c>
      <c r="B9220" t="s">
        <v>4</v>
      </c>
      <c r="C9220">
        <v>11</v>
      </c>
      <c r="D9220" s="2">
        <v>44349.331174465806</v>
      </c>
      <c r="E9220" s="4">
        <f>VLOOKUP(A9220,Просмотры!$AH$2:AI23701,2,0)</f>
        <v>12</v>
      </c>
      <c r="F9220" s="4">
        <f t="shared" si="144"/>
        <v>1</v>
      </c>
    </row>
    <row r="9221" spans="1:6" x14ac:dyDescent="0.25">
      <c r="A9221">
        <v>223532</v>
      </c>
      <c r="B9221" t="s">
        <v>3</v>
      </c>
      <c r="C9221">
        <v>3</v>
      </c>
      <c r="D9221" s="2">
        <v>44344.066044551284</v>
      </c>
      <c r="E9221" s="4">
        <f>VLOOKUP(A9221,Просмотры!$AH$2:AI23702,2,0)</f>
        <v>10</v>
      </c>
      <c r="F9221" s="4">
        <f t="shared" si="144"/>
        <v>1</v>
      </c>
    </row>
    <row r="9222" spans="1:6" x14ac:dyDescent="0.25">
      <c r="A9222">
        <v>223545</v>
      </c>
      <c r="B9222" t="s">
        <v>5</v>
      </c>
      <c r="C9222">
        <v>2</v>
      </c>
      <c r="D9222" s="2">
        <v>44317.848384437326</v>
      </c>
      <c r="E9222" s="4">
        <f>VLOOKUP(A9222,Просмотры!$AH$2:AI23703,2,0)</f>
        <v>20</v>
      </c>
      <c r="F9222" s="4">
        <f t="shared" si="144"/>
        <v>1</v>
      </c>
    </row>
    <row r="9223" spans="1:6" x14ac:dyDescent="0.25">
      <c r="A9223">
        <v>223561</v>
      </c>
      <c r="B9223" t="s">
        <v>2</v>
      </c>
      <c r="C9223">
        <v>1</v>
      </c>
      <c r="D9223" s="2">
        <v>44348.097066381772</v>
      </c>
      <c r="E9223" s="4">
        <f>VLOOKUP(A9223,Просмотры!$AH$2:AI23704,2,0)</f>
        <v>15</v>
      </c>
      <c r="F9223" s="4">
        <f t="shared" si="144"/>
        <v>1</v>
      </c>
    </row>
    <row r="9224" spans="1:6" x14ac:dyDescent="0.25">
      <c r="A9224">
        <v>223584</v>
      </c>
      <c r="B9224" t="s">
        <v>18</v>
      </c>
      <c r="C9224">
        <v>-4</v>
      </c>
      <c r="D9224" s="2">
        <v>44374.153963141034</v>
      </c>
      <c r="E9224" s="4">
        <f>VLOOKUP(A9224,Просмотры!$AH$2:AI23705,2,0)</f>
        <v>7</v>
      </c>
      <c r="F9224" s="4">
        <f t="shared" si="144"/>
        <v>1</v>
      </c>
    </row>
    <row r="9225" spans="1:6" x14ac:dyDescent="0.25">
      <c r="A9225">
        <v>223589</v>
      </c>
      <c r="B9225" t="s">
        <v>5</v>
      </c>
      <c r="C9225">
        <v>2</v>
      </c>
      <c r="D9225" s="2">
        <v>44386.383961004271</v>
      </c>
      <c r="E9225" s="4">
        <f>VLOOKUP(A9225,Просмотры!$AH$2:AI23706,2,0)</f>
        <v>9</v>
      </c>
      <c r="F9225" s="4">
        <f t="shared" si="144"/>
        <v>1</v>
      </c>
    </row>
    <row r="9226" spans="1:6" x14ac:dyDescent="0.25">
      <c r="A9226">
        <v>223616</v>
      </c>
      <c r="B9226" t="s">
        <v>2</v>
      </c>
      <c r="C9226">
        <v>1</v>
      </c>
      <c r="D9226" s="2">
        <v>44343.71679975072</v>
      </c>
      <c r="E9226" s="4">
        <f>VLOOKUP(A9226,Просмотры!$AH$2:AI23707,2,0)</f>
        <v>8</v>
      </c>
      <c r="F9226" s="4">
        <f t="shared" si="144"/>
        <v>1</v>
      </c>
    </row>
    <row r="9227" spans="1:6" x14ac:dyDescent="0.25">
      <c r="A9227">
        <v>223629</v>
      </c>
      <c r="B9227" t="s">
        <v>2</v>
      </c>
      <c r="C9227">
        <v>1</v>
      </c>
      <c r="D9227" s="2">
        <v>44332.224241773503</v>
      </c>
      <c r="E9227" s="4">
        <f>VLOOKUP(A9227,Просмотры!$AH$2:AI23708,2,0)</f>
        <v>3</v>
      </c>
      <c r="F9227" s="4">
        <f t="shared" si="144"/>
        <v>1</v>
      </c>
    </row>
    <row r="9228" spans="1:6" x14ac:dyDescent="0.25">
      <c r="A9228">
        <v>223653</v>
      </c>
      <c r="B9228" t="s">
        <v>2</v>
      </c>
      <c r="C9228">
        <v>1</v>
      </c>
      <c r="D9228" s="2">
        <v>44342.915039529915</v>
      </c>
      <c r="E9228" s="4">
        <f>VLOOKUP(A9228,Просмотры!$AH$2:AI23709,2,0)</f>
        <v>9</v>
      </c>
      <c r="F9228" s="4">
        <f t="shared" si="144"/>
        <v>1</v>
      </c>
    </row>
    <row r="9229" spans="1:6" x14ac:dyDescent="0.25">
      <c r="A9229">
        <v>223659</v>
      </c>
      <c r="B9229" t="s">
        <v>3</v>
      </c>
      <c r="C9229">
        <v>3</v>
      </c>
      <c r="D9229" s="2">
        <v>44341.707742521365</v>
      </c>
      <c r="E9229" s="4">
        <f>VLOOKUP(A9229,Просмотры!$AH$2:AI23710,2,0)</f>
        <v>13</v>
      </c>
      <c r="F9229" s="4">
        <f t="shared" si="144"/>
        <v>1</v>
      </c>
    </row>
    <row r="9230" spans="1:6" x14ac:dyDescent="0.25">
      <c r="A9230">
        <v>223660</v>
      </c>
      <c r="B9230" t="s">
        <v>5</v>
      </c>
      <c r="C9230">
        <v>2</v>
      </c>
      <c r="D9230" s="2">
        <v>44340.602650605411</v>
      </c>
      <c r="E9230" s="4">
        <f>VLOOKUP(A9230,Просмотры!$AH$2:AI23711,2,0)</f>
        <v>22</v>
      </c>
      <c r="F9230" s="4">
        <f t="shared" si="144"/>
        <v>1</v>
      </c>
    </row>
    <row r="9231" spans="1:6" x14ac:dyDescent="0.25">
      <c r="A9231">
        <v>223690</v>
      </c>
      <c r="B9231" t="s">
        <v>5</v>
      </c>
      <c r="C9231">
        <v>2</v>
      </c>
      <c r="D9231" s="2">
        <v>44392.729426780628</v>
      </c>
      <c r="E9231" s="4">
        <f>VLOOKUP(A9231,Просмотры!$AH$2:AI23712,2,0)</f>
        <v>6</v>
      </c>
      <c r="F9231" s="4">
        <f t="shared" si="144"/>
        <v>1</v>
      </c>
    </row>
    <row r="9232" spans="1:6" x14ac:dyDescent="0.25">
      <c r="A9232">
        <v>223692</v>
      </c>
      <c r="B9232" t="s">
        <v>2</v>
      </c>
      <c r="C9232">
        <v>1</v>
      </c>
      <c r="D9232" s="2">
        <v>44392.198663141033</v>
      </c>
      <c r="E9232" s="4">
        <f>VLOOKUP(A9232,Просмотры!$AH$2:AI23713,2,0)</f>
        <v>6</v>
      </c>
      <c r="F9232" s="4">
        <f t="shared" si="144"/>
        <v>1</v>
      </c>
    </row>
    <row r="9233" spans="1:6" x14ac:dyDescent="0.25">
      <c r="A9233">
        <v>223731</v>
      </c>
      <c r="B9233" t="s">
        <v>7</v>
      </c>
      <c r="C9233">
        <v>0</v>
      </c>
      <c r="D9233" s="2">
        <v>44366.289493732191</v>
      </c>
      <c r="E9233" s="4">
        <f>VLOOKUP(A9233,Просмотры!$AH$2:AI23714,2,0)</f>
        <v>11</v>
      </c>
      <c r="F9233" s="4">
        <f t="shared" si="144"/>
        <v>1</v>
      </c>
    </row>
    <row r="9234" spans="1:6" x14ac:dyDescent="0.25">
      <c r="A9234">
        <v>223768</v>
      </c>
      <c r="B9234" t="s">
        <v>2</v>
      </c>
      <c r="C9234">
        <v>1</v>
      </c>
      <c r="D9234" s="2">
        <v>44357.955560113958</v>
      </c>
      <c r="E9234" s="4">
        <f>VLOOKUP(A9234,Просмотры!$AH$2:AI23715,2,0)</f>
        <v>11</v>
      </c>
      <c r="F9234" s="4">
        <f t="shared" si="144"/>
        <v>1</v>
      </c>
    </row>
    <row r="9235" spans="1:6" x14ac:dyDescent="0.25">
      <c r="A9235">
        <v>223816</v>
      </c>
      <c r="B9235" t="s">
        <v>3</v>
      </c>
      <c r="C9235">
        <v>3</v>
      </c>
      <c r="D9235" s="2">
        <v>44347.112755982904</v>
      </c>
      <c r="E9235" s="4">
        <f>VLOOKUP(A9235,Просмотры!$AH$2:AI23716,2,0)</f>
        <v>8</v>
      </c>
      <c r="F9235" s="4">
        <f t="shared" si="144"/>
        <v>1</v>
      </c>
    </row>
    <row r="9236" spans="1:6" x14ac:dyDescent="0.25">
      <c r="A9236">
        <v>223884</v>
      </c>
      <c r="B9236" t="s">
        <v>5</v>
      </c>
      <c r="C9236">
        <v>2</v>
      </c>
      <c r="D9236" s="2">
        <v>44315.432533547013</v>
      </c>
      <c r="E9236" s="4">
        <f>VLOOKUP(A9236,Просмотры!$AH$2:AI23717,2,0)</f>
        <v>5</v>
      </c>
      <c r="F9236" s="4">
        <f t="shared" si="144"/>
        <v>1</v>
      </c>
    </row>
    <row r="9237" spans="1:6" x14ac:dyDescent="0.25">
      <c r="A9237">
        <v>223885</v>
      </c>
      <c r="B9237" t="s">
        <v>7</v>
      </c>
      <c r="C9237">
        <v>0</v>
      </c>
      <c r="D9237" s="2">
        <v>44412.319289779203</v>
      </c>
      <c r="E9237" s="4">
        <f>VLOOKUP(A9237,Просмотры!$AH$2:AI23718,2,0)</f>
        <v>4</v>
      </c>
      <c r="F9237" s="4">
        <f t="shared" si="144"/>
        <v>1</v>
      </c>
    </row>
    <row r="9238" spans="1:6" x14ac:dyDescent="0.25">
      <c r="A9238">
        <v>223931</v>
      </c>
      <c r="B9238" t="s">
        <v>6</v>
      </c>
      <c r="C9238">
        <v>4</v>
      </c>
      <c r="D9238" s="2">
        <v>44302.776867984328</v>
      </c>
      <c r="E9238" s="4">
        <f>VLOOKUP(A9238,Просмотры!$AH$2:AI23719,2,0)</f>
        <v>18</v>
      </c>
      <c r="F9238" s="4">
        <f t="shared" si="144"/>
        <v>1</v>
      </c>
    </row>
    <row r="9239" spans="1:6" x14ac:dyDescent="0.25">
      <c r="A9239">
        <v>223939</v>
      </c>
      <c r="B9239" t="s">
        <v>3</v>
      </c>
      <c r="C9239">
        <v>3</v>
      </c>
      <c r="D9239" s="2">
        <v>44313.691030947288</v>
      </c>
      <c r="E9239" s="4">
        <f>VLOOKUP(A9239,Просмотры!$AH$2:AI23720,2,0)</f>
        <v>11</v>
      </c>
      <c r="F9239" s="4">
        <f t="shared" si="144"/>
        <v>1</v>
      </c>
    </row>
    <row r="9240" spans="1:6" x14ac:dyDescent="0.25">
      <c r="A9240">
        <v>223948</v>
      </c>
      <c r="B9240" t="s">
        <v>5</v>
      </c>
      <c r="C9240">
        <v>2</v>
      </c>
      <c r="D9240" s="2">
        <v>44341.293129059828</v>
      </c>
      <c r="E9240" s="4">
        <f>VLOOKUP(A9240,Просмотры!$AH$2:AI23721,2,0)</f>
        <v>13</v>
      </c>
      <c r="F9240" s="4">
        <f t="shared" si="144"/>
        <v>1</v>
      </c>
    </row>
    <row r="9241" spans="1:6" x14ac:dyDescent="0.25">
      <c r="A9241">
        <v>223984</v>
      </c>
      <c r="B9241" t="s">
        <v>2</v>
      </c>
      <c r="C9241">
        <v>1</v>
      </c>
      <c r="D9241" s="2">
        <v>44330.927509437322</v>
      </c>
      <c r="E9241" s="4">
        <f>VLOOKUP(A9241,Просмотры!$AH$2:AI23722,2,0)</f>
        <v>6</v>
      </c>
      <c r="F9241" s="4">
        <f t="shared" si="144"/>
        <v>1</v>
      </c>
    </row>
    <row r="9242" spans="1:6" x14ac:dyDescent="0.25">
      <c r="A9242">
        <v>223999</v>
      </c>
      <c r="B9242" t="s">
        <v>18</v>
      </c>
      <c r="C9242">
        <v>-4</v>
      </c>
      <c r="D9242" s="2">
        <v>44412.534989743588</v>
      </c>
      <c r="E9242" s="4">
        <f>VLOOKUP(A9242,Просмотры!$AH$2:AI23723,2,0)</f>
        <v>3</v>
      </c>
      <c r="F9242" s="4">
        <f t="shared" si="144"/>
        <v>1</v>
      </c>
    </row>
    <row r="9243" spans="1:6" x14ac:dyDescent="0.25">
      <c r="A9243">
        <v>224005</v>
      </c>
      <c r="B9243" t="s">
        <v>2</v>
      </c>
      <c r="C9243">
        <v>1</v>
      </c>
      <c r="D9243" s="2">
        <v>44386.469679772083</v>
      </c>
      <c r="E9243" s="4">
        <f>VLOOKUP(A9243,Просмотры!$AH$2:AI23724,2,0)</f>
        <v>8</v>
      </c>
      <c r="F9243" s="4">
        <f t="shared" si="144"/>
        <v>1</v>
      </c>
    </row>
    <row r="9244" spans="1:6" x14ac:dyDescent="0.25">
      <c r="A9244">
        <v>224012</v>
      </c>
      <c r="B9244" t="s">
        <v>18</v>
      </c>
      <c r="C9244">
        <v>-4</v>
      </c>
      <c r="D9244" s="2">
        <v>44376.671499750715</v>
      </c>
      <c r="E9244" s="4">
        <f>VLOOKUP(A9244,Просмотры!$AH$2:AI23725,2,0)</f>
        <v>9</v>
      </c>
      <c r="F9244" s="4">
        <f t="shared" si="144"/>
        <v>1</v>
      </c>
    </row>
    <row r="9245" spans="1:6" x14ac:dyDescent="0.25">
      <c r="A9245">
        <v>224057</v>
      </c>
      <c r="B9245" t="s">
        <v>6</v>
      </c>
      <c r="C9245">
        <v>4</v>
      </c>
      <c r="D9245" s="2">
        <v>44294.25336933761</v>
      </c>
      <c r="E9245" s="4">
        <f>VLOOKUP(A9245,Просмотры!$AH$2:AI23726,2,0)</f>
        <v>4</v>
      </c>
      <c r="F9245" s="4">
        <f t="shared" si="144"/>
        <v>1</v>
      </c>
    </row>
    <row r="9246" spans="1:6" x14ac:dyDescent="0.25">
      <c r="A9246">
        <v>224081</v>
      </c>
      <c r="B9246" t="s">
        <v>3</v>
      </c>
      <c r="C9246">
        <v>3</v>
      </c>
      <c r="D9246" s="2">
        <v>44340.751583262107</v>
      </c>
      <c r="E9246" s="4">
        <f>VLOOKUP(A9246,Просмотры!$AH$2:AI23727,2,0)</f>
        <v>13</v>
      </c>
      <c r="F9246" s="4">
        <f t="shared" si="144"/>
        <v>1</v>
      </c>
    </row>
    <row r="9247" spans="1:6" x14ac:dyDescent="0.25">
      <c r="A9247">
        <v>224094</v>
      </c>
      <c r="B9247" t="s">
        <v>5</v>
      </c>
      <c r="C9247">
        <v>2</v>
      </c>
      <c r="D9247" s="2">
        <v>44343.617851602568</v>
      </c>
      <c r="E9247" s="4">
        <f>VLOOKUP(A9247,Просмотры!$AH$2:AI23728,2,0)</f>
        <v>19</v>
      </c>
      <c r="F9247" s="4">
        <f t="shared" si="144"/>
        <v>1</v>
      </c>
    </row>
    <row r="9248" spans="1:6" x14ac:dyDescent="0.25">
      <c r="A9248">
        <v>224123</v>
      </c>
      <c r="B9248" t="s">
        <v>5</v>
      </c>
      <c r="C9248">
        <v>2</v>
      </c>
      <c r="D9248" s="2">
        <v>44341.242787250718</v>
      </c>
      <c r="E9248" s="4">
        <f>VLOOKUP(A9248,Просмотры!$AH$2:AI23729,2,0)</f>
        <v>3</v>
      </c>
      <c r="F9248" s="4">
        <f t="shared" si="144"/>
        <v>1</v>
      </c>
    </row>
    <row r="9249" spans="1:6" x14ac:dyDescent="0.25">
      <c r="A9249">
        <v>224136</v>
      </c>
      <c r="B9249" t="s">
        <v>2</v>
      </c>
      <c r="C9249">
        <v>1</v>
      </c>
      <c r="D9249" s="2">
        <v>44398.220660363244</v>
      </c>
      <c r="E9249" s="4">
        <f>VLOOKUP(A9249,Просмотры!$AH$2:AI23730,2,0)</f>
        <v>1</v>
      </c>
      <c r="F9249" s="4">
        <f t="shared" si="144"/>
        <v>1</v>
      </c>
    </row>
    <row r="9250" spans="1:6" x14ac:dyDescent="0.25">
      <c r="A9250">
        <v>224146</v>
      </c>
      <c r="B9250" t="s">
        <v>5</v>
      </c>
      <c r="C9250">
        <v>2</v>
      </c>
      <c r="D9250" s="2">
        <v>44387.036850890312</v>
      </c>
      <c r="E9250" s="4">
        <f>VLOOKUP(A9250,Просмотры!$AH$2:AI23731,2,0)</f>
        <v>6</v>
      </c>
      <c r="F9250" s="4">
        <f t="shared" si="144"/>
        <v>1</v>
      </c>
    </row>
    <row r="9251" spans="1:6" x14ac:dyDescent="0.25">
      <c r="A9251">
        <v>224152</v>
      </c>
      <c r="B9251" t="s">
        <v>6</v>
      </c>
      <c r="C9251">
        <v>4</v>
      </c>
      <c r="D9251" s="2">
        <v>44339.511220263528</v>
      </c>
      <c r="E9251" s="4">
        <f>VLOOKUP(A9251,Просмотры!$AH$2:AI23732,2,0)</f>
        <v>12</v>
      </c>
      <c r="F9251" s="4">
        <f t="shared" si="144"/>
        <v>1</v>
      </c>
    </row>
    <row r="9252" spans="1:6" x14ac:dyDescent="0.25">
      <c r="A9252">
        <v>224199</v>
      </c>
      <c r="B9252" t="s">
        <v>3</v>
      </c>
      <c r="C9252">
        <v>3</v>
      </c>
      <c r="D9252" s="2">
        <v>44350.273655235047</v>
      </c>
      <c r="E9252" s="4">
        <f>VLOOKUP(A9252,Просмотры!$AH$2:AI23733,2,0)</f>
        <v>6</v>
      </c>
      <c r="F9252" s="4">
        <f t="shared" si="144"/>
        <v>1</v>
      </c>
    </row>
    <row r="9253" spans="1:6" x14ac:dyDescent="0.25">
      <c r="A9253">
        <v>224250</v>
      </c>
      <c r="B9253" t="s">
        <v>13</v>
      </c>
      <c r="C9253">
        <v>-5</v>
      </c>
      <c r="D9253" s="2">
        <v>44407.740493198013</v>
      </c>
      <c r="E9253" s="4">
        <f>VLOOKUP(A9253,Просмотры!$AH$2:AI23734,2,0)</f>
        <v>3</v>
      </c>
      <c r="F9253" s="4">
        <f t="shared" si="144"/>
        <v>1</v>
      </c>
    </row>
    <row r="9254" spans="1:6" x14ac:dyDescent="0.25">
      <c r="A9254">
        <v>224421</v>
      </c>
      <c r="B9254" t="s">
        <v>3</v>
      </c>
      <c r="C9254">
        <v>3</v>
      </c>
      <c r="D9254" s="2">
        <v>44314.707161752143</v>
      </c>
      <c r="E9254" s="4">
        <f>VLOOKUP(A9254,Просмотры!$AH$2:AI23735,2,0)</f>
        <v>15</v>
      </c>
      <c r="F9254" s="4">
        <f t="shared" si="144"/>
        <v>1</v>
      </c>
    </row>
    <row r="9255" spans="1:6" x14ac:dyDescent="0.25">
      <c r="A9255">
        <v>224467</v>
      </c>
      <c r="B9255" t="s">
        <v>5</v>
      </c>
      <c r="C9255">
        <v>2</v>
      </c>
      <c r="D9255" s="2">
        <v>44346.799818839027</v>
      </c>
      <c r="E9255" s="4">
        <f>VLOOKUP(A9255,Просмотры!$AH$2:AI23736,2,0)</f>
        <v>3</v>
      </c>
      <c r="F9255" s="4">
        <f t="shared" si="144"/>
        <v>1</v>
      </c>
    </row>
    <row r="9256" spans="1:6" x14ac:dyDescent="0.25">
      <c r="A9256">
        <v>224470</v>
      </c>
      <c r="B9256" t="s">
        <v>7</v>
      </c>
      <c r="C9256">
        <v>0</v>
      </c>
      <c r="D9256" s="2">
        <v>44371.851076994302</v>
      </c>
      <c r="E9256" s="4">
        <f>VLOOKUP(A9256,Просмотры!$AH$2:AI23737,2,0)</f>
        <v>10</v>
      </c>
      <c r="F9256" s="4">
        <f t="shared" si="144"/>
        <v>1</v>
      </c>
    </row>
    <row r="9257" spans="1:6" x14ac:dyDescent="0.25">
      <c r="A9257">
        <v>224505</v>
      </c>
      <c r="B9257" t="s">
        <v>7</v>
      </c>
      <c r="C9257">
        <v>0</v>
      </c>
      <c r="D9257" s="2">
        <v>44373.91722578348</v>
      </c>
      <c r="E9257" s="4">
        <f>VLOOKUP(A9257,Просмотры!$AH$2:AI23738,2,0)</f>
        <v>13</v>
      </c>
      <c r="F9257" s="4">
        <f t="shared" si="144"/>
        <v>1</v>
      </c>
    </row>
    <row r="9258" spans="1:6" x14ac:dyDescent="0.25">
      <c r="A9258">
        <v>224513</v>
      </c>
      <c r="B9258" t="s">
        <v>2</v>
      </c>
      <c r="C9258">
        <v>1</v>
      </c>
      <c r="D9258" s="2">
        <v>44338.788184116813</v>
      </c>
      <c r="E9258" s="4">
        <f>VLOOKUP(A9258,Просмотры!$AH$2:AI23739,2,0)</f>
        <v>9</v>
      </c>
      <c r="F9258" s="4">
        <f t="shared" si="144"/>
        <v>1</v>
      </c>
    </row>
    <row r="9259" spans="1:6" x14ac:dyDescent="0.25">
      <c r="A9259">
        <v>224514</v>
      </c>
      <c r="B9259" t="s">
        <v>6</v>
      </c>
      <c r="C9259">
        <v>4</v>
      </c>
      <c r="D9259" s="2">
        <v>44329.440274679488</v>
      </c>
      <c r="E9259" s="4">
        <f>VLOOKUP(A9259,Просмотры!$AH$2:AI23740,2,0)</f>
        <v>14</v>
      </c>
      <c r="F9259" s="4">
        <f t="shared" si="144"/>
        <v>1</v>
      </c>
    </row>
    <row r="9260" spans="1:6" x14ac:dyDescent="0.25">
      <c r="A9260">
        <v>224554</v>
      </c>
      <c r="B9260" t="s">
        <v>6</v>
      </c>
      <c r="C9260">
        <v>4</v>
      </c>
      <c r="D9260" s="2">
        <v>44304.292381659543</v>
      </c>
      <c r="E9260" s="4">
        <f>VLOOKUP(A9260,Просмотры!$AH$2:AI23741,2,0)</f>
        <v>20</v>
      </c>
      <c r="F9260" s="4">
        <f t="shared" si="144"/>
        <v>1</v>
      </c>
    </row>
    <row r="9261" spans="1:6" x14ac:dyDescent="0.25">
      <c r="A9261">
        <v>224599</v>
      </c>
      <c r="B9261" t="s">
        <v>12</v>
      </c>
      <c r="C9261">
        <v>7</v>
      </c>
      <c r="D9261" s="2">
        <v>44313.915860363246</v>
      </c>
      <c r="E9261" s="4">
        <f>VLOOKUP(A9261,Просмотры!$AH$2:AI23742,2,0)</f>
        <v>10</v>
      </c>
      <c r="F9261" s="4">
        <f t="shared" si="144"/>
        <v>1</v>
      </c>
    </row>
    <row r="9262" spans="1:6" x14ac:dyDescent="0.25">
      <c r="A9262">
        <v>224612</v>
      </c>
      <c r="B9262" t="s">
        <v>2</v>
      </c>
      <c r="C9262">
        <v>1</v>
      </c>
      <c r="D9262" s="2">
        <v>44373.353396652419</v>
      </c>
      <c r="E9262" s="4">
        <f>VLOOKUP(A9262,Просмотры!$AH$2:AI23743,2,0)</f>
        <v>11</v>
      </c>
      <c r="F9262" s="4">
        <f t="shared" si="144"/>
        <v>1</v>
      </c>
    </row>
    <row r="9263" spans="1:6" x14ac:dyDescent="0.25">
      <c r="A9263">
        <v>224636</v>
      </c>
      <c r="B9263" t="s">
        <v>3</v>
      </c>
      <c r="C9263">
        <v>3</v>
      </c>
      <c r="D9263" s="2">
        <v>44392.986344337609</v>
      </c>
      <c r="E9263" s="4">
        <f>VLOOKUP(A9263,Просмотры!$AH$2:AI23744,2,0)</f>
        <v>5</v>
      </c>
      <c r="F9263" s="4">
        <f t="shared" si="144"/>
        <v>1</v>
      </c>
    </row>
    <row r="9264" spans="1:6" x14ac:dyDescent="0.25">
      <c r="A9264">
        <v>224662</v>
      </c>
      <c r="B9264" t="s">
        <v>7</v>
      </c>
      <c r="C9264">
        <v>0</v>
      </c>
      <c r="D9264" s="2">
        <v>44328.474088390314</v>
      </c>
      <c r="E9264" s="4">
        <f>VLOOKUP(A9264,Просмотры!$AH$2:AI23745,2,0)</f>
        <v>4</v>
      </c>
      <c r="F9264" s="4">
        <f t="shared" si="144"/>
        <v>1</v>
      </c>
    </row>
    <row r="9265" spans="1:6" x14ac:dyDescent="0.25">
      <c r="A9265">
        <v>224714</v>
      </c>
      <c r="B9265" t="s">
        <v>3</v>
      </c>
      <c r="C9265">
        <v>3</v>
      </c>
      <c r="D9265" s="2">
        <v>44346.429858012823</v>
      </c>
      <c r="E9265" s="4">
        <f>VLOOKUP(A9265,Просмотры!$AH$2:AI23746,2,0)</f>
        <v>5</v>
      </c>
      <c r="F9265" s="4">
        <f t="shared" si="144"/>
        <v>1</v>
      </c>
    </row>
    <row r="9266" spans="1:6" x14ac:dyDescent="0.25">
      <c r="A9266">
        <v>224734</v>
      </c>
      <c r="B9266" t="s">
        <v>2</v>
      </c>
      <c r="C9266">
        <v>1</v>
      </c>
      <c r="D9266" s="2">
        <v>44292.553734223642</v>
      </c>
      <c r="E9266" s="4">
        <f>VLOOKUP(A9266,Просмотры!$AH$2:AI23747,2,0)</f>
        <v>12</v>
      </c>
      <c r="F9266" s="4">
        <f t="shared" si="144"/>
        <v>1</v>
      </c>
    </row>
    <row r="9267" spans="1:6" x14ac:dyDescent="0.25">
      <c r="A9267">
        <v>224746</v>
      </c>
      <c r="B9267" t="s">
        <v>2</v>
      </c>
      <c r="C9267">
        <v>1</v>
      </c>
      <c r="D9267" s="2">
        <v>44368.823036253561</v>
      </c>
      <c r="E9267" s="4">
        <f>VLOOKUP(A9267,Просмотры!$AH$2:AI23748,2,0)</f>
        <v>9</v>
      </c>
      <c r="F9267" s="4">
        <f t="shared" si="144"/>
        <v>1</v>
      </c>
    </row>
    <row r="9268" spans="1:6" x14ac:dyDescent="0.25">
      <c r="A9268">
        <v>224774</v>
      </c>
      <c r="B9268" t="s">
        <v>2</v>
      </c>
      <c r="C9268">
        <v>1</v>
      </c>
      <c r="D9268" s="2">
        <v>44391.728002243588</v>
      </c>
      <c r="E9268" s="4">
        <f>VLOOKUP(A9268,Просмотры!$AH$2:AI23749,2,0)</f>
        <v>7</v>
      </c>
      <c r="F9268" s="4">
        <f t="shared" si="144"/>
        <v>1</v>
      </c>
    </row>
    <row r="9269" spans="1:6" x14ac:dyDescent="0.25">
      <c r="A9269">
        <v>224807</v>
      </c>
      <c r="B9269" t="s">
        <v>6</v>
      </c>
      <c r="C9269">
        <v>4</v>
      </c>
      <c r="D9269" s="2">
        <v>44322.816520085471</v>
      </c>
      <c r="E9269" s="4">
        <f>VLOOKUP(A9269,Просмотры!$AH$2:AI23750,2,0)</f>
        <v>22</v>
      </c>
      <c r="F9269" s="4">
        <f t="shared" si="144"/>
        <v>1</v>
      </c>
    </row>
    <row r="9270" spans="1:6" x14ac:dyDescent="0.25">
      <c r="A9270">
        <v>224826</v>
      </c>
      <c r="B9270" t="s">
        <v>3</v>
      </c>
      <c r="C9270">
        <v>3</v>
      </c>
      <c r="D9270" s="2">
        <v>44376.526863853273</v>
      </c>
      <c r="E9270" s="4">
        <f>VLOOKUP(A9270,Просмотры!$AH$2:AI23751,2,0)</f>
        <v>4</v>
      </c>
      <c r="F9270" s="4">
        <f t="shared" si="144"/>
        <v>1</v>
      </c>
    </row>
    <row r="9271" spans="1:6" x14ac:dyDescent="0.25">
      <c r="A9271">
        <v>224828</v>
      </c>
      <c r="B9271" t="s">
        <v>2</v>
      </c>
      <c r="C9271">
        <v>1</v>
      </c>
      <c r="D9271" s="2">
        <v>44341.828636752143</v>
      </c>
      <c r="E9271" s="4">
        <f>VLOOKUP(A9271,Просмотры!$AH$2:AI23752,2,0)</f>
        <v>8</v>
      </c>
      <c r="F9271" s="4">
        <f t="shared" si="144"/>
        <v>1</v>
      </c>
    </row>
    <row r="9272" spans="1:6" x14ac:dyDescent="0.25">
      <c r="A9272">
        <v>224849</v>
      </c>
      <c r="B9272" t="s">
        <v>9</v>
      </c>
      <c r="C9272">
        <v>6</v>
      </c>
      <c r="D9272" s="2">
        <v>44301.473175854699</v>
      </c>
      <c r="E9272" s="4">
        <f>VLOOKUP(A9272,Просмотры!$AH$2:AI23753,2,0)</f>
        <v>15</v>
      </c>
      <c r="F9272" s="4">
        <f t="shared" si="144"/>
        <v>1</v>
      </c>
    </row>
    <row r="9273" spans="1:6" x14ac:dyDescent="0.25">
      <c r="A9273">
        <v>224851</v>
      </c>
      <c r="B9273" t="s">
        <v>21</v>
      </c>
      <c r="C9273">
        <v>-9</v>
      </c>
      <c r="D9273" s="2">
        <v>44312.546033974359</v>
      </c>
      <c r="E9273" s="4">
        <f>VLOOKUP(A9273,Просмотры!$AH$2:AI23754,2,0)</f>
        <v>5</v>
      </c>
      <c r="F9273" s="4">
        <f t="shared" si="144"/>
        <v>1</v>
      </c>
    </row>
    <row r="9274" spans="1:6" x14ac:dyDescent="0.25">
      <c r="A9274">
        <v>224863</v>
      </c>
      <c r="B9274" t="s">
        <v>3</v>
      </c>
      <c r="C9274">
        <v>3</v>
      </c>
      <c r="D9274" s="2">
        <v>44310.749840669516</v>
      </c>
      <c r="E9274" s="4">
        <f>VLOOKUP(A9274,Просмотры!$AH$2:AI23755,2,0)</f>
        <v>9</v>
      </c>
      <c r="F9274" s="4">
        <f t="shared" si="144"/>
        <v>1</v>
      </c>
    </row>
    <row r="9275" spans="1:6" x14ac:dyDescent="0.25">
      <c r="A9275">
        <v>224864</v>
      </c>
      <c r="B9275" t="s">
        <v>7</v>
      </c>
      <c r="C9275">
        <v>0</v>
      </c>
      <c r="D9275" s="2">
        <v>44377.397187678071</v>
      </c>
      <c r="E9275" s="4">
        <f>VLOOKUP(A9275,Просмотры!$AH$2:AI23756,2,0)</f>
        <v>12</v>
      </c>
      <c r="F9275" s="4">
        <f t="shared" si="144"/>
        <v>1</v>
      </c>
    </row>
    <row r="9276" spans="1:6" x14ac:dyDescent="0.25">
      <c r="A9276">
        <v>224901</v>
      </c>
      <c r="B9276" t="s">
        <v>5</v>
      </c>
      <c r="C9276">
        <v>2</v>
      </c>
      <c r="D9276" s="2">
        <v>44311.033476566954</v>
      </c>
      <c r="E9276" s="4">
        <f>VLOOKUP(A9276,Просмотры!$AH$2:AI23757,2,0)</f>
        <v>6</v>
      </c>
      <c r="F9276" s="4">
        <f t="shared" si="144"/>
        <v>1</v>
      </c>
    </row>
    <row r="9277" spans="1:6" x14ac:dyDescent="0.25">
      <c r="A9277">
        <v>224960</v>
      </c>
      <c r="B9277" t="s">
        <v>3</v>
      </c>
      <c r="C9277">
        <v>3</v>
      </c>
      <c r="D9277" s="2">
        <v>44341.78940363248</v>
      </c>
      <c r="E9277" s="4">
        <f>VLOOKUP(A9277,Просмотры!$AH$2:AI23758,2,0)</f>
        <v>6</v>
      </c>
      <c r="F9277" s="4">
        <f t="shared" si="144"/>
        <v>1</v>
      </c>
    </row>
    <row r="9278" spans="1:6" x14ac:dyDescent="0.25">
      <c r="A9278">
        <v>224973</v>
      </c>
      <c r="B9278" t="s">
        <v>5</v>
      </c>
      <c r="C9278">
        <v>2</v>
      </c>
      <c r="D9278" s="2">
        <v>44369.601711004274</v>
      </c>
      <c r="E9278" s="4">
        <f>VLOOKUP(A9278,Просмотры!$AH$2:AI23759,2,0)</f>
        <v>8</v>
      </c>
      <c r="F9278" s="4">
        <f t="shared" si="144"/>
        <v>1</v>
      </c>
    </row>
    <row r="9279" spans="1:6" x14ac:dyDescent="0.25">
      <c r="A9279">
        <v>224982</v>
      </c>
      <c r="B9279" t="s">
        <v>6</v>
      </c>
      <c r="C9279">
        <v>4</v>
      </c>
      <c r="D9279" s="2">
        <v>44325.807130733621</v>
      </c>
      <c r="E9279" s="4">
        <f>VLOOKUP(A9279,Просмотры!$AH$2:AI23760,2,0)</f>
        <v>4</v>
      </c>
      <c r="F9279" s="4">
        <f t="shared" si="144"/>
        <v>1</v>
      </c>
    </row>
    <row r="9280" spans="1:6" x14ac:dyDescent="0.25">
      <c r="A9280">
        <v>225001</v>
      </c>
      <c r="B9280" t="s">
        <v>2</v>
      </c>
      <c r="C9280">
        <v>1</v>
      </c>
      <c r="D9280" s="2">
        <v>44407.799065633903</v>
      </c>
      <c r="E9280" s="4">
        <f>VLOOKUP(A9280,Просмотры!$AH$2:AI23761,2,0)</f>
        <v>3</v>
      </c>
      <c r="F9280" s="4">
        <f t="shared" si="144"/>
        <v>1</v>
      </c>
    </row>
    <row r="9281" spans="1:6" x14ac:dyDescent="0.25">
      <c r="A9281">
        <v>225005</v>
      </c>
      <c r="B9281" t="s">
        <v>7</v>
      </c>
      <c r="C9281">
        <v>0</v>
      </c>
      <c r="D9281" s="2">
        <v>44380.216739565527</v>
      </c>
      <c r="E9281" s="4">
        <f>VLOOKUP(A9281,Просмотры!$AH$2:AI23762,2,0)</f>
        <v>7</v>
      </c>
      <c r="F9281" s="4">
        <f t="shared" si="144"/>
        <v>1</v>
      </c>
    </row>
    <row r="9282" spans="1:6" x14ac:dyDescent="0.25">
      <c r="A9282">
        <v>225078</v>
      </c>
      <c r="B9282" t="s">
        <v>12</v>
      </c>
      <c r="C9282">
        <v>7</v>
      </c>
      <c r="D9282" s="2">
        <v>44287.208540170941</v>
      </c>
      <c r="E9282" s="4">
        <f>VLOOKUP(A9282,Просмотры!$AH$2:AI23763,2,0)</f>
        <v>13</v>
      </c>
      <c r="F9282" s="4">
        <f t="shared" si="144"/>
        <v>1</v>
      </c>
    </row>
    <row r="9283" spans="1:6" x14ac:dyDescent="0.25">
      <c r="A9283">
        <v>225119</v>
      </c>
      <c r="B9283" t="s">
        <v>2</v>
      </c>
      <c r="C9283">
        <v>1</v>
      </c>
      <c r="D9283" s="2">
        <v>44301.581354309121</v>
      </c>
      <c r="E9283" s="4">
        <f>VLOOKUP(A9283,Просмотры!$AH$2:AI23764,2,0)</f>
        <v>19</v>
      </c>
      <c r="F9283" s="4">
        <f t="shared" ref="F9283:F9346" si="145">IF(E9283&gt;0,1,0)</f>
        <v>1</v>
      </c>
    </row>
    <row r="9284" spans="1:6" x14ac:dyDescent="0.25">
      <c r="A9284">
        <v>225140</v>
      </c>
      <c r="B9284" t="s">
        <v>2</v>
      </c>
      <c r="C9284">
        <v>1</v>
      </c>
      <c r="D9284" s="2">
        <v>44371.477703205128</v>
      </c>
      <c r="E9284" s="4">
        <f>VLOOKUP(A9284,Просмотры!$AH$2:AI23765,2,0)</f>
        <v>8</v>
      </c>
      <c r="F9284" s="4">
        <f t="shared" si="145"/>
        <v>1</v>
      </c>
    </row>
    <row r="9285" spans="1:6" x14ac:dyDescent="0.25">
      <c r="A9285">
        <v>225153</v>
      </c>
      <c r="B9285" t="s">
        <v>5</v>
      </c>
      <c r="C9285">
        <v>2</v>
      </c>
      <c r="D9285" s="2">
        <v>44368.165623575493</v>
      </c>
      <c r="E9285" s="4">
        <f>VLOOKUP(A9285,Просмотры!$AH$2:AI23766,2,0)</f>
        <v>6</v>
      </c>
      <c r="F9285" s="4">
        <f t="shared" si="145"/>
        <v>1</v>
      </c>
    </row>
    <row r="9286" spans="1:6" x14ac:dyDescent="0.25">
      <c r="A9286">
        <v>225185</v>
      </c>
      <c r="B9286" t="s">
        <v>2</v>
      </c>
      <c r="C9286">
        <v>1</v>
      </c>
      <c r="D9286" s="2">
        <v>44405.338856623937</v>
      </c>
      <c r="E9286" s="4">
        <f>VLOOKUP(A9286,Просмотры!$AH$2:AI23767,2,0)</f>
        <v>8</v>
      </c>
      <c r="F9286" s="4">
        <f t="shared" si="145"/>
        <v>1</v>
      </c>
    </row>
    <row r="9287" spans="1:6" x14ac:dyDescent="0.25">
      <c r="A9287">
        <v>225194</v>
      </c>
      <c r="B9287" t="s">
        <v>2</v>
      </c>
      <c r="C9287">
        <v>1</v>
      </c>
      <c r="D9287" s="2">
        <v>44387.154169871799</v>
      </c>
      <c r="E9287" s="4">
        <f>VLOOKUP(A9287,Просмотры!$AH$2:AI23768,2,0)</f>
        <v>2</v>
      </c>
      <c r="F9287" s="4">
        <f t="shared" si="145"/>
        <v>1</v>
      </c>
    </row>
    <row r="9288" spans="1:6" x14ac:dyDescent="0.25">
      <c r="A9288">
        <v>225275</v>
      </c>
      <c r="B9288" t="s">
        <v>2</v>
      </c>
      <c r="C9288">
        <v>1</v>
      </c>
      <c r="D9288" s="2">
        <v>44384.354379059827</v>
      </c>
      <c r="E9288" s="4">
        <f>VLOOKUP(A9288,Просмотры!$AH$2:AI23769,2,0)</f>
        <v>4</v>
      </c>
      <c r="F9288" s="4">
        <f t="shared" si="145"/>
        <v>1</v>
      </c>
    </row>
    <row r="9289" spans="1:6" x14ac:dyDescent="0.25">
      <c r="A9289">
        <v>225282</v>
      </c>
      <c r="B9289" t="s">
        <v>2</v>
      </c>
      <c r="C9289">
        <v>1</v>
      </c>
      <c r="D9289" s="2">
        <v>44311.138499038461</v>
      </c>
      <c r="E9289" s="4">
        <f>VLOOKUP(A9289,Просмотры!$AH$2:AI23770,2,0)</f>
        <v>4</v>
      </c>
      <c r="F9289" s="4">
        <f t="shared" si="145"/>
        <v>1</v>
      </c>
    </row>
    <row r="9290" spans="1:6" x14ac:dyDescent="0.25">
      <c r="A9290">
        <v>225283</v>
      </c>
      <c r="B9290" t="s">
        <v>3</v>
      </c>
      <c r="C9290">
        <v>3</v>
      </c>
      <c r="D9290" s="2">
        <v>44308.815625854695</v>
      </c>
      <c r="E9290" s="4">
        <f>VLOOKUP(A9290,Просмотры!$AH$2:AI23771,2,0)</f>
        <v>11</v>
      </c>
      <c r="F9290" s="4">
        <f t="shared" si="145"/>
        <v>1</v>
      </c>
    </row>
    <row r="9291" spans="1:6" x14ac:dyDescent="0.25">
      <c r="A9291">
        <v>225289</v>
      </c>
      <c r="B9291" t="s">
        <v>2</v>
      </c>
      <c r="C9291">
        <v>1</v>
      </c>
      <c r="D9291" s="2">
        <v>44346.292611538462</v>
      </c>
      <c r="E9291" s="4">
        <f>VLOOKUP(A9291,Просмотры!$AH$2:AI23772,2,0)</f>
        <v>18</v>
      </c>
      <c r="F9291" s="4">
        <f t="shared" si="145"/>
        <v>1</v>
      </c>
    </row>
    <row r="9292" spans="1:6" x14ac:dyDescent="0.25">
      <c r="A9292">
        <v>225315</v>
      </c>
      <c r="B9292" t="s">
        <v>2</v>
      </c>
      <c r="C9292">
        <v>1</v>
      </c>
      <c r="D9292" s="2">
        <v>44388.441029594011</v>
      </c>
      <c r="E9292" s="4">
        <f>VLOOKUP(A9292,Просмотры!$AH$2:AI23773,2,0)</f>
        <v>10</v>
      </c>
      <c r="F9292" s="4">
        <f t="shared" si="145"/>
        <v>1</v>
      </c>
    </row>
    <row r="9293" spans="1:6" x14ac:dyDescent="0.25">
      <c r="A9293">
        <v>225386</v>
      </c>
      <c r="B9293" t="s">
        <v>3</v>
      </c>
      <c r="C9293">
        <v>3</v>
      </c>
      <c r="D9293" s="2">
        <v>44374.74152314815</v>
      </c>
      <c r="E9293" s="4">
        <f>VLOOKUP(A9293,Просмотры!$AH$2:AI23774,2,0)</f>
        <v>7</v>
      </c>
      <c r="F9293" s="4">
        <f t="shared" si="145"/>
        <v>1</v>
      </c>
    </row>
    <row r="9294" spans="1:6" x14ac:dyDescent="0.25">
      <c r="A9294">
        <v>225410</v>
      </c>
      <c r="B9294" t="s">
        <v>2</v>
      </c>
      <c r="C9294">
        <v>1</v>
      </c>
      <c r="D9294" s="2">
        <v>44372.066545085472</v>
      </c>
      <c r="E9294" s="4">
        <f>VLOOKUP(A9294,Просмотры!$AH$2:AI23775,2,0)</f>
        <v>14</v>
      </c>
      <c r="F9294" s="4">
        <f t="shared" si="145"/>
        <v>1</v>
      </c>
    </row>
    <row r="9295" spans="1:6" x14ac:dyDescent="0.25">
      <c r="A9295">
        <v>225426</v>
      </c>
      <c r="B9295" t="s">
        <v>2</v>
      </c>
      <c r="C9295">
        <v>1</v>
      </c>
      <c r="D9295" s="2">
        <v>44341.726469373214</v>
      </c>
      <c r="E9295" s="4">
        <f>VLOOKUP(A9295,Просмотры!$AH$2:AI23776,2,0)</f>
        <v>15</v>
      </c>
      <c r="F9295" s="4">
        <f t="shared" si="145"/>
        <v>1</v>
      </c>
    </row>
    <row r="9296" spans="1:6" x14ac:dyDescent="0.25">
      <c r="A9296">
        <v>225444</v>
      </c>
      <c r="B9296" t="s">
        <v>3</v>
      </c>
      <c r="C9296">
        <v>3</v>
      </c>
      <c r="D9296" s="2">
        <v>44340.637356623934</v>
      </c>
      <c r="E9296" s="4">
        <f>VLOOKUP(A9296,Просмотры!$AH$2:AI23777,2,0)</f>
        <v>21</v>
      </c>
      <c r="F9296" s="4">
        <f t="shared" si="145"/>
        <v>1</v>
      </c>
    </row>
    <row r="9297" spans="1:6" x14ac:dyDescent="0.25">
      <c r="A9297">
        <v>225452</v>
      </c>
      <c r="B9297" t="s">
        <v>3</v>
      </c>
      <c r="C9297">
        <v>3</v>
      </c>
      <c r="D9297" s="2">
        <v>44313.474539494302</v>
      </c>
      <c r="E9297" s="4">
        <f>VLOOKUP(A9297,Просмотры!$AH$2:AI23778,2,0)</f>
        <v>8</v>
      </c>
      <c r="F9297" s="4">
        <f t="shared" si="145"/>
        <v>1</v>
      </c>
    </row>
    <row r="9298" spans="1:6" x14ac:dyDescent="0.25">
      <c r="A9298">
        <v>225470</v>
      </c>
      <c r="B9298" t="s">
        <v>3</v>
      </c>
      <c r="C9298">
        <v>3</v>
      </c>
      <c r="D9298" s="2">
        <v>44327.230481695158</v>
      </c>
      <c r="E9298" s="4">
        <f>VLOOKUP(A9298,Просмотры!$AH$2:AI23779,2,0)</f>
        <v>9</v>
      </c>
      <c r="F9298" s="4">
        <f t="shared" si="145"/>
        <v>1</v>
      </c>
    </row>
    <row r="9299" spans="1:6" x14ac:dyDescent="0.25">
      <c r="A9299">
        <v>225478</v>
      </c>
      <c r="B9299" t="s">
        <v>3</v>
      </c>
      <c r="C9299">
        <v>3</v>
      </c>
      <c r="D9299" s="2">
        <v>44315.667749465814</v>
      </c>
      <c r="E9299" s="4">
        <f>VLOOKUP(A9299,Просмотры!$AH$2:AI23780,2,0)</f>
        <v>16</v>
      </c>
      <c r="F9299" s="4">
        <f t="shared" si="145"/>
        <v>1</v>
      </c>
    </row>
    <row r="9300" spans="1:6" x14ac:dyDescent="0.25">
      <c r="A9300">
        <v>225521</v>
      </c>
      <c r="B9300" t="s">
        <v>5</v>
      </c>
      <c r="C9300">
        <v>2</v>
      </c>
      <c r="D9300" s="2">
        <v>44342.819058974361</v>
      </c>
      <c r="E9300" s="4">
        <f>VLOOKUP(A9300,Просмотры!$AH$2:AI23781,2,0)</f>
        <v>7</v>
      </c>
      <c r="F9300" s="4">
        <f t="shared" si="145"/>
        <v>1</v>
      </c>
    </row>
    <row r="9301" spans="1:6" x14ac:dyDescent="0.25">
      <c r="A9301">
        <v>225554</v>
      </c>
      <c r="B9301" t="s">
        <v>5</v>
      </c>
      <c r="C9301">
        <v>2</v>
      </c>
      <c r="D9301" s="2">
        <v>44341.850590669514</v>
      </c>
      <c r="E9301" s="4">
        <f>VLOOKUP(A9301,Просмотры!$AH$2:AI23782,2,0)</f>
        <v>3</v>
      </c>
      <c r="F9301" s="4">
        <f t="shared" si="145"/>
        <v>1</v>
      </c>
    </row>
    <row r="9302" spans="1:6" x14ac:dyDescent="0.25">
      <c r="A9302">
        <v>225594</v>
      </c>
      <c r="B9302" t="s">
        <v>2</v>
      </c>
      <c r="C9302">
        <v>1</v>
      </c>
      <c r="D9302" s="2">
        <v>44350.698087891738</v>
      </c>
      <c r="E9302" s="4">
        <f>VLOOKUP(A9302,Просмотры!$AH$2:AI23783,2,0)</f>
        <v>13</v>
      </c>
      <c r="F9302" s="4">
        <f t="shared" si="145"/>
        <v>1</v>
      </c>
    </row>
    <row r="9303" spans="1:6" x14ac:dyDescent="0.25">
      <c r="A9303">
        <v>225599</v>
      </c>
      <c r="B9303" t="s">
        <v>2</v>
      </c>
      <c r="C9303">
        <v>1</v>
      </c>
      <c r="D9303" s="2">
        <v>44391.82422564103</v>
      </c>
      <c r="E9303" s="4">
        <f>VLOOKUP(A9303,Просмотры!$AH$2:AI23784,2,0)</f>
        <v>4</v>
      </c>
      <c r="F9303" s="4">
        <f t="shared" si="145"/>
        <v>1</v>
      </c>
    </row>
    <row r="9304" spans="1:6" x14ac:dyDescent="0.25">
      <c r="A9304">
        <v>225607</v>
      </c>
      <c r="B9304" t="s">
        <v>3</v>
      </c>
      <c r="C9304">
        <v>3</v>
      </c>
      <c r="D9304" s="2">
        <v>44346.575236039884</v>
      </c>
      <c r="E9304" s="4">
        <f>VLOOKUP(A9304,Просмотры!$AH$2:AI23785,2,0)</f>
        <v>10</v>
      </c>
      <c r="F9304" s="4">
        <f t="shared" si="145"/>
        <v>1</v>
      </c>
    </row>
    <row r="9305" spans="1:6" x14ac:dyDescent="0.25">
      <c r="A9305">
        <v>225646</v>
      </c>
      <c r="B9305" t="s">
        <v>8</v>
      </c>
      <c r="C9305">
        <v>5</v>
      </c>
      <c r="D9305" s="2">
        <v>44308.152199038464</v>
      </c>
      <c r="E9305" s="4">
        <f>VLOOKUP(A9305,Просмотры!$AH$2:AI23786,2,0)</f>
        <v>5</v>
      </c>
      <c r="F9305" s="4">
        <f t="shared" si="145"/>
        <v>1</v>
      </c>
    </row>
    <row r="9306" spans="1:6" x14ac:dyDescent="0.25">
      <c r="A9306">
        <v>225665</v>
      </c>
      <c r="B9306" t="s">
        <v>2</v>
      </c>
      <c r="C9306">
        <v>1</v>
      </c>
      <c r="D9306" s="2">
        <v>44379.991923789174</v>
      </c>
      <c r="E9306" s="4">
        <f>VLOOKUP(A9306,Просмотры!$AH$2:AI23787,2,0)</f>
        <v>8</v>
      </c>
      <c r="F9306" s="4">
        <f t="shared" si="145"/>
        <v>1</v>
      </c>
    </row>
    <row r="9307" spans="1:6" x14ac:dyDescent="0.25">
      <c r="A9307">
        <v>225671</v>
      </c>
      <c r="B9307" t="s">
        <v>5</v>
      </c>
      <c r="C9307">
        <v>2</v>
      </c>
      <c r="D9307" s="2">
        <v>44372.435485861832</v>
      </c>
      <c r="E9307" s="4">
        <f>VLOOKUP(A9307,Просмотры!$AH$2:AI23788,2,0)</f>
        <v>9</v>
      </c>
      <c r="F9307" s="4">
        <f t="shared" si="145"/>
        <v>1</v>
      </c>
    </row>
    <row r="9308" spans="1:6" x14ac:dyDescent="0.25">
      <c r="A9308">
        <v>225717</v>
      </c>
      <c r="B9308" t="s">
        <v>18</v>
      </c>
      <c r="C9308">
        <v>-4</v>
      </c>
      <c r="D9308" s="2">
        <v>44300.238036965813</v>
      </c>
      <c r="E9308" s="4">
        <f>VLOOKUP(A9308,Просмотры!$AH$2:AI23789,2,0)</f>
        <v>6</v>
      </c>
      <c r="F9308" s="4">
        <f t="shared" si="145"/>
        <v>1</v>
      </c>
    </row>
    <row r="9309" spans="1:6" x14ac:dyDescent="0.25">
      <c r="A9309">
        <v>225767</v>
      </c>
      <c r="B9309" t="s">
        <v>16</v>
      </c>
      <c r="C9309">
        <v>-3</v>
      </c>
      <c r="D9309" s="2">
        <v>44373.348835398865</v>
      </c>
      <c r="E9309" s="4">
        <f>VLOOKUP(A9309,Просмотры!$AH$2:AI23790,2,0)</f>
        <v>12</v>
      </c>
      <c r="F9309" s="4">
        <f t="shared" si="145"/>
        <v>1</v>
      </c>
    </row>
    <row r="9310" spans="1:6" x14ac:dyDescent="0.25">
      <c r="A9310">
        <v>225769</v>
      </c>
      <c r="B9310" t="s">
        <v>2</v>
      </c>
      <c r="C9310">
        <v>1</v>
      </c>
      <c r="D9310" s="2">
        <v>44309.002673326213</v>
      </c>
      <c r="E9310" s="4">
        <f>VLOOKUP(A9310,Просмотры!$AH$2:AI23791,2,0)</f>
        <v>6</v>
      </c>
      <c r="F9310" s="4">
        <f t="shared" si="145"/>
        <v>1</v>
      </c>
    </row>
    <row r="9311" spans="1:6" x14ac:dyDescent="0.25">
      <c r="A9311">
        <v>225783</v>
      </c>
      <c r="B9311" t="s">
        <v>3</v>
      </c>
      <c r="C9311">
        <v>3</v>
      </c>
      <c r="D9311" s="2">
        <v>44309.277715705131</v>
      </c>
      <c r="E9311" s="4">
        <f>VLOOKUP(A9311,Просмотры!$AH$2:AI23792,2,0)</f>
        <v>17</v>
      </c>
      <c r="F9311" s="4">
        <f t="shared" si="145"/>
        <v>1</v>
      </c>
    </row>
    <row r="9312" spans="1:6" x14ac:dyDescent="0.25">
      <c r="A9312">
        <v>225793</v>
      </c>
      <c r="B9312" t="s">
        <v>7</v>
      </c>
      <c r="C9312">
        <v>0</v>
      </c>
      <c r="D9312" s="2">
        <v>44294.849942663823</v>
      </c>
      <c r="E9312" s="4">
        <f>VLOOKUP(A9312,Просмотры!$AH$2:AI23793,2,0)</f>
        <v>19</v>
      </c>
      <c r="F9312" s="4">
        <f t="shared" si="145"/>
        <v>1</v>
      </c>
    </row>
    <row r="9313" spans="1:6" x14ac:dyDescent="0.25">
      <c r="A9313">
        <v>225882</v>
      </c>
      <c r="B9313" t="s">
        <v>5</v>
      </c>
      <c r="C9313">
        <v>2</v>
      </c>
      <c r="D9313" s="2">
        <v>44340.781954344733</v>
      </c>
      <c r="E9313" s="4">
        <f>VLOOKUP(A9313,Просмотры!$AH$2:AI23794,2,0)</f>
        <v>7</v>
      </c>
      <c r="F9313" s="4">
        <f t="shared" si="145"/>
        <v>1</v>
      </c>
    </row>
    <row r="9314" spans="1:6" x14ac:dyDescent="0.25">
      <c r="A9314">
        <v>225955</v>
      </c>
      <c r="B9314" t="s">
        <v>3</v>
      </c>
      <c r="C9314">
        <v>3</v>
      </c>
      <c r="D9314" s="2">
        <v>44311.099556623936</v>
      </c>
      <c r="E9314" s="4">
        <f>VLOOKUP(A9314,Просмотры!$AH$2:AI23795,2,0)</f>
        <v>5</v>
      </c>
      <c r="F9314" s="4">
        <f t="shared" si="145"/>
        <v>1</v>
      </c>
    </row>
    <row r="9315" spans="1:6" x14ac:dyDescent="0.25">
      <c r="A9315">
        <v>226027</v>
      </c>
      <c r="B9315" t="s">
        <v>2</v>
      </c>
      <c r="C9315">
        <v>1</v>
      </c>
      <c r="D9315" s="2">
        <v>44295.542233084052</v>
      </c>
      <c r="E9315" s="4">
        <f>VLOOKUP(A9315,Просмотры!$AH$2:AI23796,2,0)</f>
        <v>13</v>
      </c>
      <c r="F9315" s="4">
        <f t="shared" si="145"/>
        <v>1</v>
      </c>
    </row>
    <row r="9316" spans="1:6" x14ac:dyDescent="0.25">
      <c r="A9316">
        <v>226117</v>
      </c>
      <c r="B9316" t="s">
        <v>2</v>
      </c>
      <c r="C9316">
        <v>1</v>
      </c>
      <c r="D9316" s="2">
        <v>44355.782374002847</v>
      </c>
      <c r="E9316" s="4">
        <f>VLOOKUP(A9316,Просмотры!$AH$2:AI23797,2,0)</f>
        <v>10</v>
      </c>
      <c r="F9316" s="4">
        <f t="shared" si="145"/>
        <v>1</v>
      </c>
    </row>
    <row r="9317" spans="1:6" x14ac:dyDescent="0.25">
      <c r="A9317">
        <v>226122</v>
      </c>
      <c r="B9317" t="s">
        <v>8</v>
      </c>
      <c r="C9317">
        <v>5</v>
      </c>
      <c r="D9317" s="2">
        <v>44306.880048967236</v>
      </c>
      <c r="E9317" s="4">
        <f>VLOOKUP(A9317,Просмотры!$AH$2:AI23798,2,0)</f>
        <v>4</v>
      </c>
      <c r="F9317" s="4">
        <f t="shared" si="145"/>
        <v>1</v>
      </c>
    </row>
    <row r="9318" spans="1:6" x14ac:dyDescent="0.25">
      <c r="A9318">
        <v>226163</v>
      </c>
      <c r="B9318" t="s">
        <v>2</v>
      </c>
      <c r="C9318">
        <v>1</v>
      </c>
      <c r="D9318" s="2">
        <v>44314.901676068381</v>
      </c>
      <c r="E9318" s="4">
        <f>VLOOKUP(A9318,Просмотры!$AH$2:AI23799,2,0)</f>
        <v>9</v>
      </c>
      <c r="F9318" s="4">
        <f t="shared" si="145"/>
        <v>1</v>
      </c>
    </row>
    <row r="9319" spans="1:6" x14ac:dyDescent="0.25">
      <c r="A9319">
        <v>226201</v>
      </c>
      <c r="B9319" t="s">
        <v>7</v>
      </c>
      <c r="C9319">
        <v>0</v>
      </c>
      <c r="D9319" s="2">
        <v>44329.048418696584</v>
      </c>
      <c r="E9319" s="4">
        <f>VLOOKUP(A9319,Просмотры!$AH$2:AI23800,2,0)</f>
        <v>7</v>
      </c>
      <c r="F9319" s="4">
        <f t="shared" si="145"/>
        <v>1</v>
      </c>
    </row>
    <row r="9320" spans="1:6" x14ac:dyDescent="0.25">
      <c r="A9320">
        <v>226205</v>
      </c>
      <c r="B9320" t="s">
        <v>2</v>
      </c>
      <c r="C9320">
        <v>1</v>
      </c>
      <c r="D9320" s="2">
        <v>44355.483570334756</v>
      </c>
      <c r="E9320" s="4">
        <f>VLOOKUP(A9320,Просмотры!$AH$2:AI23801,2,0)</f>
        <v>12</v>
      </c>
      <c r="F9320" s="4">
        <f t="shared" si="145"/>
        <v>1</v>
      </c>
    </row>
    <row r="9321" spans="1:6" x14ac:dyDescent="0.25">
      <c r="A9321">
        <v>226265</v>
      </c>
      <c r="B9321" t="s">
        <v>6</v>
      </c>
      <c r="C9321">
        <v>4</v>
      </c>
      <c r="D9321" s="2">
        <v>44331.848542094012</v>
      </c>
      <c r="E9321" s="4">
        <f>VLOOKUP(A9321,Просмотры!$AH$2:AI23802,2,0)</f>
        <v>6</v>
      </c>
      <c r="F9321" s="4">
        <f t="shared" si="145"/>
        <v>1</v>
      </c>
    </row>
    <row r="9322" spans="1:6" x14ac:dyDescent="0.25">
      <c r="A9322">
        <v>226288</v>
      </c>
      <c r="B9322" t="s">
        <v>18</v>
      </c>
      <c r="C9322">
        <v>-4</v>
      </c>
      <c r="D9322" s="2">
        <v>44327.494278596867</v>
      </c>
      <c r="E9322" s="4">
        <f>VLOOKUP(A9322,Просмотры!$AH$2:AI23803,2,0)</f>
        <v>9</v>
      </c>
      <c r="F9322" s="4">
        <f t="shared" si="145"/>
        <v>1</v>
      </c>
    </row>
    <row r="9323" spans="1:6" x14ac:dyDescent="0.25">
      <c r="A9323">
        <v>226297</v>
      </c>
      <c r="B9323" t="s">
        <v>6</v>
      </c>
      <c r="C9323">
        <v>4</v>
      </c>
      <c r="D9323" s="2">
        <v>44375.722865918804</v>
      </c>
      <c r="E9323" s="4">
        <f>VLOOKUP(A9323,Просмотры!$AH$2:AI23804,2,0)</f>
        <v>11</v>
      </c>
      <c r="F9323" s="4">
        <f t="shared" si="145"/>
        <v>1</v>
      </c>
    </row>
    <row r="9324" spans="1:6" x14ac:dyDescent="0.25">
      <c r="A9324">
        <v>226313</v>
      </c>
      <c r="B9324" t="s">
        <v>7</v>
      </c>
      <c r="C9324">
        <v>0</v>
      </c>
      <c r="D9324" s="2">
        <v>44342.020987678065</v>
      </c>
      <c r="E9324" s="4">
        <f>VLOOKUP(A9324,Просмотры!$AH$2:AI23805,2,0)</f>
        <v>10</v>
      </c>
      <c r="F9324" s="4">
        <f t="shared" si="145"/>
        <v>1</v>
      </c>
    </row>
    <row r="9325" spans="1:6" x14ac:dyDescent="0.25">
      <c r="A9325">
        <v>226318</v>
      </c>
      <c r="B9325" t="s">
        <v>18</v>
      </c>
      <c r="C9325">
        <v>-4</v>
      </c>
      <c r="D9325" s="2">
        <v>44310.034579095438</v>
      </c>
      <c r="E9325" s="4">
        <f>VLOOKUP(A9325,Просмотры!$AH$2:AI23806,2,0)</f>
        <v>6</v>
      </c>
      <c r="F9325" s="4">
        <f t="shared" si="145"/>
        <v>1</v>
      </c>
    </row>
    <row r="9326" spans="1:6" x14ac:dyDescent="0.25">
      <c r="A9326">
        <v>226326</v>
      </c>
      <c r="B9326" t="s">
        <v>7</v>
      </c>
      <c r="C9326">
        <v>0</v>
      </c>
      <c r="D9326" s="2">
        <v>44375.98394878918</v>
      </c>
      <c r="E9326" s="4">
        <f>VLOOKUP(A9326,Просмотры!$AH$2:AI23807,2,0)</f>
        <v>3</v>
      </c>
      <c r="F9326" s="4">
        <f t="shared" si="145"/>
        <v>1</v>
      </c>
    </row>
    <row r="9327" spans="1:6" x14ac:dyDescent="0.25">
      <c r="A9327">
        <v>226356</v>
      </c>
      <c r="B9327" t="s">
        <v>2</v>
      </c>
      <c r="C9327">
        <v>1</v>
      </c>
      <c r="D9327" s="2">
        <v>44412.007861752136</v>
      </c>
      <c r="E9327" s="4">
        <f>VLOOKUP(A9327,Просмотры!$AH$2:AI23808,2,0)</f>
        <v>3</v>
      </c>
      <c r="F9327" s="4">
        <f t="shared" si="145"/>
        <v>1</v>
      </c>
    </row>
    <row r="9328" spans="1:6" x14ac:dyDescent="0.25">
      <c r="A9328">
        <v>226382</v>
      </c>
      <c r="B9328" t="s">
        <v>16</v>
      </c>
      <c r="C9328">
        <v>-3</v>
      </c>
      <c r="D9328" s="2">
        <v>44373.912925391734</v>
      </c>
      <c r="E9328" s="4">
        <f>VLOOKUP(A9328,Просмотры!$AH$2:AI23809,2,0)</f>
        <v>10</v>
      </c>
      <c r="F9328" s="4">
        <f t="shared" si="145"/>
        <v>1</v>
      </c>
    </row>
    <row r="9329" spans="1:6" x14ac:dyDescent="0.25">
      <c r="A9329">
        <v>226387</v>
      </c>
      <c r="B9329" t="s">
        <v>7</v>
      </c>
      <c r="C9329">
        <v>0</v>
      </c>
      <c r="D9329" s="2">
        <v>44315.188464779203</v>
      </c>
      <c r="E9329" s="4">
        <f>VLOOKUP(A9329,Просмотры!$AH$2:AI23810,2,0)</f>
        <v>11</v>
      </c>
      <c r="F9329" s="4">
        <f t="shared" si="145"/>
        <v>1</v>
      </c>
    </row>
    <row r="9330" spans="1:6" x14ac:dyDescent="0.25">
      <c r="A9330">
        <v>226393</v>
      </c>
      <c r="B9330" t="s">
        <v>8</v>
      </c>
      <c r="C9330">
        <v>5</v>
      </c>
      <c r="D9330" s="2">
        <v>44345.518380484325</v>
      </c>
      <c r="E9330" s="4">
        <f>VLOOKUP(A9330,Просмотры!$AH$2:AI23811,2,0)</f>
        <v>6</v>
      </c>
      <c r="F9330" s="4">
        <f t="shared" si="145"/>
        <v>1</v>
      </c>
    </row>
    <row r="9331" spans="1:6" x14ac:dyDescent="0.25">
      <c r="A9331">
        <v>226411</v>
      </c>
      <c r="B9331" t="s">
        <v>8</v>
      </c>
      <c r="C9331">
        <v>5</v>
      </c>
      <c r="D9331" s="2">
        <v>44344.112917948718</v>
      </c>
      <c r="E9331" s="4">
        <f>VLOOKUP(A9331,Просмотры!$AH$2:AI23812,2,0)</f>
        <v>4</v>
      </c>
      <c r="F9331" s="4">
        <f t="shared" si="145"/>
        <v>1</v>
      </c>
    </row>
    <row r="9332" spans="1:6" x14ac:dyDescent="0.25">
      <c r="A9332">
        <v>226426</v>
      </c>
      <c r="B9332" t="s">
        <v>2</v>
      </c>
      <c r="C9332">
        <v>1</v>
      </c>
      <c r="D9332" s="2">
        <v>44371.857064280623</v>
      </c>
      <c r="E9332" s="4">
        <f>VLOOKUP(A9332,Просмотры!$AH$2:AI23813,2,0)</f>
        <v>8</v>
      </c>
      <c r="F9332" s="4">
        <f t="shared" si="145"/>
        <v>1</v>
      </c>
    </row>
    <row r="9333" spans="1:6" x14ac:dyDescent="0.25">
      <c r="A9333">
        <v>226432</v>
      </c>
      <c r="B9333" t="s">
        <v>5</v>
      </c>
      <c r="C9333">
        <v>2</v>
      </c>
      <c r="D9333" s="2">
        <v>44316.373145512822</v>
      </c>
      <c r="E9333" s="4">
        <f>VLOOKUP(A9333,Просмотры!$AH$2:AI23814,2,0)</f>
        <v>15</v>
      </c>
      <c r="F9333" s="4">
        <f t="shared" si="145"/>
        <v>1</v>
      </c>
    </row>
    <row r="9334" spans="1:6" x14ac:dyDescent="0.25">
      <c r="A9334">
        <v>226470</v>
      </c>
      <c r="B9334" t="s">
        <v>7</v>
      </c>
      <c r="C9334">
        <v>0</v>
      </c>
      <c r="D9334" s="2">
        <v>44299.097131196584</v>
      </c>
      <c r="E9334" s="4">
        <f>VLOOKUP(A9334,Просмотры!$AH$2:AI23815,2,0)</f>
        <v>22</v>
      </c>
      <c r="F9334" s="4">
        <f t="shared" si="145"/>
        <v>1</v>
      </c>
    </row>
    <row r="9335" spans="1:6" x14ac:dyDescent="0.25">
      <c r="A9335">
        <v>226474</v>
      </c>
      <c r="B9335" t="s">
        <v>2</v>
      </c>
      <c r="C9335">
        <v>1</v>
      </c>
      <c r="D9335" s="2">
        <v>44344.427944836178</v>
      </c>
      <c r="E9335" s="4">
        <f>VLOOKUP(A9335,Просмотры!$AH$2:AI23816,2,0)</f>
        <v>4</v>
      </c>
      <c r="F9335" s="4">
        <f t="shared" si="145"/>
        <v>1</v>
      </c>
    </row>
    <row r="9336" spans="1:6" x14ac:dyDescent="0.25">
      <c r="A9336">
        <v>226485</v>
      </c>
      <c r="B9336" t="s">
        <v>2</v>
      </c>
      <c r="C9336">
        <v>1</v>
      </c>
      <c r="D9336" s="2">
        <v>44340.769982799146</v>
      </c>
      <c r="E9336" s="4">
        <f>VLOOKUP(A9336,Просмотры!$AH$2:AI23817,2,0)</f>
        <v>2</v>
      </c>
      <c r="F9336" s="4">
        <f t="shared" si="145"/>
        <v>1</v>
      </c>
    </row>
    <row r="9337" spans="1:6" x14ac:dyDescent="0.25">
      <c r="A9337">
        <v>226512</v>
      </c>
      <c r="B9337" t="s">
        <v>2</v>
      </c>
      <c r="C9337">
        <v>1</v>
      </c>
      <c r="D9337" s="2">
        <v>44381.34173461538</v>
      </c>
      <c r="E9337" s="4">
        <f>VLOOKUP(A9337,Просмотры!$AH$2:AI23818,2,0)</f>
        <v>6</v>
      </c>
      <c r="F9337" s="4">
        <f t="shared" si="145"/>
        <v>1</v>
      </c>
    </row>
    <row r="9338" spans="1:6" x14ac:dyDescent="0.25">
      <c r="A9338">
        <v>226516</v>
      </c>
      <c r="B9338" t="s">
        <v>2</v>
      </c>
      <c r="C9338">
        <v>1</v>
      </c>
      <c r="D9338" s="2">
        <v>44345.054413141028</v>
      </c>
      <c r="E9338" s="4">
        <f>VLOOKUP(A9338,Просмотры!$AH$2:AI23819,2,0)</f>
        <v>13</v>
      </c>
      <c r="F9338" s="4">
        <f t="shared" si="145"/>
        <v>1</v>
      </c>
    </row>
    <row r="9339" spans="1:6" x14ac:dyDescent="0.25">
      <c r="A9339">
        <v>226573</v>
      </c>
      <c r="B9339" t="s">
        <v>7</v>
      </c>
      <c r="C9339">
        <v>0</v>
      </c>
      <c r="D9339" s="2">
        <v>44312.402972115378</v>
      </c>
      <c r="E9339" s="4">
        <f>VLOOKUP(A9339,Просмотры!$AH$2:AI23820,2,0)</f>
        <v>11</v>
      </c>
      <c r="F9339" s="4">
        <f t="shared" si="145"/>
        <v>1</v>
      </c>
    </row>
    <row r="9340" spans="1:6" x14ac:dyDescent="0.25">
      <c r="A9340">
        <v>226607</v>
      </c>
      <c r="B9340" t="s">
        <v>5</v>
      </c>
      <c r="C9340">
        <v>2</v>
      </c>
      <c r="D9340" s="2">
        <v>44312.510676994309</v>
      </c>
      <c r="E9340" s="4">
        <f>VLOOKUP(A9340,Просмотры!$AH$2:AI23821,2,0)</f>
        <v>14</v>
      </c>
      <c r="F9340" s="4">
        <f t="shared" si="145"/>
        <v>1</v>
      </c>
    </row>
    <row r="9341" spans="1:6" x14ac:dyDescent="0.25">
      <c r="A9341">
        <v>226618</v>
      </c>
      <c r="B9341" t="s">
        <v>2</v>
      </c>
      <c r="C9341">
        <v>1</v>
      </c>
      <c r="D9341" s="2">
        <v>44341.807874715101</v>
      </c>
      <c r="E9341" s="4">
        <f>VLOOKUP(A9341,Просмотры!$AH$2:AI23822,2,0)</f>
        <v>9</v>
      </c>
      <c r="F9341" s="4">
        <f t="shared" si="145"/>
        <v>1</v>
      </c>
    </row>
    <row r="9342" spans="1:6" x14ac:dyDescent="0.25">
      <c r="A9342">
        <v>226620</v>
      </c>
      <c r="B9342" t="s">
        <v>2</v>
      </c>
      <c r="C9342">
        <v>1</v>
      </c>
      <c r="D9342" s="2">
        <v>44341.63862004986</v>
      </c>
      <c r="E9342" s="4">
        <f>VLOOKUP(A9342,Просмотры!$AH$2:AI23823,2,0)</f>
        <v>13</v>
      </c>
      <c r="F9342" s="4">
        <f t="shared" si="145"/>
        <v>1</v>
      </c>
    </row>
    <row r="9343" spans="1:6" x14ac:dyDescent="0.25">
      <c r="A9343">
        <v>226625</v>
      </c>
      <c r="B9343" t="s">
        <v>2</v>
      </c>
      <c r="C9343">
        <v>1</v>
      </c>
      <c r="D9343" s="2">
        <v>44417.02488717949</v>
      </c>
      <c r="E9343" s="4">
        <f>VLOOKUP(A9343,Просмотры!$AH$2:AI23824,2,0)</f>
        <v>3</v>
      </c>
      <c r="F9343" s="4">
        <f t="shared" si="145"/>
        <v>1</v>
      </c>
    </row>
    <row r="9344" spans="1:6" x14ac:dyDescent="0.25">
      <c r="A9344">
        <v>226672</v>
      </c>
      <c r="B9344" t="s">
        <v>3</v>
      </c>
      <c r="C9344">
        <v>3</v>
      </c>
      <c r="D9344" s="2">
        <v>44314.544193660971</v>
      </c>
      <c r="E9344" s="4">
        <f>VLOOKUP(A9344,Просмотры!$AH$2:AI23825,2,0)</f>
        <v>6</v>
      </c>
      <c r="F9344" s="4">
        <f t="shared" si="145"/>
        <v>1</v>
      </c>
    </row>
    <row r="9345" spans="1:6" x14ac:dyDescent="0.25">
      <c r="A9345">
        <v>226699</v>
      </c>
      <c r="B9345" t="s">
        <v>17</v>
      </c>
      <c r="C9345">
        <v>-8</v>
      </c>
      <c r="D9345" s="2">
        <v>44316.683393945874</v>
      </c>
      <c r="E9345" s="4">
        <f>VLOOKUP(A9345,Просмотры!$AH$2:AI23826,2,0)</f>
        <v>12</v>
      </c>
      <c r="F9345" s="4">
        <f t="shared" si="145"/>
        <v>1</v>
      </c>
    </row>
    <row r="9346" spans="1:6" x14ac:dyDescent="0.25">
      <c r="A9346">
        <v>226738</v>
      </c>
      <c r="B9346" t="s">
        <v>2</v>
      </c>
      <c r="C9346">
        <v>1</v>
      </c>
      <c r="D9346" s="2">
        <v>44345.436670263531</v>
      </c>
      <c r="E9346" s="4">
        <f>VLOOKUP(A9346,Просмотры!$AH$2:AI23827,2,0)</f>
        <v>12</v>
      </c>
      <c r="F9346" s="4">
        <f t="shared" si="145"/>
        <v>1</v>
      </c>
    </row>
    <row r="9347" spans="1:6" x14ac:dyDescent="0.25">
      <c r="A9347">
        <v>226750</v>
      </c>
      <c r="B9347" t="s">
        <v>5</v>
      </c>
      <c r="C9347">
        <v>2</v>
      </c>
      <c r="D9347" s="2">
        <v>44343.550718198007</v>
      </c>
      <c r="E9347" s="4">
        <f>VLOOKUP(A9347,Просмотры!$AH$2:AI23828,2,0)</f>
        <v>6</v>
      </c>
      <c r="F9347" s="4">
        <f t="shared" ref="F9347:F9410" si="146">IF(E9347&gt;0,1,0)</f>
        <v>1</v>
      </c>
    </row>
    <row r="9348" spans="1:6" x14ac:dyDescent="0.25">
      <c r="A9348">
        <v>226762</v>
      </c>
      <c r="B9348" t="s">
        <v>2</v>
      </c>
      <c r="C9348">
        <v>1</v>
      </c>
      <c r="D9348" s="2">
        <v>44298.739090883188</v>
      </c>
      <c r="E9348" s="4">
        <f>VLOOKUP(A9348,Просмотры!$AH$2:AI23829,2,0)</f>
        <v>14</v>
      </c>
      <c r="F9348" s="4">
        <f t="shared" si="146"/>
        <v>1</v>
      </c>
    </row>
    <row r="9349" spans="1:6" x14ac:dyDescent="0.25">
      <c r="A9349">
        <v>226802</v>
      </c>
      <c r="B9349" t="s">
        <v>2</v>
      </c>
      <c r="C9349">
        <v>1</v>
      </c>
      <c r="D9349" s="2">
        <v>44298.059566096861</v>
      </c>
      <c r="E9349" s="4">
        <f>VLOOKUP(A9349,Просмотры!$AH$2:AI23830,2,0)</f>
        <v>2</v>
      </c>
      <c r="F9349" s="4">
        <f t="shared" si="146"/>
        <v>1</v>
      </c>
    </row>
    <row r="9350" spans="1:6" x14ac:dyDescent="0.25">
      <c r="A9350">
        <v>226806</v>
      </c>
      <c r="B9350" t="s">
        <v>2</v>
      </c>
      <c r="C9350">
        <v>1</v>
      </c>
      <c r="D9350" s="2">
        <v>44342.021811289182</v>
      </c>
      <c r="E9350" s="4">
        <f>VLOOKUP(A9350,Просмотры!$AH$2:AI23831,2,0)</f>
        <v>13</v>
      </c>
      <c r="F9350" s="4">
        <f t="shared" si="146"/>
        <v>1</v>
      </c>
    </row>
    <row r="9351" spans="1:6" x14ac:dyDescent="0.25">
      <c r="A9351">
        <v>226813</v>
      </c>
      <c r="B9351" t="s">
        <v>2</v>
      </c>
      <c r="C9351">
        <v>1</v>
      </c>
      <c r="D9351" s="2">
        <v>44316.701130698006</v>
      </c>
      <c r="E9351" s="4">
        <f>VLOOKUP(A9351,Просмотры!$AH$2:AI23832,2,0)</f>
        <v>17</v>
      </c>
      <c r="F9351" s="4">
        <f t="shared" si="146"/>
        <v>1</v>
      </c>
    </row>
    <row r="9352" spans="1:6" x14ac:dyDescent="0.25">
      <c r="A9352">
        <v>226860</v>
      </c>
      <c r="B9352" t="s">
        <v>2</v>
      </c>
      <c r="C9352">
        <v>1</v>
      </c>
      <c r="D9352" s="2">
        <v>44358.713352492879</v>
      </c>
      <c r="E9352" s="4">
        <f>VLOOKUP(A9352,Просмотры!$AH$2:AI23833,2,0)</f>
        <v>11</v>
      </c>
      <c r="F9352" s="4">
        <f t="shared" si="146"/>
        <v>1</v>
      </c>
    </row>
    <row r="9353" spans="1:6" x14ac:dyDescent="0.25">
      <c r="A9353">
        <v>226892</v>
      </c>
      <c r="B9353" t="s">
        <v>9</v>
      </c>
      <c r="C9353">
        <v>6</v>
      </c>
      <c r="D9353" s="2">
        <v>44307.967724964386</v>
      </c>
      <c r="E9353" s="4">
        <f>VLOOKUP(A9353,Просмотры!$AH$2:AI23834,2,0)</f>
        <v>17</v>
      </c>
      <c r="F9353" s="4">
        <f t="shared" si="146"/>
        <v>1</v>
      </c>
    </row>
    <row r="9354" spans="1:6" x14ac:dyDescent="0.25">
      <c r="A9354">
        <v>226924</v>
      </c>
      <c r="B9354" t="s">
        <v>12</v>
      </c>
      <c r="C9354">
        <v>7</v>
      </c>
      <c r="D9354" s="2">
        <v>44298.403569515671</v>
      </c>
      <c r="E9354" s="4">
        <f>VLOOKUP(A9354,Просмотры!$AH$2:AI23835,2,0)</f>
        <v>16</v>
      </c>
      <c r="F9354" s="4">
        <f t="shared" si="146"/>
        <v>1</v>
      </c>
    </row>
    <row r="9355" spans="1:6" x14ac:dyDescent="0.25">
      <c r="A9355">
        <v>226935</v>
      </c>
      <c r="B9355" t="s">
        <v>5</v>
      </c>
      <c r="C9355">
        <v>2</v>
      </c>
      <c r="D9355" s="2">
        <v>44343.892791595434</v>
      </c>
      <c r="E9355" s="4">
        <f>VLOOKUP(A9355,Просмотры!$AH$2:AI23836,2,0)</f>
        <v>18</v>
      </c>
      <c r="F9355" s="4">
        <f t="shared" si="146"/>
        <v>1</v>
      </c>
    </row>
    <row r="9356" spans="1:6" x14ac:dyDescent="0.25">
      <c r="A9356">
        <v>226950</v>
      </c>
      <c r="B9356" t="s">
        <v>2</v>
      </c>
      <c r="C9356">
        <v>1</v>
      </c>
      <c r="D9356" s="2">
        <v>44341.462952457267</v>
      </c>
      <c r="E9356" s="4">
        <f>VLOOKUP(A9356,Просмотры!$AH$2:AI23837,2,0)</f>
        <v>5</v>
      </c>
      <c r="F9356" s="4">
        <f t="shared" si="146"/>
        <v>1</v>
      </c>
    </row>
    <row r="9357" spans="1:6" x14ac:dyDescent="0.25">
      <c r="A9357">
        <v>226959</v>
      </c>
      <c r="B9357" t="s">
        <v>7</v>
      </c>
      <c r="C9357">
        <v>0</v>
      </c>
      <c r="D9357" s="2">
        <v>44311.413244408832</v>
      </c>
      <c r="E9357" s="4">
        <f>VLOOKUP(A9357,Просмотры!$AH$2:AI23838,2,0)</f>
        <v>10</v>
      </c>
      <c r="F9357" s="4">
        <f t="shared" si="146"/>
        <v>1</v>
      </c>
    </row>
    <row r="9358" spans="1:6" x14ac:dyDescent="0.25">
      <c r="A9358">
        <v>226960</v>
      </c>
      <c r="B9358" t="s">
        <v>2</v>
      </c>
      <c r="C9358">
        <v>1</v>
      </c>
      <c r="D9358" s="2">
        <v>44402.57987467949</v>
      </c>
      <c r="E9358" s="4">
        <f>VLOOKUP(A9358,Просмотры!$AH$2:AI23839,2,0)</f>
        <v>2</v>
      </c>
      <c r="F9358" s="4">
        <f t="shared" si="146"/>
        <v>1</v>
      </c>
    </row>
    <row r="9359" spans="1:6" x14ac:dyDescent="0.25">
      <c r="A9359">
        <v>227069</v>
      </c>
      <c r="B9359" t="s">
        <v>2</v>
      </c>
      <c r="C9359">
        <v>1</v>
      </c>
      <c r="D9359" s="2">
        <v>44373.516598041308</v>
      </c>
      <c r="E9359" s="4">
        <f>VLOOKUP(A9359,Просмотры!$AH$2:AI23840,2,0)</f>
        <v>5</v>
      </c>
      <c r="F9359" s="4">
        <f t="shared" si="146"/>
        <v>1</v>
      </c>
    </row>
    <row r="9360" spans="1:6" x14ac:dyDescent="0.25">
      <c r="A9360">
        <v>227091</v>
      </c>
      <c r="B9360" t="s">
        <v>5</v>
      </c>
      <c r="C9360">
        <v>2</v>
      </c>
      <c r="D9360" s="2">
        <v>44403.562431232196</v>
      </c>
      <c r="E9360" s="4">
        <f>VLOOKUP(A9360,Просмотры!$AH$2:AI23841,2,0)</f>
        <v>5</v>
      </c>
      <c r="F9360" s="4">
        <f t="shared" si="146"/>
        <v>1</v>
      </c>
    </row>
    <row r="9361" spans="1:6" x14ac:dyDescent="0.25">
      <c r="A9361">
        <v>227129</v>
      </c>
      <c r="B9361" t="s">
        <v>2</v>
      </c>
      <c r="C9361">
        <v>1</v>
      </c>
      <c r="D9361" s="2">
        <v>44357.227890242168</v>
      </c>
      <c r="E9361" s="4">
        <f>VLOOKUP(A9361,Просмотры!$AH$2:AI23842,2,0)</f>
        <v>17</v>
      </c>
      <c r="F9361" s="4">
        <f t="shared" si="146"/>
        <v>1</v>
      </c>
    </row>
    <row r="9362" spans="1:6" x14ac:dyDescent="0.25">
      <c r="A9362">
        <v>227163</v>
      </c>
      <c r="B9362" t="s">
        <v>2</v>
      </c>
      <c r="C9362">
        <v>1</v>
      </c>
      <c r="D9362" s="2">
        <v>44316.371896723649</v>
      </c>
      <c r="E9362" s="4">
        <f>VLOOKUP(A9362,Просмотры!$AH$2:AI23843,2,0)</f>
        <v>13</v>
      </c>
      <c r="F9362" s="4">
        <f t="shared" si="146"/>
        <v>1</v>
      </c>
    </row>
    <row r="9363" spans="1:6" x14ac:dyDescent="0.25">
      <c r="A9363">
        <v>227198</v>
      </c>
      <c r="B9363" t="s">
        <v>6</v>
      </c>
      <c r="C9363">
        <v>4</v>
      </c>
      <c r="D9363" s="2">
        <v>44375.577718198008</v>
      </c>
      <c r="E9363" s="4">
        <f>VLOOKUP(A9363,Просмотры!$AH$2:AI23844,2,0)</f>
        <v>13</v>
      </c>
      <c r="F9363" s="4">
        <f t="shared" si="146"/>
        <v>1</v>
      </c>
    </row>
    <row r="9364" spans="1:6" x14ac:dyDescent="0.25">
      <c r="A9364">
        <v>227238</v>
      </c>
      <c r="B9364" t="s">
        <v>12</v>
      </c>
      <c r="C9364">
        <v>7</v>
      </c>
      <c r="D9364" s="2">
        <v>44323.261844586894</v>
      </c>
      <c r="E9364" s="4">
        <f>VLOOKUP(A9364,Просмотры!$AH$2:AI23845,2,0)</f>
        <v>3</v>
      </c>
      <c r="F9364" s="4">
        <f t="shared" si="146"/>
        <v>1</v>
      </c>
    </row>
    <row r="9365" spans="1:6" x14ac:dyDescent="0.25">
      <c r="A9365">
        <v>227281</v>
      </c>
      <c r="B9365" t="s">
        <v>6</v>
      </c>
      <c r="C9365">
        <v>4</v>
      </c>
      <c r="D9365" s="2">
        <v>44334.26545081909</v>
      </c>
      <c r="E9365" s="4">
        <f>VLOOKUP(A9365,Просмотры!$AH$2:AI23846,2,0)</f>
        <v>4</v>
      </c>
      <c r="F9365" s="4">
        <f t="shared" si="146"/>
        <v>1</v>
      </c>
    </row>
    <row r="9366" spans="1:6" x14ac:dyDescent="0.25">
      <c r="A9366">
        <v>227285</v>
      </c>
      <c r="B9366" t="s">
        <v>3</v>
      </c>
      <c r="C9366">
        <v>3</v>
      </c>
      <c r="D9366" s="2">
        <v>44394.914578668097</v>
      </c>
      <c r="E9366" s="4">
        <f>VLOOKUP(A9366,Просмотры!$AH$2:AI23847,2,0)</f>
        <v>3</v>
      </c>
      <c r="F9366" s="4">
        <f t="shared" si="146"/>
        <v>1</v>
      </c>
    </row>
    <row r="9367" spans="1:6" x14ac:dyDescent="0.25">
      <c r="A9367">
        <v>227290</v>
      </c>
      <c r="B9367" t="s">
        <v>2</v>
      </c>
      <c r="C9367">
        <v>1</v>
      </c>
      <c r="D9367" s="2">
        <v>44375.719684864678</v>
      </c>
      <c r="E9367" s="4">
        <f>VLOOKUP(A9367,Просмотры!$AH$2:AI23848,2,0)</f>
        <v>12</v>
      </c>
      <c r="F9367" s="4">
        <f t="shared" si="146"/>
        <v>1</v>
      </c>
    </row>
    <row r="9368" spans="1:6" x14ac:dyDescent="0.25">
      <c r="A9368">
        <v>227316</v>
      </c>
      <c r="B9368" t="s">
        <v>3</v>
      </c>
      <c r="C9368">
        <v>3</v>
      </c>
      <c r="D9368" s="2">
        <v>44374.874169017094</v>
      </c>
      <c r="E9368" s="4">
        <f>VLOOKUP(A9368,Просмотры!$AH$2:AI23849,2,0)</f>
        <v>11</v>
      </c>
      <c r="F9368" s="4">
        <f t="shared" si="146"/>
        <v>1</v>
      </c>
    </row>
    <row r="9369" spans="1:6" x14ac:dyDescent="0.25">
      <c r="A9369">
        <v>227382</v>
      </c>
      <c r="B9369" t="s">
        <v>2</v>
      </c>
      <c r="C9369">
        <v>1</v>
      </c>
      <c r="D9369" s="2">
        <v>44334.937741595437</v>
      </c>
      <c r="E9369" s="4">
        <f>VLOOKUP(A9369,Просмотры!$AH$2:AI23850,2,0)</f>
        <v>22</v>
      </c>
      <c r="F9369" s="4">
        <f t="shared" si="146"/>
        <v>1</v>
      </c>
    </row>
    <row r="9370" spans="1:6" x14ac:dyDescent="0.25">
      <c r="A9370">
        <v>227414</v>
      </c>
      <c r="B9370" t="s">
        <v>3</v>
      </c>
      <c r="C9370">
        <v>3</v>
      </c>
      <c r="D9370" s="2">
        <v>44414.58279622507</v>
      </c>
      <c r="E9370" s="4">
        <f>VLOOKUP(A9370,Просмотры!$AH$2:AI23851,2,0)</f>
        <v>3</v>
      </c>
      <c r="F9370" s="4">
        <f t="shared" si="146"/>
        <v>1</v>
      </c>
    </row>
    <row r="9371" spans="1:6" x14ac:dyDescent="0.25">
      <c r="A9371">
        <v>227478</v>
      </c>
      <c r="B9371" t="s">
        <v>3</v>
      </c>
      <c r="C9371">
        <v>3</v>
      </c>
      <c r="D9371" s="2">
        <v>44335.024515455843</v>
      </c>
      <c r="E9371" s="4">
        <f>VLOOKUP(A9371,Просмотры!$AH$2:AI23852,2,0)</f>
        <v>12</v>
      </c>
      <c r="F9371" s="4">
        <f t="shared" si="146"/>
        <v>1</v>
      </c>
    </row>
    <row r="9372" spans="1:6" x14ac:dyDescent="0.25">
      <c r="A9372">
        <v>227484</v>
      </c>
      <c r="B9372" t="s">
        <v>20</v>
      </c>
      <c r="C9372">
        <v>-6</v>
      </c>
      <c r="D9372" s="2">
        <v>44304.719907478633</v>
      </c>
      <c r="E9372" s="4">
        <f>VLOOKUP(A9372,Просмотры!$AH$2:AI23853,2,0)</f>
        <v>3</v>
      </c>
      <c r="F9372" s="4">
        <f t="shared" si="146"/>
        <v>1</v>
      </c>
    </row>
    <row r="9373" spans="1:6" x14ac:dyDescent="0.25">
      <c r="A9373">
        <v>227633</v>
      </c>
      <c r="B9373" t="s">
        <v>9</v>
      </c>
      <c r="C9373">
        <v>6</v>
      </c>
      <c r="D9373" s="2">
        <v>44367.701135505689</v>
      </c>
      <c r="E9373" s="4">
        <f>VLOOKUP(A9373,Просмотры!$AH$2:AI23854,2,0)</f>
        <v>9</v>
      </c>
      <c r="F9373" s="4">
        <f t="shared" si="146"/>
        <v>1</v>
      </c>
    </row>
    <row r="9374" spans="1:6" x14ac:dyDescent="0.25">
      <c r="A9374">
        <v>227637</v>
      </c>
      <c r="B9374" t="s">
        <v>8</v>
      </c>
      <c r="C9374">
        <v>5</v>
      </c>
      <c r="D9374" s="2">
        <v>44340.177959223642</v>
      </c>
      <c r="E9374" s="4">
        <f>VLOOKUP(A9374,Просмотры!$AH$2:AI23855,2,0)</f>
        <v>16</v>
      </c>
      <c r="F9374" s="4">
        <f t="shared" si="146"/>
        <v>1</v>
      </c>
    </row>
    <row r="9375" spans="1:6" x14ac:dyDescent="0.25">
      <c r="A9375">
        <v>227660</v>
      </c>
      <c r="B9375" t="s">
        <v>5</v>
      </c>
      <c r="C9375">
        <v>2</v>
      </c>
      <c r="D9375" s="2">
        <v>44309.045880911675</v>
      </c>
      <c r="E9375" s="4">
        <f>VLOOKUP(A9375,Просмотры!$AH$2:AI23856,2,0)</f>
        <v>2</v>
      </c>
      <c r="F9375" s="4">
        <f t="shared" si="146"/>
        <v>1</v>
      </c>
    </row>
    <row r="9376" spans="1:6" x14ac:dyDescent="0.25">
      <c r="A9376">
        <v>227683</v>
      </c>
      <c r="B9376" t="s">
        <v>6</v>
      </c>
      <c r="C9376">
        <v>4</v>
      </c>
      <c r="D9376" s="2">
        <v>44338.731605021363</v>
      </c>
      <c r="E9376" s="4">
        <f>VLOOKUP(A9376,Просмотры!$AH$2:AI23857,2,0)</f>
        <v>8</v>
      </c>
      <c r="F9376" s="4">
        <f t="shared" si="146"/>
        <v>1</v>
      </c>
    </row>
    <row r="9377" spans="1:6" x14ac:dyDescent="0.25">
      <c r="A9377">
        <v>227687</v>
      </c>
      <c r="B9377" t="s">
        <v>5</v>
      </c>
      <c r="C9377">
        <v>2</v>
      </c>
      <c r="D9377" s="2">
        <v>44302.695965206549</v>
      </c>
      <c r="E9377" s="4">
        <f>VLOOKUP(A9377,Просмотры!$AH$2:AI23858,2,0)</f>
        <v>10</v>
      </c>
      <c r="F9377" s="4">
        <f t="shared" si="146"/>
        <v>1</v>
      </c>
    </row>
    <row r="9378" spans="1:6" x14ac:dyDescent="0.25">
      <c r="A9378">
        <v>227712</v>
      </c>
      <c r="B9378" t="s">
        <v>3</v>
      </c>
      <c r="C9378">
        <v>3</v>
      </c>
      <c r="D9378" s="2">
        <v>44390.557614102567</v>
      </c>
      <c r="E9378" s="4">
        <f>VLOOKUP(A9378,Просмотры!$AH$2:AI23859,2,0)</f>
        <v>1</v>
      </c>
      <c r="F9378" s="4">
        <f t="shared" si="146"/>
        <v>1</v>
      </c>
    </row>
    <row r="9379" spans="1:6" x14ac:dyDescent="0.25">
      <c r="A9379">
        <v>227790</v>
      </c>
      <c r="B9379" t="s">
        <v>5</v>
      </c>
      <c r="C9379">
        <v>2</v>
      </c>
      <c r="D9379" s="2">
        <v>44298.681326780621</v>
      </c>
      <c r="E9379" s="4">
        <f>VLOOKUP(A9379,Просмотры!$AH$2:AI23860,2,0)</f>
        <v>5</v>
      </c>
      <c r="F9379" s="4">
        <f t="shared" si="146"/>
        <v>1</v>
      </c>
    </row>
    <row r="9380" spans="1:6" x14ac:dyDescent="0.25">
      <c r="A9380">
        <v>227791</v>
      </c>
      <c r="B9380" t="s">
        <v>17</v>
      </c>
      <c r="C9380">
        <v>-8</v>
      </c>
      <c r="D9380" s="2">
        <v>44341.633691381772</v>
      </c>
      <c r="E9380" s="4">
        <f>VLOOKUP(A9380,Просмотры!$AH$2:AI23861,2,0)</f>
        <v>11</v>
      </c>
      <c r="F9380" s="4">
        <f t="shared" si="146"/>
        <v>1</v>
      </c>
    </row>
    <row r="9381" spans="1:6" x14ac:dyDescent="0.25">
      <c r="A9381">
        <v>227812</v>
      </c>
      <c r="B9381" t="s">
        <v>18</v>
      </c>
      <c r="C9381">
        <v>-4</v>
      </c>
      <c r="D9381" s="2">
        <v>44310.853922435897</v>
      </c>
      <c r="E9381" s="4">
        <f>VLOOKUP(A9381,Просмотры!$AH$2:AI23862,2,0)</f>
        <v>16</v>
      </c>
      <c r="F9381" s="4">
        <f t="shared" si="146"/>
        <v>1</v>
      </c>
    </row>
    <row r="9382" spans="1:6" x14ac:dyDescent="0.25">
      <c r="A9382">
        <v>227814</v>
      </c>
      <c r="B9382" t="s">
        <v>12</v>
      </c>
      <c r="C9382">
        <v>7</v>
      </c>
      <c r="D9382" s="2">
        <v>44338.989969800568</v>
      </c>
      <c r="E9382" s="4">
        <f>VLOOKUP(A9382,Просмотры!$AH$2:AI23863,2,0)</f>
        <v>9</v>
      </c>
      <c r="F9382" s="4">
        <f t="shared" si="146"/>
        <v>1</v>
      </c>
    </row>
    <row r="9383" spans="1:6" x14ac:dyDescent="0.25">
      <c r="A9383">
        <v>227823</v>
      </c>
      <c r="B9383" t="s">
        <v>2</v>
      </c>
      <c r="C9383">
        <v>1</v>
      </c>
      <c r="D9383" s="2">
        <v>44343.661898539889</v>
      </c>
      <c r="E9383" s="4">
        <f>VLOOKUP(A9383,Просмотры!$AH$2:AI23864,2,0)</f>
        <v>11</v>
      </c>
      <c r="F9383" s="4">
        <f t="shared" si="146"/>
        <v>1</v>
      </c>
    </row>
    <row r="9384" spans="1:6" x14ac:dyDescent="0.25">
      <c r="A9384">
        <v>227841</v>
      </c>
      <c r="B9384" t="s">
        <v>7</v>
      </c>
      <c r="C9384">
        <v>0</v>
      </c>
      <c r="D9384" s="2">
        <v>44309.216306445873</v>
      </c>
      <c r="E9384" s="4">
        <f>VLOOKUP(A9384,Просмотры!$AH$2:AI23865,2,0)</f>
        <v>19</v>
      </c>
      <c r="F9384" s="4">
        <f t="shared" si="146"/>
        <v>1</v>
      </c>
    </row>
    <row r="9385" spans="1:6" x14ac:dyDescent="0.25">
      <c r="A9385">
        <v>227842</v>
      </c>
      <c r="B9385" t="s">
        <v>16</v>
      </c>
      <c r="C9385">
        <v>-3</v>
      </c>
      <c r="D9385" s="2">
        <v>44357.471853596871</v>
      </c>
      <c r="E9385" s="4">
        <f>VLOOKUP(A9385,Просмотры!$AH$2:AI23866,2,0)</f>
        <v>12</v>
      </c>
      <c r="F9385" s="4">
        <f t="shared" si="146"/>
        <v>1</v>
      </c>
    </row>
    <row r="9386" spans="1:6" x14ac:dyDescent="0.25">
      <c r="A9386">
        <v>227843</v>
      </c>
      <c r="B9386" t="s">
        <v>9</v>
      </c>
      <c r="C9386">
        <v>6</v>
      </c>
      <c r="D9386" s="2">
        <v>44329.490297150995</v>
      </c>
      <c r="E9386" s="4">
        <f>VLOOKUP(A9386,Просмотры!$AH$2:AI23867,2,0)</f>
        <v>16</v>
      </c>
      <c r="F9386" s="4">
        <f t="shared" si="146"/>
        <v>1</v>
      </c>
    </row>
    <row r="9387" spans="1:6" x14ac:dyDescent="0.25">
      <c r="A9387">
        <v>227849</v>
      </c>
      <c r="B9387" t="s">
        <v>5</v>
      </c>
      <c r="C9387">
        <v>2</v>
      </c>
      <c r="D9387" s="2">
        <v>44311.328290242163</v>
      </c>
      <c r="E9387" s="4">
        <f>VLOOKUP(A9387,Просмотры!$AH$2:AI23868,2,0)</f>
        <v>6</v>
      </c>
      <c r="F9387" s="4">
        <f t="shared" si="146"/>
        <v>1</v>
      </c>
    </row>
    <row r="9388" spans="1:6" x14ac:dyDescent="0.25">
      <c r="A9388">
        <v>227870</v>
      </c>
      <c r="B9388" t="s">
        <v>7</v>
      </c>
      <c r="C9388">
        <v>0</v>
      </c>
      <c r="D9388" s="2">
        <v>44372.669235327638</v>
      </c>
      <c r="E9388" s="4">
        <f>VLOOKUP(A9388,Просмотры!$AH$2:AI23869,2,0)</f>
        <v>2</v>
      </c>
      <c r="F9388" s="4">
        <f t="shared" si="146"/>
        <v>1</v>
      </c>
    </row>
    <row r="9389" spans="1:6" x14ac:dyDescent="0.25">
      <c r="A9389">
        <v>227894</v>
      </c>
      <c r="B9389" t="s">
        <v>5</v>
      </c>
      <c r="C9389">
        <v>2</v>
      </c>
      <c r="D9389" s="2">
        <v>44341.824971937327</v>
      </c>
      <c r="E9389" s="4">
        <f>VLOOKUP(A9389,Просмотры!$AH$2:AI23870,2,0)</f>
        <v>13</v>
      </c>
      <c r="F9389" s="4">
        <f t="shared" si="146"/>
        <v>1</v>
      </c>
    </row>
    <row r="9390" spans="1:6" x14ac:dyDescent="0.25">
      <c r="A9390">
        <v>227905</v>
      </c>
      <c r="B9390" t="s">
        <v>2</v>
      </c>
      <c r="C9390">
        <v>1</v>
      </c>
      <c r="D9390" s="2">
        <v>44344.07760413106</v>
      </c>
      <c r="E9390" s="4">
        <f>VLOOKUP(A9390,Просмотры!$AH$2:AI23871,2,0)</f>
        <v>7</v>
      </c>
      <c r="F9390" s="4">
        <f t="shared" si="146"/>
        <v>1</v>
      </c>
    </row>
    <row r="9391" spans="1:6" x14ac:dyDescent="0.25">
      <c r="A9391">
        <v>227927</v>
      </c>
      <c r="B9391" t="s">
        <v>5</v>
      </c>
      <c r="C9391">
        <v>2</v>
      </c>
      <c r="D9391" s="2">
        <v>44310.815579095441</v>
      </c>
      <c r="E9391" s="4">
        <f>VLOOKUP(A9391,Просмотры!$AH$2:AI23872,2,0)</f>
        <v>12</v>
      </c>
      <c r="F9391" s="4">
        <f t="shared" si="146"/>
        <v>1</v>
      </c>
    </row>
    <row r="9392" spans="1:6" x14ac:dyDescent="0.25">
      <c r="A9392">
        <v>227961</v>
      </c>
      <c r="B9392" t="s">
        <v>5</v>
      </c>
      <c r="C9392">
        <v>2</v>
      </c>
      <c r="D9392" s="2">
        <v>44285.684875605417</v>
      </c>
      <c r="E9392" s="4">
        <f>VLOOKUP(A9392,Просмотры!$AH$2:AI23873,2,0)</f>
        <v>8</v>
      </c>
      <c r="F9392" s="4">
        <f t="shared" si="146"/>
        <v>1</v>
      </c>
    </row>
    <row r="9393" spans="1:6" x14ac:dyDescent="0.25">
      <c r="A9393">
        <v>228001</v>
      </c>
      <c r="B9393" t="s">
        <v>2</v>
      </c>
      <c r="C9393">
        <v>1</v>
      </c>
      <c r="D9393" s="2">
        <v>44394.270324038458</v>
      </c>
      <c r="E9393" s="4">
        <f>VLOOKUP(A9393,Просмотры!$AH$2:AI23874,2,0)</f>
        <v>4</v>
      </c>
      <c r="F9393" s="4">
        <f t="shared" si="146"/>
        <v>1</v>
      </c>
    </row>
    <row r="9394" spans="1:6" x14ac:dyDescent="0.25">
      <c r="A9394">
        <v>228003</v>
      </c>
      <c r="B9394" t="s">
        <v>2</v>
      </c>
      <c r="C9394">
        <v>1</v>
      </c>
      <c r="D9394" s="2">
        <v>44300.058652884618</v>
      </c>
      <c r="E9394" s="4">
        <f>VLOOKUP(A9394,Просмотры!$AH$2:AI23875,2,0)</f>
        <v>24</v>
      </c>
      <c r="F9394" s="4">
        <f t="shared" si="146"/>
        <v>1</v>
      </c>
    </row>
    <row r="9395" spans="1:6" x14ac:dyDescent="0.25">
      <c r="A9395">
        <v>228016</v>
      </c>
      <c r="B9395" t="s">
        <v>5</v>
      </c>
      <c r="C9395">
        <v>2</v>
      </c>
      <c r="D9395" s="2">
        <v>44345.955273326217</v>
      </c>
      <c r="E9395" s="4">
        <f>VLOOKUP(A9395,Просмотры!$AH$2:AI23876,2,0)</f>
        <v>8</v>
      </c>
      <c r="F9395" s="4">
        <f t="shared" si="146"/>
        <v>1</v>
      </c>
    </row>
    <row r="9396" spans="1:6" x14ac:dyDescent="0.25">
      <c r="A9396">
        <v>228056</v>
      </c>
      <c r="B9396" t="s">
        <v>3</v>
      </c>
      <c r="C9396">
        <v>3</v>
      </c>
      <c r="D9396" s="2">
        <v>44308.122138603991</v>
      </c>
      <c r="E9396" s="4">
        <f>VLOOKUP(A9396,Просмотры!$AH$2:AI23877,2,0)</f>
        <v>3</v>
      </c>
      <c r="F9396" s="4">
        <f t="shared" si="146"/>
        <v>1</v>
      </c>
    </row>
    <row r="9397" spans="1:6" x14ac:dyDescent="0.25">
      <c r="A9397">
        <v>228129</v>
      </c>
      <c r="B9397" t="s">
        <v>20</v>
      </c>
      <c r="C9397">
        <v>-6</v>
      </c>
      <c r="D9397" s="2">
        <v>44338.988876068375</v>
      </c>
      <c r="E9397" s="4">
        <f>VLOOKUP(A9397,Просмотры!$AH$2:AI23878,2,0)</f>
        <v>15</v>
      </c>
      <c r="F9397" s="4">
        <f t="shared" si="146"/>
        <v>1</v>
      </c>
    </row>
    <row r="9398" spans="1:6" x14ac:dyDescent="0.25">
      <c r="A9398">
        <v>228229</v>
      </c>
      <c r="B9398" t="s">
        <v>2</v>
      </c>
      <c r="C9398">
        <v>1</v>
      </c>
      <c r="D9398" s="2">
        <v>44332.29699301994</v>
      </c>
      <c r="E9398" s="4">
        <f>VLOOKUP(A9398,Просмотры!$AH$2:AI23879,2,0)</f>
        <v>10</v>
      </c>
      <c r="F9398" s="4">
        <f t="shared" si="146"/>
        <v>1</v>
      </c>
    </row>
    <row r="9399" spans="1:6" x14ac:dyDescent="0.25">
      <c r="A9399">
        <v>228277</v>
      </c>
      <c r="B9399" t="s">
        <v>2</v>
      </c>
      <c r="C9399">
        <v>1</v>
      </c>
      <c r="D9399" s="2">
        <v>44314.161609900286</v>
      </c>
      <c r="E9399" s="4">
        <f>VLOOKUP(A9399,Просмотры!$AH$2:AI23880,2,0)</f>
        <v>5</v>
      </c>
      <c r="F9399" s="4">
        <f t="shared" si="146"/>
        <v>1</v>
      </c>
    </row>
    <row r="9400" spans="1:6" x14ac:dyDescent="0.25">
      <c r="A9400">
        <v>228291</v>
      </c>
      <c r="B9400" t="s">
        <v>2</v>
      </c>
      <c r="C9400">
        <v>1</v>
      </c>
      <c r="D9400" s="2">
        <v>44406.092065669516</v>
      </c>
      <c r="E9400" s="4">
        <f>VLOOKUP(A9400,Просмотры!$AH$2:AI23881,2,0)</f>
        <v>3</v>
      </c>
      <c r="F9400" s="4">
        <f t="shared" si="146"/>
        <v>1</v>
      </c>
    </row>
    <row r="9401" spans="1:6" x14ac:dyDescent="0.25">
      <c r="A9401">
        <v>228303</v>
      </c>
      <c r="B9401" t="s">
        <v>7</v>
      </c>
      <c r="C9401">
        <v>0</v>
      </c>
      <c r="D9401" s="2">
        <v>44373.21511517094</v>
      </c>
      <c r="E9401" s="4">
        <f>VLOOKUP(A9401,Просмотры!$AH$2:AI23882,2,0)</f>
        <v>11</v>
      </c>
      <c r="F9401" s="4">
        <f t="shared" si="146"/>
        <v>1</v>
      </c>
    </row>
    <row r="9402" spans="1:6" x14ac:dyDescent="0.25">
      <c r="A9402">
        <v>228319</v>
      </c>
      <c r="B9402" t="s">
        <v>2</v>
      </c>
      <c r="C9402">
        <v>1</v>
      </c>
      <c r="D9402" s="2">
        <v>44375.372576994305</v>
      </c>
      <c r="E9402" s="4">
        <f>VLOOKUP(A9402,Просмотры!$AH$2:AI23883,2,0)</f>
        <v>13</v>
      </c>
      <c r="F9402" s="4">
        <f t="shared" si="146"/>
        <v>1</v>
      </c>
    </row>
    <row r="9403" spans="1:6" x14ac:dyDescent="0.25">
      <c r="A9403">
        <v>228323</v>
      </c>
      <c r="B9403" t="s">
        <v>9</v>
      </c>
      <c r="C9403">
        <v>6</v>
      </c>
      <c r="D9403" s="2">
        <v>44309.835440918803</v>
      </c>
      <c r="E9403" s="4">
        <f>VLOOKUP(A9403,Просмотры!$AH$2:AI23884,2,0)</f>
        <v>7</v>
      </c>
      <c r="F9403" s="4">
        <f t="shared" si="146"/>
        <v>1</v>
      </c>
    </row>
    <row r="9404" spans="1:6" x14ac:dyDescent="0.25">
      <c r="A9404">
        <v>228352</v>
      </c>
      <c r="B9404" t="s">
        <v>8</v>
      </c>
      <c r="C9404">
        <v>5</v>
      </c>
      <c r="D9404" s="2">
        <v>44376.561114280623</v>
      </c>
      <c r="E9404" s="4">
        <f>VLOOKUP(A9404,Просмотры!$AH$2:AI23885,2,0)</f>
        <v>10</v>
      </c>
      <c r="F9404" s="4">
        <f t="shared" si="146"/>
        <v>1</v>
      </c>
    </row>
    <row r="9405" spans="1:6" x14ac:dyDescent="0.25">
      <c r="A9405">
        <v>228368</v>
      </c>
      <c r="B9405" t="s">
        <v>12</v>
      </c>
      <c r="C9405">
        <v>7</v>
      </c>
      <c r="D9405" s="2">
        <v>44343.627505733624</v>
      </c>
      <c r="E9405" s="4">
        <f>VLOOKUP(A9405,Просмотры!$AH$2:AI23886,2,0)</f>
        <v>12</v>
      </c>
      <c r="F9405" s="4">
        <f t="shared" si="146"/>
        <v>1</v>
      </c>
    </row>
    <row r="9406" spans="1:6" x14ac:dyDescent="0.25">
      <c r="A9406">
        <v>228384</v>
      </c>
      <c r="B9406" t="s">
        <v>2</v>
      </c>
      <c r="C9406">
        <v>1</v>
      </c>
      <c r="D9406" s="2">
        <v>44308.575526994304</v>
      </c>
      <c r="E9406" s="4">
        <f>VLOOKUP(A9406,Просмотры!$AH$2:AI23887,2,0)</f>
        <v>5</v>
      </c>
      <c r="F9406" s="4">
        <f t="shared" si="146"/>
        <v>1</v>
      </c>
    </row>
    <row r="9407" spans="1:6" x14ac:dyDescent="0.25">
      <c r="A9407">
        <v>228460</v>
      </c>
      <c r="B9407" t="s">
        <v>3</v>
      </c>
      <c r="C9407">
        <v>3</v>
      </c>
      <c r="D9407" s="2">
        <v>44315.29064366097</v>
      </c>
      <c r="E9407" s="4">
        <f>VLOOKUP(A9407,Просмотры!$AH$2:AI23888,2,0)</f>
        <v>20</v>
      </c>
      <c r="F9407" s="4">
        <f t="shared" si="146"/>
        <v>1</v>
      </c>
    </row>
    <row r="9408" spans="1:6" x14ac:dyDescent="0.25">
      <c r="A9408">
        <v>228543</v>
      </c>
      <c r="B9408" t="s">
        <v>3</v>
      </c>
      <c r="C9408">
        <v>3</v>
      </c>
      <c r="D9408" s="2">
        <v>44364.416480021362</v>
      </c>
      <c r="E9408" s="4">
        <f>VLOOKUP(A9408,Просмотры!$AH$2:AI23889,2,0)</f>
        <v>12</v>
      </c>
      <c r="F9408" s="4">
        <f t="shared" si="146"/>
        <v>1</v>
      </c>
    </row>
    <row r="9409" spans="1:6" x14ac:dyDescent="0.25">
      <c r="A9409">
        <v>228578</v>
      </c>
      <c r="B9409" t="s">
        <v>5</v>
      </c>
      <c r="C9409">
        <v>2</v>
      </c>
      <c r="D9409" s="2">
        <v>44426.560422150993</v>
      </c>
      <c r="E9409" s="4">
        <f>VLOOKUP(A9409,Просмотры!$AH$2:AI23890,2,0)</f>
        <v>1</v>
      </c>
      <c r="F9409" s="4">
        <f t="shared" si="146"/>
        <v>1</v>
      </c>
    </row>
    <row r="9410" spans="1:6" x14ac:dyDescent="0.25">
      <c r="A9410">
        <v>228579</v>
      </c>
      <c r="B9410" t="s">
        <v>2</v>
      </c>
      <c r="C9410">
        <v>1</v>
      </c>
      <c r="D9410" s="2">
        <v>44373.25953187322</v>
      </c>
      <c r="E9410" s="4">
        <f>VLOOKUP(A9410,Просмотры!$AH$2:AI23891,2,0)</f>
        <v>9</v>
      </c>
      <c r="F9410" s="4">
        <f t="shared" si="146"/>
        <v>1</v>
      </c>
    </row>
    <row r="9411" spans="1:6" x14ac:dyDescent="0.25">
      <c r="A9411">
        <v>228612</v>
      </c>
      <c r="B9411" t="s">
        <v>8</v>
      </c>
      <c r="C9411">
        <v>5</v>
      </c>
      <c r="D9411" s="2">
        <v>44345.829087215105</v>
      </c>
      <c r="E9411" s="4">
        <f>VLOOKUP(A9411,Просмотры!$AH$2:AI23892,2,0)</f>
        <v>9</v>
      </c>
      <c r="F9411" s="4">
        <f t="shared" ref="F9411:F9474" si="147">IF(E9411&gt;0,1,0)</f>
        <v>1</v>
      </c>
    </row>
    <row r="9412" spans="1:6" x14ac:dyDescent="0.25">
      <c r="A9412">
        <v>228674</v>
      </c>
      <c r="B9412" t="s">
        <v>5</v>
      </c>
      <c r="C9412">
        <v>2</v>
      </c>
      <c r="D9412" s="2">
        <v>44372.784822827642</v>
      </c>
      <c r="E9412" s="4">
        <f>VLOOKUP(A9412,Просмотры!$AH$2:AI23893,2,0)</f>
        <v>6</v>
      </c>
      <c r="F9412" s="4">
        <f t="shared" si="147"/>
        <v>1</v>
      </c>
    </row>
    <row r="9413" spans="1:6" x14ac:dyDescent="0.25">
      <c r="A9413">
        <v>228676</v>
      </c>
      <c r="B9413" t="s">
        <v>3</v>
      </c>
      <c r="C9413">
        <v>3</v>
      </c>
      <c r="D9413" s="2">
        <v>44310.970389992879</v>
      </c>
      <c r="E9413" s="4">
        <f>VLOOKUP(A9413,Просмотры!$AH$2:AI23894,2,0)</f>
        <v>14</v>
      </c>
      <c r="F9413" s="4">
        <f t="shared" si="147"/>
        <v>1</v>
      </c>
    </row>
    <row r="9414" spans="1:6" x14ac:dyDescent="0.25">
      <c r="A9414">
        <v>228699</v>
      </c>
      <c r="B9414" t="s">
        <v>2</v>
      </c>
      <c r="C9414">
        <v>1</v>
      </c>
      <c r="D9414" s="2">
        <v>44341.62521627493</v>
      </c>
      <c r="E9414" s="4">
        <f>VLOOKUP(A9414,Просмотры!$AH$2:AI23895,2,0)</f>
        <v>12</v>
      </c>
      <c r="F9414" s="4">
        <f t="shared" si="147"/>
        <v>1</v>
      </c>
    </row>
    <row r="9415" spans="1:6" x14ac:dyDescent="0.25">
      <c r="A9415">
        <v>228775</v>
      </c>
      <c r="B9415" t="s">
        <v>8</v>
      </c>
      <c r="C9415">
        <v>5</v>
      </c>
      <c r="D9415" s="2">
        <v>44339.219492948716</v>
      </c>
      <c r="E9415" s="4">
        <f>VLOOKUP(A9415,Просмотры!$AH$2:AI23896,2,0)</f>
        <v>12</v>
      </c>
      <c r="F9415" s="4">
        <f t="shared" si="147"/>
        <v>1</v>
      </c>
    </row>
    <row r="9416" spans="1:6" x14ac:dyDescent="0.25">
      <c r="A9416">
        <v>228778</v>
      </c>
      <c r="B9416" t="s">
        <v>5</v>
      </c>
      <c r="C9416">
        <v>2</v>
      </c>
      <c r="D9416" s="2">
        <v>44352.752763390308</v>
      </c>
      <c r="E9416" s="4">
        <f>VLOOKUP(A9416,Просмотры!$AH$2:AI23897,2,0)</f>
        <v>10</v>
      </c>
      <c r="F9416" s="4">
        <f t="shared" si="147"/>
        <v>1</v>
      </c>
    </row>
    <row r="9417" spans="1:6" x14ac:dyDescent="0.25">
      <c r="A9417">
        <v>228827</v>
      </c>
      <c r="B9417" t="s">
        <v>2</v>
      </c>
      <c r="C9417">
        <v>1</v>
      </c>
      <c r="D9417" s="2">
        <v>44375.311845263532</v>
      </c>
      <c r="E9417" s="4">
        <f>VLOOKUP(A9417,Просмотры!$AH$2:AI23898,2,0)</f>
        <v>6</v>
      </c>
      <c r="F9417" s="4">
        <f t="shared" si="147"/>
        <v>1</v>
      </c>
    </row>
    <row r="9418" spans="1:6" x14ac:dyDescent="0.25">
      <c r="A9418">
        <v>228870</v>
      </c>
      <c r="B9418" t="s">
        <v>5</v>
      </c>
      <c r="C9418">
        <v>2</v>
      </c>
      <c r="D9418" s="2">
        <v>44295.856205769232</v>
      </c>
      <c r="E9418" s="4">
        <f>VLOOKUP(A9418,Просмотры!$AH$2:AI23899,2,0)</f>
        <v>2</v>
      </c>
      <c r="F9418" s="4">
        <f t="shared" si="147"/>
        <v>1</v>
      </c>
    </row>
    <row r="9419" spans="1:6" x14ac:dyDescent="0.25">
      <c r="A9419">
        <v>228937</v>
      </c>
      <c r="B9419" t="s">
        <v>5</v>
      </c>
      <c r="C9419">
        <v>2</v>
      </c>
      <c r="D9419" s="2">
        <v>44303.771758974362</v>
      </c>
      <c r="E9419" s="4">
        <f>VLOOKUP(A9419,Просмотры!$AH$2:AI23900,2,0)</f>
        <v>1</v>
      </c>
      <c r="F9419" s="4">
        <f t="shared" si="147"/>
        <v>1</v>
      </c>
    </row>
    <row r="9420" spans="1:6" x14ac:dyDescent="0.25">
      <c r="A9420">
        <v>228957</v>
      </c>
      <c r="B9420" t="s">
        <v>2</v>
      </c>
      <c r="C9420">
        <v>1</v>
      </c>
      <c r="D9420" s="2">
        <v>44340.470431445872</v>
      </c>
      <c r="E9420" s="4">
        <f>VLOOKUP(A9420,Просмотры!$AH$2:AI23901,2,0)</f>
        <v>11</v>
      </c>
      <c r="F9420" s="4">
        <f t="shared" si="147"/>
        <v>1</v>
      </c>
    </row>
    <row r="9421" spans="1:6" x14ac:dyDescent="0.25">
      <c r="A9421">
        <v>229016</v>
      </c>
      <c r="B9421" t="s">
        <v>2</v>
      </c>
      <c r="C9421">
        <v>1</v>
      </c>
      <c r="D9421" s="2">
        <v>44332.876448326213</v>
      </c>
      <c r="E9421" s="4">
        <f>VLOOKUP(A9421,Просмотры!$AH$2:AI23902,2,0)</f>
        <v>11</v>
      </c>
      <c r="F9421" s="4">
        <f t="shared" si="147"/>
        <v>1</v>
      </c>
    </row>
    <row r="9422" spans="1:6" x14ac:dyDescent="0.25">
      <c r="A9422">
        <v>229043</v>
      </c>
      <c r="B9422" t="s">
        <v>18</v>
      </c>
      <c r="C9422">
        <v>-4</v>
      </c>
      <c r="D9422" s="2">
        <v>44320.433493696582</v>
      </c>
      <c r="E9422" s="4">
        <f>VLOOKUP(A9422,Просмотры!$AH$2:AI23903,2,0)</f>
        <v>2</v>
      </c>
      <c r="F9422" s="4">
        <f t="shared" si="147"/>
        <v>1</v>
      </c>
    </row>
    <row r="9423" spans="1:6" x14ac:dyDescent="0.25">
      <c r="A9423">
        <v>229064</v>
      </c>
      <c r="B9423" t="s">
        <v>6</v>
      </c>
      <c r="C9423">
        <v>4</v>
      </c>
      <c r="D9423" s="2">
        <v>44400.736096403132</v>
      </c>
      <c r="E9423" s="4">
        <f>VLOOKUP(A9423,Просмотры!$AH$2:AI23904,2,0)</f>
        <v>5</v>
      </c>
      <c r="F9423" s="4">
        <f t="shared" si="147"/>
        <v>1</v>
      </c>
    </row>
    <row r="9424" spans="1:6" x14ac:dyDescent="0.25">
      <c r="A9424">
        <v>229068</v>
      </c>
      <c r="B9424" t="s">
        <v>7</v>
      </c>
      <c r="C9424">
        <v>0</v>
      </c>
      <c r="D9424" s="2">
        <v>44302.144202029915</v>
      </c>
      <c r="E9424" s="4">
        <f>VLOOKUP(A9424,Просмотры!$AH$2:AI23905,2,0)</f>
        <v>10</v>
      </c>
      <c r="F9424" s="4">
        <f t="shared" si="147"/>
        <v>1</v>
      </c>
    </row>
    <row r="9425" spans="1:6" x14ac:dyDescent="0.25">
      <c r="A9425">
        <v>229069</v>
      </c>
      <c r="B9425" t="s">
        <v>7</v>
      </c>
      <c r="C9425">
        <v>0</v>
      </c>
      <c r="D9425" s="2">
        <v>44373.345712215101</v>
      </c>
      <c r="E9425" s="4">
        <f>VLOOKUP(A9425,Просмотры!$AH$2:AI23906,2,0)</f>
        <v>9</v>
      </c>
      <c r="F9425" s="4">
        <f t="shared" si="147"/>
        <v>1</v>
      </c>
    </row>
    <row r="9426" spans="1:6" x14ac:dyDescent="0.25">
      <c r="A9426">
        <v>229115</v>
      </c>
      <c r="B9426" t="s">
        <v>3</v>
      </c>
      <c r="C9426">
        <v>3</v>
      </c>
      <c r="D9426" s="2">
        <v>44289.151587927343</v>
      </c>
      <c r="E9426" s="4">
        <f>VLOOKUP(A9426,Просмотры!$AH$2:AI23907,2,0)</f>
        <v>13</v>
      </c>
      <c r="F9426" s="4">
        <f t="shared" si="147"/>
        <v>1</v>
      </c>
    </row>
    <row r="9427" spans="1:6" x14ac:dyDescent="0.25">
      <c r="A9427">
        <v>229165</v>
      </c>
      <c r="B9427" t="s">
        <v>7</v>
      </c>
      <c r="C9427">
        <v>0</v>
      </c>
      <c r="D9427" s="2">
        <v>44365.456389707979</v>
      </c>
      <c r="E9427" s="4">
        <f>VLOOKUP(A9427,Просмотры!$AH$2:AI23908,2,0)</f>
        <v>10</v>
      </c>
      <c r="F9427" s="4">
        <f t="shared" si="147"/>
        <v>1</v>
      </c>
    </row>
    <row r="9428" spans="1:6" x14ac:dyDescent="0.25">
      <c r="A9428">
        <v>229204</v>
      </c>
      <c r="B9428" t="s">
        <v>7</v>
      </c>
      <c r="C9428">
        <v>0</v>
      </c>
      <c r="D9428" s="2">
        <v>44310.120164066953</v>
      </c>
      <c r="E9428" s="4">
        <f>VLOOKUP(A9428,Просмотры!$AH$2:AI23909,2,0)</f>
        <v>6</v>
      </c>
      <c r="F9428" s="4">
        <f t="shared" si="147"/>
        <v>1</v>
      </c>
    </row>
    <row r="9429" spans="1:6" x14ac:dyDescent="0.25">
      <c r="A9429">
        <v>229208</v>
      </c>
      <c r="B9429" t="s">
        <v>7</v>
      </c>
      <c r="C9429">
        <v>0</v>
      </c>
      <c r="D9429" s="2">
        <v>44322.344850890309</v>
      </c>
      <c r="E9429" s="4">
        <f>VLOOKUP(A9429,Просмотры!$AH$2:AI23910,2,0)</f>
        <v>6</v>
      </c>
      <c r="F9429" s="4">
        <f t="shared" si="147"/>
        <v>1</v>
      </c>
    </row>
    <row r="9430" spans="1:6" x14ac:dyDescent="0.25">
      <c r="A9430">
        <v>229209</v>
      </c>
      <c r="B9430" t="s">
        <v>3</v>
      </c>
      <c r="C9430">
        <v>3</v>
      </c>
      <c r="D9430" s="2">
        <v>44322.839307122507</v>
      </c>
      <c r="E9430" s="4">
        <f>VLOOKUP(A9430,Просмотры!$AH$2:AI23911,2,0)</f>
        <v>12</v>
      </c>
      <c r="F9430" s="4">
        <f t="shared" si="147"/>
        <v>1</v>
      </c>
    </row>
    <row r="9431" spans="1:6" x14ac:dyDescent="0.25">
      <c r="A9431">
        <v>229210</v>
      </c>
      <c r="B9431" t="s">
        <v>3</v>
      </c>
      <c r="C9431">
        <v>3</v>
      </c>
      <c r="D9431" s="2">
        <v>44345.414104309122</v>
      </c>
      <c r="E9431" s="4">
        <f>VLOOKUP(A9431,Просмотры!$AH$2:AI23912,2,0)</f>
        <v>3</v>
      </c>
      <c r="F9431" s="4">
        <f t="shared" si="147"/>
        <v>1</v>
      </c>
    </row>
    <row r="9432" spans="1:6" x14ac:dyDescent="0.25">
      <c r="A9432">
        <v>229219</v>
      </c>
      <c r="B9432" t="s">
        <v>21</v>
      </c>
      <c r="C9432">
        <v>-9</v>
      </c>
      <c r="D9432" s="2">
        <v>44345.387850427353</v>
      </c>
      <c r="E9432" s="4">
        <f>VLOOKUP(A9432,Просмотры!$AH$2:AI23913,2,0)</f>
        <v>16</v>
      </c>
      <c r="F9432" s="4">
        <f t="shared" si="147"/>
        <v>1</v>
      </c>
    </row>
    <row r="9433" spans="1:6" x14ac:dyDescent="0.25">
      <c r="A9433">
        <v>229248</v>
      </c>
      <c r="B9433" t="s">
        <v>2</v>
      </c>
      <c r="C9433">
        <v>1</v>
      </c>
      <c r="D9433" s="2">
        <v>44320.691499679488</v>
      </c>
      <c r="E9433" s="4">
        <f>VLOOKUP(A9433,Просмотры!$AH$2:AI23914,2,0)</f>
        <v>5</v>
      </c>
      <c r="F9433" s="4">
        <f t="shared" si="147"/>
        <v>1</v>
      </c>
    </row>
    <row r="9434" spans="1:6" x14ac:dyDescent="0.25">
      <c r="A9434">
        <v>229296</v>
      </c>
      <c r="B9434" t="s">
        <v>2</v>
      </c>
      <c r="C9434">
        <v>1</v>
      </c>
      <c r="D9434" s="2">
        <v>44342.786905021363</v>
      </c>
      <c r="E9434" s="4">
        <f>VLOOKUP(A9434,Просмотры!$AH$2:AI23915,2,0)</f>
        <v>15</v>
      </c>
      <c r="F9434" s="4">
        <f t="shared" si="147"/>
        <v>1</v>
      </c>
    </row>
    <row r="9435" spans="1:6" x14ac:dyDescent="0.25">
      <c r="A9435">
        <v>229306</v>
      </c>
      <c r="B9435" t="s">
        <v>12</v>
      </c>
      <c r="C9435">
        <v>7</v>
      </c>
      <c r="D9435" s="2">
        <v>44403.383528703707</v>
      </c>
      <c r="E9435" s="4">
        <f>VLOOKUP(A9435,Просмотры!$AH$2:AI23916,2,0)</f>
        <v>3</v>
      </c>
      <c r="F9435" s="4">
        <f t="shared" si="147"/>
        <v>1</v>
      </c>
    </row>
    <row r="9436" spans="1:6" x14ac:dyDescent="0.25">
      <c r="A9436">
        <v>229308</v>
      </c>
      <c r="B9436" t="s">
        <v>7</v>
      </c>
      <c r="C9436">
        <v>0</v>
      </c>
      <c r="D9436" s="2">
        <v>44299.051877955841</v>
      </c>
      <c r="E9436" s="4">
        <f>VLOOKUP(A9436,Просмотры!$AH$2:AI23917,2,0)</f>
        <v>6</v>
      </c>
      <c r="F9436" s="4">
        <f t="shared" si="147"/>
        <v>1</v>
      </c>
    </row>
    <row r="9437" spans="1:6" x14ac:dyDescent="0.25">
      <c r="A9437">
        <v>229339</v>
      </c>
      <c r="B9437" t="s">
        <v>2</v>
      </c>
      <c r="C9437">
        <v>1</v>
      </c>
      <c r="D9437" s="2">
        <v>44403.373486217955</v>
      </c>
      <c r="E9437" s="4">
        <f>VLOOKUP(A9437,Просмотры!$AH$2:AI23918,2,0)</f>
        <v>4</v>
      </c>
      <c r="F9437" s="4">
        <f t="shared" si="147"/>
        <v>1</v>
      </c>
    </row>
    <row r="9438" spans="1:6" x14ac:dyDescent="0.25">
      <c r="A9438">
        <v>229342</v>
      </c>
      <c r="B9438" t="s">
        <v>3</v>
      </c>
      <c r="C9438">
        <v>3</v>
      </c>
      <c r="D9438" s="2">
        <v>44290.815274252134</v>
      </c>
      <c r="E9438" s="4">
        <f>VLOOKUP(A9438,Просмотры!$AH$2:AI23919,2,0)</f>
        <v>9</v>
      </c>
      <c r="F9438" s="4">
        <f t="shared" si="147"/>
        <v>1</v>
      </c>
    </row>
    <row r="9439" spans="1:6" x14ac:dyDescent="0.25">
      <c r="A9439">
        <v>229390</v>
      </c>
      <c r="B9439" t="s">
        <v>2</v>
      </c>
      <c r="C9439">
        <v>1</v>
      </c>
      <c r="D9439" s="2">
        <v>44315.3599781339</v>
      </c>
      <c r="E9439" s="4">
        <f>VLOOKUP(A9439,Просмотры!$AH$2:AI23920,2,0)</f>
        <v>6</v>
      </c>
      <c r="F9439" s="4">
        <f t="shared" si="147"/>
        <v>1</v>
      </c>
    </row>
    <row r="9440" spans="1:6" x14ac:dyDescent="0.25">
      <c r="A9440">
        <v>229459</v>
      </c>
      <c r="B9440" t="s">
        <v>7</v>
      </c>
      <c r="C9440">
        <v>0</v>
      </c>
      <c r="D9440" s="2">
        <v>44311.031218910255</v>
      </c>
      <c r="E9440" s="4">
        <f>VLOOKUP(A9440,Просмотры!$AH$2:AI23921,2,0)</f>
        <v>20</v>
      </c>
      <c r="F9440" s="4">
        <f t="shared" si="147"/>
        <v>1</v>
      </c>
    </row>
    <row r="9441" spans="1:6" x14ac:dyDescent="0.25">
      <c r="A9441">
        <v>229475</v>
      </c>
      <c r="B9441" t="s">
        <v>2</v>
      </c>
      <c r="C9441">
        <v>1</v>
      </c>
      <c r="D9441" s="2">
        <v>44382.899721011396</v>
      </c>
      <c r="E9441" s="4">
        <f>VLOOKUP(A9441,Просмотры!$AH$2:AI23922,2,0)</f>
        <v>11</v>
      </c>
      <c r="F9441" s="4">
        <f t="shared" si="147"/>
        <v>1</v>
      </c>
    </row>
    <row r="9442" spans="1:6" x14ac:dyDescent="0.25">
      <c r="A9442">
        <v>229478</v>
      </c>
      <c r="B9442" t="s">
        <v>7</v>
      </c>
      <c r="C9442">
        <v>0</v>
      </c>
      <c r="D9442" s="2">
        <v>44373.770446901712</v>
      </c>
      <c r="E9442" s="4">
        <f>VLOOKUP(A9442,Просмотры!$AH$2:AI23923,2,0)</f>
        <v>7</v>
      </c>
      <c r="F9442" s="4">
        <f t="shared" si="147"/>
        <v>1</v>
      </c>
    </row>
    <row r="9443" spans="1:6" x14ac:dyDescent="0.25">
      <c r="A9443">
        <v>229481</v>
      </c>
      <c r="B9443" t="s">
        <v>7</v>
      </c>
      <c r="C9443">
        <v>0</v>
      </c>
      <c r="D9443" s="2">
        <v>44301.564297685181</v>
      </c>
      <c r="E9443" s="4">
        <f>VLOOKUP(A9443,Просмотры!$AH$2:AI23924,2,0)</f>
        <v>1</v>
      </c>
      <c r="F9443" s="4">
        <f t="shared" si="147"/>
        <v>1</v>
      </c>
    </row>
    <row r="9444" spans="1:6" x14ac:dyDescent="0.25">
      <c r="A9444">
        <v>229485</v>
      </c>
      <c r="B9444" t="s">
        <v>5</v>
      </c>
      <c r="C9444">
        <v>2</v>
      </c>
      <c r="D9444" s="2">
        <v>44378.83201289174</v>
      </c>
      <c r="E9444" s="4">
        <f>VLOOKUP(A9444,Просмотры!$AH$2:AI23925,2,0)</f>
        <v>7</v>
      </c>
      <c r="F9444" s="4">
        <f t="shared" si="147"/>
        <v>1</v>
      </c>
    </row>
    <row r="9445" spans="1:6" x14ac:dyDescent="0.25">
      <c r="A9445">
        <v>229531</v>
      </c>
      <c r="B9445" t="s">
        <v>6</v>
      </c>
      <c r="C9445">
        <v>4</v>
      </c>
      <c r="D9445" s="2">
        <v>44391.984476103986</v>
      </c>
      <c r="E9445" s="4">
        <f>VLOOKUP(A9445,Просмотры!$AH$2:AI23926,2,0)</f>
        <v>6</v>
      </c>
      <c r="F9445" s="4">
        <f t="shared" si="147"/>
        <v>1</v>
      </c>
    </row>
    <row r="9446" spans="1:6" x14ac:dyDescent="0.25">
      <c r="A9446">
        <v>229535</v>
      </c>
      <c r="B9446" t="s">
        <v>10</v>
      </c>
      <c r="C9446">
        <v>9</v>
      </c>
      <c r="D9446" s="2">
        <v>44382.222541346157</v>
      </c>
      <c r="E9446" s="4">
        <f>VLOOKUP(A9446,Просмотры!$AH$2:AI23927,2,0)</f>
        <v>4</v>
      </c>
      <c r="F9446" s="4">
        <f t="shared" si="147"/>
        <v>1</v>
      </c>
    </row>
    <row r="9447" spans="1:6" x14ac:dyDescent="0.25">
      <c r="A9447">
        <v>229658</v>
      </c>
      <c r="B9447" t="s">
        <v>3</v>
      </c>
      <c r="C9447">
        <v>3</v>
      </c>
      <c r="D9447" s="2">
        <v>44302.476673504272</v>
      </c>
      <c r="E9447" s="4">
        <f>VLOOKUP(A9447,Просмотры!$AH$2:AI23928,2,0)</f>
        <v>9</v>
      </c>
      <c r="F9447" s="4">
        <f t="shared" si="147"/>
        <v>1</v>
      </c>
    </row>
    <row r="9448" spans="1:6" x14ac:dyDescent="0.25">
      <c r="A9448">
        <v>229693</v>
      </c>
      <c r="B9448" t="s">
        <v>3</v>
      </c>
      <c r="C9448">
        <v>3</v>
      </c>
      <c r="D9448" s="2">
        <v>44307.424931623929</v>
      </c>
      <c r="E9448" s="4">
        <f>VLOOKUP(A9448,Просмотры!$AH$2:AI23929,2,0)</f>
        <v>20</v>
      </c>
      <c r="F9448" s="4">
        <f t="shared" si="147"/>
        <v>1</v>
      </c>
    </row>
    <row r="9449" spans="1:6" x14ac:dyDescent="0.25">
      <c r="A9449">
        <v>229722</v>
      </c>
      <c r="B9449" t="s">
        <v>8</v>
      </c>
      <c r="C9449">
        <v>5</v>
      </c>
      <c r="D9449" s="2">
        <v>44376.09551399573</v>
      </c>
      <c r="E9449" s="4">
        <f>VLOOKUP(A9449,Просмотры!$AH$2:AI23930,2,0)</f>
        <v>10</v>
      </c>
      <c r="F9449" s="4">
        <f t="shared" si="147"/>
        <v>1</v>
      </c>
    </row>
    <row r="9450" spans="1:6" x14ac:dyDescent="0.25">
      <c r="A9450">
        <v>229726</v>
      </c>
      <c r="B9450" t="s">
        <v>5</v>
      </c>
      <c r="C9450">
        <v>2</v>
      </c>
      <c r="D9450" s="2">
        <v>44381.967455911676</v>
      </c>
      <c r="E9450" s="4">
        <f>VLOOKUP(A9450,Просмотры!$AH$2:AI23931,2,0)</f>
        <v>4</v>
      </c>
      <c r="F9450" s="4">
        <f t="shared" si="147"/>
        <v>1</v>
      </c>
    </row>
    <row r="9451" spans="1:6" x14ac:dyDescent="0.25">
      <c r="A9451">
        <v>229791</v>
      </c>
      <c r="B9451" t="s">
        <v>18</v>
      </c>
      <c r="C9451">
        <v>-4</v>
      </c>
      <c r="D9451" s="2">
        <v>44370.548889458689</v>
      </c>
      <c r="E9451" s="4">
        <f>VLOOKUP(A9451,Просмотры!$AH$2:AI23932,2,0)</f>
        <v>2</v>
      </c>
      <c r="F9451" s="4">
        <f t="shared" si="147"/>
        <v>1</v>
      </c>
    </row>
    <row r="9452" spans="1:6" x14ac:dyDescent="0.25">
      <c r="A9452">
        <v>229835</v>
      </c>
      <c r="B9452" t="s">
        <v>8</v>
      </c>
      <c r="C9452">
        <v>5</v>
      </c>
      <c r="D9452" s="2">
        <v>44358.364643660978</v>
      </c>
      <c r="E9452" s="4">
        <f>VLOOKUP(A9452,Просмотры!$AH$2:AI23933,2,0)</f>
        <v>2</v>
      </c>
      <c r="F9452" s="4">
        <f t="shared" si="147"/>
        <v>1</v>
      </c>
    </row>
    <row r="9453" spans="1:6" x14ac:dyDescent="0.25">
      <c r="A9453">
        <v>229840</v>
      </c>
      <c r="B9453" t="s">
        <v>12</v>
      </c>
      <c r="C9453">
        <v>7</v>
      </c>
      <c r="D9453" s="2">
        <v>44345.035594871799</v>
      </c>
      <c r="E9453" s="4">
        <f>VLOOKUP(A9453,Просмотры!$AH$2:AI23934,2,0)</f>
        <v>11</v>
      </c>
      <c r="F9453" s="4">
        <f t="shared" si="147"/>
        <v>1</v>
      </c>
    </row>
    <row r="9454" spans="1:6" x14ac:dyDescent="0.25">
      <c r="A9454">
        <v>229855</v>
      </c>
      <c r="B9454" t="s">
        <v>9</v>
      </c>
      <c r="C9454">
        <v>6</v>
      </c>
      <c r="D9454" s="2">
        <v>44339.523298076921</v>
      </c>
      <c r="E9454" s="4">
        <f>VLOOKUP(A9454,Просмотры!$AH$2:AI23935,2,0)</f>
        <v>23</v>
      </c>
      <c r="F9454" s="4">
        <f t="shared" si="147"/>
        <v>1</v>
      </c>
    </row>
    <row r="9455" spans="1:6" x14ac:dyDescent="0.25">
      <c r="A9455">
        <v>229868</v>
      </c>
      <c r="B9455" t="s">
        <v>7</v>
      </c>
      <c r="C9455">
        <v>0</v>
      </c>
      <c r="D9455" s="2">
        <v>44300.908225391737</v>
      </c>
      <c r="E9455" s="4">
        <f>VLOOKUP(A9455,Просмотры!$AH$2:AI23936,2,0)</f>
        <v>2</v>
      </c>
      <c r="F9455" s="4">
        <f t="shared" si="147"/>
        <v>1</v>
      </c>
    </row>
    <row r="9456" spans="1:6" x14ac:dyDescent="0.25">
      <c r="A9456">
        <v>229885</v>
      </c>
      <c r="B9456" t="s">
        <v>2</v>
      </c>
      <c r="C9456">
        <v>1</v>
      </c>
      <c r="D9456" s="2">
        <v>44346.479200427355</v>
      </c>
      <c r="E9456" s="4">
        <f>VLOOKUP(A9456,Просмотры!$AH$2:AI23937,2,0)</f>
        <v>7</v>
      </c>
      <c r="F9456" s="4">
        <f t="shared" si="147"/>
        <v>1</v>
      </c>
    </row>
    <row r="9457" spans="1:6" x14ac:dyDescent="0.25">
      <c r="A9457">
        <v>229907</v>
      </c>
      <c r="B9457" t="s">
        <v>2</v>
      </c>
      <c r="C9457">
        <v>1</v>
      </c>
      <c r="D9457" s="2">
        <v>44386.155039245015</v>
      </c>
      <c r="E9457" s="4">
        <f>VLOOKUP(A9457,Просмотры!$AH$2:AI23938,2,0)</f>
        <v>11</v>
      </c>
      <c r="F9457" s="4">
        <f t="shared" si="147"/>
        <v>1</v>
      </c>
    </row>
    <row r="9458" spans="1:6" x14ac:dyDescent="0.25">
      <c r="A9458">
        <v>229930</v>
      </c>
      <c r="B9458" t="s">
        <v>3</v>
      </c>
      <c r="C9458">
        <v>3</v>
      </c>
      <c r="D9458" s="2">
        <v>44334.00696385328</v>
      </c>
      <c r="E9458" s="4">
        <f>VLOOKUP(A9458,Просмотры!$AH$2:AI23939,2,0)</f>
        <v>4</v>
      </c>
      <c r="F9458" s="4">
        <f t="shared" si="147"/>
        <v>1</v>
      </c>
    </row>
    <row r="9459" spans="1:6" x14ac:dyDescent="0.25">
      <c r="A9459">
        <v>229940</v>
      </c>
      <c r="B9459" t="s">
        <v>3</v>
      </c>
      <c r="C9459">
        <v>3</v>
      </c>
      <c r="D9459" s="2">
        <v>44377.025642770655</v>
      </c>
      <c r="E9459" s="4">
        <f>VLOOKUP(A9459,Просмотры!$AH$2:AI23940,2,0)</f>
        <v>4</v>
      </c>
      <c r="F9459" s="4">
        <f t="shared" si="147"/>
        <v>1</v>
      </c>
    </row>
    <row r="9460" spans="1:6" x14ac:dyDescent="0.25">
      <c r="A9460">
        <v>229946</v>
      </c>
      <c r="B9460" t="s">
        <v>8</v>
      </c>
      <c r="C9460">
        <v>5</v>
      </c>
      <c r="D9460" s="2">
        <v>44329.959752955845</v>
      </c>
      <c r="E9460" s="4">
        <f>VLOOKUP(A9460,Просмотры!$AH$2:AI23941,2,0)</f>
        <v>5</v>
      </c>
      <c r="F9460" s="4">
        <f t="shared" si="147"/>
        <v>1</v>
      </c>
    </row>
    <row r="9461" spans="1:6" x14ac:dyDescent="0.25">
      <c r="A9461">
        <v>229962</v>
      </c>
      <c r="B9461" t="s">
        <v>2</v>
      </c>
      <c r="C9461">
        <v>1</v>
      </c>
      <c r="D9461" s="2">
        <v>44339.627506410252</v>
      </c>
      <c r="E9461" s="4">
        <f>VLOOKUP(A9461,Просмотры!$AH$2:AI23942,2,0)</f>
        <v>12</v>
      </c>
      <c r="F9461" s="4">
        <f t="shared" si="147"/>
        <v>1</v>
      </c>
    </row>
    <row r="9462" spans="1:6" x14ac:dyDescent="0.25">
      <c r="A9462">
        <v>229972</v>
      </c>
      <c r="B9462" t="s">
        <v>5</v>
      </c>
      <c r="C9462">
        <v>2</v>
      </c>
      <c r="D9462" s="2">
        <v>44346.668442521368</v>
      </c>
      <c r="E9462" s="4">
        <f>VLOOKUP(A9462,Просмотры!$AH$2:AI23943,2,0)</f>
        <v>11</v>
      </c>
      <c r="F9462" s="4">
        <f t="shared" si="147"/>
        <v>1</v>
      </c>
    </row>
    <row r="9463" spans="1:6" x14ac:dyDescent="0.25">
      <c r="A9463">
        <v>230012</v>
      </c>
      <c r="B9463" t="s">
        <v>3</v>
      </c>
      <c r="C9463">
        <v>3</v>
      </c>
      <c r="D9463" s="2">
        <v>44371.374788319081</v>
      </c>
      <c r="E9463" s="4">
        <f>VLOOKUP(A9463,Просмотры!$AH$2:AI23944,2,0)</f>
        <v>13</v>
      </c>
      <c r="F9463" s="4">
        <f t="shared" si="147"/>
        <v>1</v>
      </c>
    </row>
    <row r="9464" spans="1:6" x14ac:dyDescent="0.25">
      <c r="A9464">
        <v>230016</v>
      </c>
      <c r="B9464" t="s">
        <v>6</v>
      </c>
      <c r="C9464">
        <v>4</v>
      </c>
      <c r="D9464" s="2">
        <v>44285.381963105414</v>
      </c>
      <c r="E9464" s="4">
        <f>VLOOKUP(A9464,Просмотры!$AH$2:AI23945,2,0)</f>
        <v>9</v>
      </c>
      <c r="F9464" s="4">
        <f t="shared" si="147"/>
        <v>1</v>
      </c>
    </row>
    <row r="9465" spans="1:6" x14ac:dyDescent="0.25">
      <c r="A9465">
        <v>230046</v>
      </c>
      <c r="B9465" t="s">
        <v>2</v>
      </c>
      <c r="C9465">
        <v>1</v>
      </c>
      <c r="D9465" s="2">
        <v>44372.998191381768</v>
      </c>
      <c r="E9465" s="4">
        <f>VLOOKUP(A9465,Просмотры!$AH$2:AI23946,2,0)</f>
        <v>5</v>
      </c>
      <c r="F9465" s="4">
        <f t="shared" si="147"/>
        <v>1</v>
      </c>
    </row>
    <row r="9466" spans="1:6" x14ac:dyDescent="0.25">
      <c r="A9466">
        <v>230055</v>
      </c>
      <c r="B9466" t="s">
        <v>13</v>
      </c>
      <c r="C9466">
        <v>-5</v>
      </c>
      <c r="D9466" s="2">
        <v>44296.249902635325</v>
      </c>
      <c r="E9466" s="4">
        <f>VLOOKUP(A9466,Просмотры!$AH$2:AI23947,2,0)</f>
        <v>19</v>
      </c>
      <c r="F9466" s="4">
        <f t="shared" si="147"/>
        <v>1</v>
      </c>
    </row>
    <row r="9467" spans="1:6" x14ac:dyDescent="0.25">
      <c r="A9467">
        <v>230066</v>
      </c>
      <c r="B9467" t="s">
        <v>5</v>
      </c>
      <c r="C9467">
        <v>2</v>
      </c>
      <c r="D9467" s="2">
        <v>44317.620131873213</v>
      </c>
      <c r="E9467" s="4">
        <f>VLOOKUP(A9467,Просмотры!$AH$2:AI23948,2,0)</f>
        <v>12</v>
      </c>
      <c r="F9467" s="4">
        <f t="shared" si="147"/>
        <v>1</v>
      </c>
    </row>
    <row r="9468" spans="1:6" x14ac:dyDescent="0.25">
      <c r="A9468">
        <v>230083</v>
      </c>
      <c r="B9468" t="s">
        <v>3</v>
      </c>
      <c r="C9468">
        <v>3</v>
      </c>
      <c r="D9468" s="2">
        <v>44293.558593447291</v>
      </c>
      <c r="E9468" s="4">
        <f>VLOOKUP(A9468,Просмотры!$AH$2:AI23949,2,0)</f>
        <v>3</v>
      </c>
      <c r="F9468" s="4">
        <f t="shared" si="147"/>
        <v>1</v>
      </c>
    </row>
    <row r="9469" spans="1:6" x14ac:dyDescent="0.25">
      <c r="A9469">
        <v>230095</v>
      </c>
      <c r="B9469" t="s">
        <v>3</v>
      </c>
      <c r="C9469">
        <v>3</v>
      </c>
      <c r="D9469" s="2">
        <v>44373.102197578344</v>
      </c>
      <c r="E9469" s="4">
        <f>VLOOKUP(A9469,Просмотры!$AH$2:AI23950,2,0)</f>
        <v>10</v>
      </c>
      <c r="F9469" s="4">
        <f t="shared" si="147"/>
        <v>1</v>
      </c>
    </row>
    <row r="9470" spans="1:6" x14ac:dyDescent="0.25">
      <c r="A9470">
        <v>230216</v>
      </c>
      <c r="B9470" t="s">
        <v>7</v>
      </c>
      <c r="C9470">
        <v>0</v>
      </c>
      <c r="D9470" s="2">
        <v>44412.157341631057</v>
      </c>
      <c r="E9470" s="4">
        <f>VLOOKUP(A9470,Просмотры!$AH$2:AI23951,2,0)</f>
        <v>4</v>
      </c>
      <c r="F9470" s="4">
        <f t="shared" si="147"/>
        <v>1</v>
      </c>
    </row>
    <row r="9471" spans="1:6" x14ac:dyDescent="0.25">
      <c r="A9471">
        <v>230267</v>
      </c>
      <c r="B9471" t="s">
        <v>5</v>
      </c>
      <c r="C9471">
        <v>2</v>
      </c>
      <c r="D9471" s="2">
        <v>44299.492995797722</v>
      </c>
      <c r="E9471" s="4">
        <f>VLOOKUP(A9471,Просмотры!$AH$2:AI23952,2,0)</f>
        <v>13</v>
      </c>
      <c r="F9471" s="4">
        <f t="shared" si="147"/>
        <v>1</v>
      </c>
    </row>
    <row r="9472" spans="1:6" x14ac:dyDescent="0.25">
      <c r="A9472">
        <v>230276</v>
      </c>
      <c r="B9472" t="s">
        <v>7</v>
      </c>
      <c r="C9472">
        <v>0</v>
      </c>
      <c r="D9472" s="2">
        <v>44345.795863853273</v>
      </c>
      <c r="E9472" s="4">
        <f>VLOOKUP(A9472,Просмотры!$AH$2:AI23953,2,0)</f>
        <v>4</v>
      </c>
      <c r="F9472" s="4">
        <f t="shared" si="147"/>
        <v>1</v>
      </c>
    </row>
    <row r="9473" spans="1:6" x14ac:dyDescent="0.25">
      <c r="A9473">
        <v>230323</v>
      </c>
      <c r="B9473" t="s">
        <v>7</v>
      </c>
      <c r="C9473">
        <v>0</v>
      </c>
      <c r="D9473" s="2">
        <v>44340.556689957266</v>
      </c>
      <c r="E9473" s="4">
        <f>VLOOKUP(A9473,Просмотры!$AH$2:AI23954,2,0)</f>
        <v>9</v>
      </c>
      <c r="F9473" s="4">
        <f t="shared" si="147"/>
        <v>1</v>
      </c>
    </row>
    <row r="9474" spans="1:6" x14ac:dyDescent="0.25">
      <c r="A9474">
        <v>230330</v>
      </c>
      <c r="B9474" t="s">
        <v>5</v>
      </c>
      <c r="C9474">
        <v>2</v>
      </c>
      <c r="D9474" s="2">
        <v>44372.872152492877</v>
      </c>
      <c r="E9474" s="4">
        <f>VLOOKUP(A9474,Просмотры!$AH$2:AI23955,2,0)</f>
        <v>13</v>
      </c>
      <c r="F9474" s="4">
        <f t="shared" si="147"/>
        <v>1</v>
      </c>
    </row>
    <row r="9475" spans="1:6" x14ac:dyDescent="0.25">
      <c r="A9475">
        <v>230350</v>
      </c>
      <c r="B9475" t="s">
        <v>17</v>
      </c>
      <c r="C9475">
        <v>-8</v>
      </c>
      <c r="D9475" s="2">
        <v>44340.138464102565</v>
      </c>
      <c r="E9475" s="4">
        <f>VLOOKUP(A9475,Просмотры!$AH$2:AI23956,2,0)</f>
        <v>11</v>
      </c>
      <c r="F9475" s="4">
        <f t="shared" ref="F9475:F9538" si="148">IF(E9475&gt;0,1,0)</f>
        <v>1</v>
      </c>
    </row>
    <row r="9476" spans="1:6" x14ac:dyDescent="0.25">
      <c r="A9476">
        <v>230417</v>
      </c>
      <c r="B9476" t="s">
        <v>3</v>
      </c>
      <c r="C9476">
        <v>3</v>
      </c>
      <c r="D9476" s="2">
        <v>44314.529243198005</v>
      </c>
      <c r="E9476" s="4">
        <f>VLOOKUP(A9476,Просмотры!$AH$2:AI23957,2,0)</f>
        <v>10</v>
      </c>
      <c r="F9476" s="4">
        <f t="shared" si="148"/>
        <v>1</v>
      </c>
    </row>
    <row r="9477" spans="1:6" x14ac:dyDescent="0.25">
      <c r="A9477">
        <v>230447</v>
      </c>
      <c r="B9477" t="s">
        <v>7</v>
      </c>
      <c r="C9477">
        <v>0</v>
      </c>
      <c r="D9477" s="2">
        <v>44403.391472827636</v>
      </c>
      <c r="E9477" s="4">
        <f>VLOOKUP(A9477,Просмотры!$AH$2:AI23958,2,0)</f>
        <v>5</v>
      </c>
      <c r="F9477" s="4">
        <f t="shared" si="148"/>
        <v>1</v>
      </c>
    </row>
    <row r="9478" spans="1:6" x14ac:dyDescent="0.25">
      <c r="A9478">
        <v>230456</v>
      </c>
      <c r="B9478" t="s">
        <v>7</v>
      </c>
      <c r="C9478">
        <v>0</v>
      </c>
      <c r="D9478" s="2">
        <v>44390.456936075498</v>
      </c>
      <c r="E9478" s="4">
        <f>VLOOKUP(A9478,Просмотры!$AH$2:AI23959,2,0)</f>
        <v>9</v>
      </c>
      <c r="F9478" s="4">
        <f t="shared" si="148"/>
        <v>1</v>
      </c>
    </row>
    <row r="9479" spans="1:6" x14ac:dyDescent="0.25">
      <c r="A9479">
        <v>230474</v>
      </c>
      <c r="B9479" t="s">
        <v>5</v>
      </c>
      <c r="C9479">
        <v>2</v>
      </c>
      <c r="D9479" s="2">
        <v>44331.773717058401</v>
      </c>
      <c r="E9479" s="4">
        <f>VLOOKUP(A9479,Просмотры!$AH$2:AI23960,2,0)</f>
        <v>9</v>
      </c>
      <c r="F9479" s="4">
        <f t="shared" si="148"/>
        <v>1</v>
      </c>
    </row>
    <row r="9480" spans="1:6" x14ac:dyDescent="0.25">
      <c r="A9480">
        <v>230491</v>
      </c>
      <c r="B9480" t="s">
        <v>5</v>
      </c>
      <c r="C9480">
        <v>2</v>
      </c>
      <c r="D9480" s="2">
        <v>44373.470868839031</v>
      </c>
      <c r="E9480" s="4">
        <f>VLOOKUP(A9480,Просмотры!$AH$2:AI23961,2,0)</f>
        <v>5</v>
      </c>
      <c r="F9480" s="4">
        <f t="shared" si="148"/>
        <v>1</v>
      </c>
    </row>
    <row r="9481" spans="1:6" x14ac:dyDescent="0.25">
      <c r="A9481">
        <v>230497</v>
      </c>
      <c r="B9481" t="s">
        <v>5</v>
      </c>
      <c r="C9481">
        <v>2</v>
      </c>
      <c r="D9481" s="2">
        <v>44315.395212393159</v>
      </c>
      <c r="E9481" s="4">
        <f>VLOOKUP(A9481,Просмотры!$AH$2:AI23962,2,0)</f>
        <v>12</v>
      </c>
      <c r="F9481" s="4">
        <f t="shared" si="148"/>
        <v>1</v>
      </c>
    </row>
    <row r="9482" spans="1:6" x14ac:dyDescent="0.25">
      <c r="A9482">
        <v>230506</v>
      </c>
      <c r="B9482" t="s">
        <v>2</v>
      </c>
      <c r="C9482">
        <v>1</v>
      </c>
      <c r="D9482" s="2">
        <v>44322.102137001428</v>
      </c>
      <c r="E9482" s="4">
        <f>VLOOKUP(A9482,Просмотры!$AH$2:AI23963,2,0)</f>
        <v>6</v>
      </c>
      <c r="F9482" s="4">
        <f t="shared" si="148"/>
        <v>1</v>
      </c>
    </row>
    <row r="9483" spans="1:6" x14ac:dyDescent="0.25">
      <c r="A9483">
        <v>230527</v>
      </c>
      <c r="B9483" t="s">
        <v>3</v>
      </c>
      <c r="C9483">
        <v>3</v>
      </c>
      <c r="D9483" s="2">
        <v>44352.894497400288</v>
      </c>
      <c r="E9483" s="4">
        <f>VLOOKUP(A9483,Просмотры!$AH$2:AI23964,2,0)</f>
        <v>5</v>
      </c>
      <c r="F9483" s="4">
        <f t="shared" si="148"/>
        <v>1</v>
      </c>
    </row>
    <row r="9484" spans="1:6" x14ac:dyDescent="0.25">
      <c r="A9484">
        <v>230558</v>
      </c>
      <c r="B9484" t="s">
        <v>5</v>
      </c>
      <c r="C9484">
        <v>2</v>
      </c>
      <c r="D9484" s="2">
        <v>44379.802970940174</v>
      </c>
      <c r="E9484" s="4">
        <f>VLOOKUP(A9484,Просмотры!$AH$2:AI23965,2,0)</f>
        <v>11</v>
      </c>
      <c r="F9484" s="4">
        <f t="shared" si="148"/>
        <v>1</v>
      </c>
    </row>
    <row r="9485" spans="1:6" x14ac:dyDescent="0.25">
      <c r="A9485">
        <v>230572</v>
      </c>
      <c r="B9485" t="s">
        <v>2</v>
      </c>
      <c r="C9485">
        <v>1</v>
      </c>
      <c r="D9485" s="2">
        <v>44341.708769373217</v>
      </c>
      <c r="E9485" s="4">
        <f>VLOOKUP(A9485,Просмотры!$AH$2:AI23966,2,0)</f>
        <v>12</v>
      </c>
      <c r="F9485" s="4">
        <f t="shared" si="148"/>
        <v>1</v>
      </c>
    </row>
    <row r="9486" spans="1:6" x14ac:dyDescent="0.25">
      <c r="A9486">
        <v>230586</v>
      </c>
      <c r="B9486" t="s">
        <v>7</v>
      </c>
      <c r="C9486">
        <v>0</v>
      </c>
      <c r="D9486" s="2">
        <v>44313.217536538461</v>
      </c>
      <c r="E9486" s="4">
        <f>VLOOKUP(A9486,Просмотры!$AH$2:AI23967,2,0)</f>
        <v>8</v>
      </c>
      <c r="F9486" s="4">
        <f t="shared" si="148"/>
        <v>1</v>
      </c>
    </row>
    <row r="9487" spans="1:6" x14ac:dyDescent="0.25">
      <c r="A9487">
        <v>230618</v>
      </c>
      <c r="B9487" t="s">
        <v>2</v>
      </c>
      <c r="C9487">
        <v>1</v>
      </c>
      <c r="D9487" s="2">
        <v>44314.841175854694</v>
      </c>
      <c r="E9487" s="4">
        <f>VLOOKUP(A9487,Просмотры!$AH$2:AI23968,2,0)</f>
        <v>15</v>
      </c>
      <c r="F9487" s="4">
        <f t="shared" si="148"/>
        <v>1</v>
      </c>
    </row>
    <row r="9488" spans="1:6" x14ac:dyDescent="0.25">
      <c r="A9488">
        <v>230625</v>
      </c>
      <c r="B9488" t="s">
        <v>5</v>
      </c>
      <c r="C9488">
        <v>2</v>
      </c>
      <c r="D9488" s="2">
        <v>44341.500976068382</v>
      </c>
      <c r="E9488" s="4">
        <f>VLOOKUP(A9488,Просмотры!$AH$2:AI23969,2,0)</f>
        <v>9</v>
      </c>
      <c r="F9488" s="4">
        <f t="shared" si="148"/>
        <v>1</v>
      </c>
    </row>
    <row r="9489" spans="1:6" x14ac:dyDescent="0.25">
      <c r="A9489">
        <v>230652</v>
      </c>
      <c r="B9489" t="s">
        <v>7</v>
      </c>
      <c r="C9489">
        <v>0</v>
      </c>
      <c r="D9489" s="2">
        <v>44305.57602275641</v>
      </c>
      <c r="E9489" s="4">
        <f>VLOOKUP(A9489,Просмотры!$AH$2:AI23970,2,0)</f>
        <v>1</v>
      </c>
      <c r="F9489" s="4">
        <f t="shared" si="148"/>
        <v>1</v>
      </c>
    </row>
    <row r="9490" spans="1:6" x14ac:dyDescent="0.25">
      <c r="A9490">
        <v>230692</v>
      </c>
      <c r="B9490" t="s">
        <v>7</v>
      </c>
      <c r="C9490">
        <v>0</v>
      </c>
      <c r="D9490" s="2">
        <v>44356.654272578344</v>
      </c>
      <c r="E9490" s="4">
        <f>VLOOKUP(A9490,Просмотры!$AH$2:AI23971,2,0)</f>
        <v>2</v>
      </c>
      <c r="F9490" s="4">
        <f t="shared" si="148"/>
        <v>1</v>
      </c>
    </row>
    <row r="9491" spans="1:6" x14ac:dyDescent="0.25">
      <c r="A9491">
        <v>230711</v>
      </c>
      <c r="B9491" t="s">
        <v>2</v>
      </c>
      <c r="C9491">
        <v>1</v>
      </c>
      <c r="D9491" s="2">
        <v>44312.386422578347</v>
      </c>
      <c r="E9491" s="4">
        <f>VLOOKUP(A9491,Просмотры!$AH$2:AI23972,2,0)</f>
        <v>9</v>
      </c>
      <c r="F9491" s="4">
        <f t="shared" si="148"/>
        <v>1</v>
      </c>
    </row>
    <row r="9492" spans="1:6" x14ac:dyDescent="0.25">
      <c r="A9492">
        <v>230722</v>
      </c>
      <c r="B9492" t="s">
        <v>5</v>
      </c>
      <c r="C9492">
        <v>2</v>
      </c>
      <c r="D9492" s="2">
        <v>44311.939915455841</v>
      </c>
      <c r="E9492" s="4">
        <f>VLOOKUP(A9492,Просмотры!$AH$2:AI23973,2,0)</f>
        <v>8</v>
      </c>
      <c r="F9492" s="4">
        <f t="shared" si="148"/>
        <v>1</v>
      </c>
    </row>
    <row r="9493" spans="1:6" x14ac:dyDescent="0.25">
      <c r="A9493">
        <v>230736</v>
      </c>
      <c r="B9493" t="s">
        <v>2</v>
      </c>
      <c r="C9493">
        <v>1</v>
      </c>
      <c r="D9493" s="2">
        <v>44352.741343198002</v>
      </c>
      <c r="E9493" s="4">
        <f>VLOOKUP(A9493,Просмотры!$AH$2:AI23974,2,0)</f>
        <v>4</v>
      </c>
      <c r="F9493" s="4">
        <f t="shared" si="148"/>
        <v>1</v>
      </c>
    </row>
    <row r="9494" spans="1:6" x14ac:dyDescent="0.25">
      <c r="A9494">
        <v>230764</v>
      </c>
      <c r="B9494" t="s">
        <v>2</v>
      </c>
      <c r="C9494">
        <v>1</v>
      </c>
      <c r="D9494" s="2">
        <v>44408.31144626069</v>
      </c>
      <c r="E9494" s="4">
        <f>VLOOKUP(A9494,Просмотры!$AH$2:AI23975,2,0)</f>
        <v>3</v>
      </c>
      <c r="F9494" s="4">
        <f t="shared" si="148"/>
        <v>1</v>
      </c>
    </row>
    <row r="9495" spans="1:6" x14ac:dyDescent="0.25">
      <c r="A9495">
        <v>230803</v>
      </c>
      <c r="B9495" t="s">
        <v>2</v>
      </c>
      <c r="C9495">
        <v>1</v>
      </c>
      <c r="D9495" s="2">
        <v>44344.269555982901</v>
      </c>
      <c r="E9495" s="4">
        <f>VLOOKUP(A9495,Просмотры!$AH$2:AI23976,2,0)</f>
        <v>3</v>
      </c>
      <c r="F9495" s="4">
        <f t="shared" si="148"/>
        <v>1</v>
      </c>
    </row>
    <row r="9496" spans="1:6" x14ac:dyDescent="0.25">
      <c r="A9496">
        <v>230806</v>
      </c>
      <c r="B9496" t="s">
        <v>3</v>
      </c>
      <c r="C9496">
        <v>3</v>
      </c>
      <c r="D9496" s="2">
        <v>44371.863667236466</v>
      </c>
      <c r="E9496" s="4">
        <f>VLOOKUP(A9496,Просмотры!$AH$2:AI23977,2,0)</f>
        <v>5</v>
      </c>
      <c r="F9496" s="4">
        <f t="shared" si="148"/>
        <v>1</v>
      </c>
    </row>
    <row r="9497" spans="1:6" x14ac:dyDescent="0.25">
      <c r="A9497">
        <v>230837</v>
      </c>
      <c r="B9497" t="s">
        <v>5</v>
      </c>
      <c r="C9497">
        <v>2</v>
      </c>
      <c r="D9497" s="2">
        <v>44410.541819586899</v>
      </c>
      <c r="E9497" s="4">
        <f>VLOOKUP(A9497,Просмотры!$AH$2:AI23978,2,0)</f>
        <v>5</v>
      </c>
      <c r="F9497" s="4">
        <f t="shared" si="148"/>
        <v>1</v>
      </c>
    </row>
    <row r="9498" spans="1:6" x14ac:dyDescent="0.25">
      <c r="A9498">
        <v>230852</v>
      </c>
      <c r="B9498" t="s">
        <v>18</v>
      </c>
      <c r="C9498">
        <v>-4</v>
      </c>
      <c r="D9498" s="2">
        <v>44345.281730199429</v>
      </c>
      <c r="E9498" s="4">
        <f>VLOOKUP(A9498,Просмотры!$AH$2:AI23979,2,0)</f>
        <v>6</v>
      </c>
      <c r="F9498" s="4">
        <f t="shared" si="148"/>
        <v>1</v>
      </c>
    </row>
    <row r="9499" spans="1:6" x14ac:dyDescent="0.25">
      <c r="A9499">
        <v>230881</v>
      </c>
      <c r="B9499" t="s">
        <v>2</v>
      </c>
      <c r="C9499">
        <v>1</v>
      </c>
      <c r="D9499" s="2">
        <v>44312.391758547012</v>
      </c>
      <c r="E9499" s="4">
        <f>VLOOKUP(A9499,Просмотры!$AH$2:AI23980,2,0)</f>
        <v>8</v>
      </c>
      <c r="F9499" s="4">
        <f t="shared" si="148"/>
        <v>1</v>
      </c>
    </row>
    <row r="9500" spans="1:6" x14ac:dyDescent="0.25">
      <c r="A9500">
        <v>230884</v>
      </c>
      <c r="B9500" t="s">
        <v>2</v>
      </c>
      <c r="C9500">
        <v>1</v>
      </c>
      <c r="D9500" s="2">
        <v>44353.552053596868</v>
      </c>
      <c r="E9500" s="4">
        <f>VLOOKUP(A9500,Просмотры!$AH$2:AI23981,2,0)</f>
        <v>14</v>
      </c>
      <c r="F9500" s="4">
        <f t="shared" si="148"/>
        <v>1</v>
      </c>
    </row>
    <row r="9501" spans="1:6" x14ac:dyDescent="0.25">
      <c r="A9501">
        <v>230935</v>
      </c>
      <c r="B9501" t="s">
        <v>3</v>
      </c>
      <c r="C9501">
        <v>3</v>
      </c>
      <c r="D9501" s="2">
        <v>44346.925589529914</v>
      </c>
      <c r="E9501" s="4">
        <f>VLOOKUP(A9501,Просмотры!$AH$2:AI23982,2,0)</f>
        <v>13</v>
      </c>
      <c r="F9501" s="4">
        <f t="shared" si="148"/>
        <v>1</v>
      </c>
    </row>
    <row r="9502" spans="1:6" x14ac:dyDescent="0.25">
      <c r="A9502">
        <v>230971</v>
      </c>
      <c r="B9502" t="s">
        <v>3</v>
      </c>
      <c r="C9502">
        <v>3</v>
      </c>
      <c r="D9502" s="2">
        <v>44293.49109230769</v>
      </c>
      <c r="E9502" s="4">
        <f>VLOOKUP(A9502,Просмотры!$AH$2:AI23983,2,0)</f>
        <v>3</v>
      </c>
      <c r="F9502" s="4">
        <f t="shared" si="148"/>
        <v>1</v>
      </c>
    </row>
    <row r="9503" spans="1:6" x14ac:dyDescent="0.25">
      <c r="A9503">
        <v>230990</v>
      </c>
      <c r="B9503" t="s">
        <v>8</v>
      </c>
      <c r="C9503">
        <v>5</v>
      </c>
      <c r="D9503" s="2">
        <v>44343.477980698008</v>
      </c>
      <c r="E9503" s="4">
        <f>VLOOKUP(A9503,Просмотры!$AH$2:AI23984,2,0)</f>
        <v>14</v>
      </c>
      <c r="F9503" s="4">
        <f t="shared" si="148"/>
        <v>1</v>
      </c>
    </row>
    <row r="9504" spans="1:6" x14ac:dyDescent="0.25">
      <c r="A9504">
        <v>231016</v>
      </c>
      <c r="B9504" t="s">
        <v>5</v>
      </c>
      <c r="C9504">
        <v>2</v>
      </c>
      <c r="D9504" s="2">
        <v>44372.565390206546</v>
      </c>
      <c r="E9504" s="4">
        <f>VLOOKUP(A9504,Просмотры!$AH$2:AI23985,2,0)</f>
        <v>7</v>
      </c>
      <c r="F9504" s="4">
        <f t="shared" si="148"/>
        <v>1</v>
      </c>
    </row>
    <row r="9505" spans="1:6" x14ac:dyDescent="0.25">
      <c r="A9505">
        <v>231030</v>
      </c>
      <c r="B9505" t="s">
        <v>6</v>
      </c>
      <c r="C9505">
        <v>4</v>
      </c>
      <c r="D9505" s="2">
        <v>44350.836972400291</v>
      </c>
      <c r="E9505" s="4">
        <f>VLOOKUP(A9505,Просмотры!$AH$2:AI23986,2,0)</f>
        <v>15</v>
      </c>
      <c r="F9505" s="4">
        <f t="shared" si="148"/>
        <v>1</v>
      </c>
    </row>
    <row r="9506" spans="1:6" x14ac:dyDescent="0.25">
      <c r="A9506">
        <v>231073</v>
      </c>
      <c r="B9506" t="s">
        <v>5</v>
      </c>
      <c r="C9506">
        <v>2</v>
      </c>
      <c r="D9506" s="2">
        <v>44414.224056160972</v>
      </c>
      <c r="E9506" s="4">
        <f>VLOOKUP(A9506,Просмотры!$AH$2:AI23987,2,0)</f>
        <v>6</v>
      </c>
      <c r="F9506" s="4">
        <f t="shared" si="148"/>
        <v>1</v>
      </c>
    </row>
    <row r="9507" spans="1:6" x14ac:dyDescent="0.25">
      <c r="A9507">
        <v>231103</v>
      </c>
      <c r="B9507" t="s">
        <v>2</v>
      </c>
      <c r="C9507">
        <v>1</v>
      </c>
      <c r="D9507" s="2">
        <v>44305.644858938751</v>
      </c>
      <c r="E9507" s="4">
        <f>VLOOKUP(A9507,Просмотры!$AH$2:AI23988,2,0)</f>
        <v>8</v>
      </c>
      <c r="F9507" s="4">
        <f t="shared" si="148"/>
        <v>1</v>
      </c>
    </row>
    <row r="9508" spans="1:6" x14ac:dyDescent="0.25">
      <c r="A9508">
        <v>231116</v>
      </c>
      <c r="B9508" t="s">
        <v>7</v>
      </c>
      <c r="C9508">
        <v>0</v>
      </c>
      <c r="D9508" s="2">
        <v>44299.284728881765</v>
      </c>
      <c r="E9508" s="4">
        <f>VLOOKUP(A9508,Просмотры!$AH$2:AI23989,2,0)</f>
        <v>5</v>
      </c>
      <c r="F9508" s="4">
        <f t="shared" si="148"/>
        <v>1</v>
      </c>
    </row>
    <row r="9509" spans="1:6" x14ac:dyDescent="0.25">
      <c r="A9509">
        <v>231165</v>
      </c>
      <c r="B9509" t="s">
        <v>2</v>
      </c>
      <c r="C9509">
        <v>1</v>
      </c>
      <c r="D9509" s="2">
        <v>44370.799816524217</v>
      </c>
      <c r="E9509" s="4">
        <f>VLOOKUP(A9509,Просмотры!$AH$2:AI23990,2,0)</f>
        <v>7</v>
      </c>
      <c r="F9509" s="4">
        <f t="shared" si="148"/>
        <v>1</v>
      </c>
    </row>
    <row r="9510" spans="1:6" x14ac:dyDescent="0.25">
      <c r="A9510">
        <v>231166</v>
      </c>
      <c r="B9510" t="s">
        <v>7</v>
      </c>
      <c r="C9510">
        <v>0</v>
      </c>
      <c r="D9510" s="2">
        <v>44340.934302635324</v>
      </c>
      <c r="E9510" s="4">
        <f>VLOOKUP(A9510,Просмотры!$AH$2:AI23991,2,0)</f>
        <v>14</v>
      </c>
      <c r="F9510" s="4">
        <f t="shared" si="148"/>
        <v>1</v>
      </c>
    </row>
    <row r="9511" spans="1:6" x14ac:dyDescent="0.25">
      <c r="A9511">
        <v>231201</v>
      </c>
      <c r="B9511" t="s">
        <v>7</v>
      </c>
      <c r="C9511">
        <v>0</v>
      </c>
      <c r="D9511" s="2">
        <v>44344.504937713675</v>
      </c>
      <c r="E9511" s="4">
        <f>VLOOKUP(A9511,Просмотры!$AH$2:AI23992,2,0)</f>
        <v>10</v>
      </c>
      <c r="F9511" s="4">
        <f t="shared" si="148"/>
        <v>1</v>
      </c>
    </row>
    <row r="9512" spans="1:6" x14ac:dyDescent="0.25">
      <c r="A9512">
        <v>231211</v>
      </c>
      <c r="B9512" t="s">
        <v>7</v>
      </c>
      <c r="C9512">
        <v>0</v>
      </c>
      <c r="D9512" s="2">
        <v>44356.386373967231</v>
      </c>
      <c r="E9512" s="4">
        <f>VLOOKUP(A9512,Просмотры!$AH$2:AI23993,2,0)</f>
        <v>3</v>
      </c>
      <c r="F9512" s="4">
        <f t="shared" si="148"/>
        <v>1</v>
      </c>
    </row>
    <row r="9513" spans="1:6" x14ac:dyDescent="0.25">
      <c r="A9513">
        <v>231284</v>
      </c>
      <c r="B9513" t="s">
        <v>3</v>
      </c>
      <c r="C9513">
        <v>3</v>
      </c>
      <c r="D9513" s="2">
        <v>44373.277887678065</v>
      </c>
      <c r="E9513" s="4">
        <f>VLOOKUP(A9513,Просмотры!$AH$2:AI23994,2,0)</f>
        <v>6</v>
      </c>
      <c r="F9513" s="4">
        <f t="shared" si="148"/>
        <v>1</v>
      </c>
    </row>
    <row r="9514" spans="1:6" x14ac:dyDescent="0.25">
      <c r="A9514">
        <v>231298</v>
      </c>
      <c r="B9514" t="s">
        <v>5</v>
      </c>
      <c r="C9514">
        <v>2</v>
      </c>
      <c r="D9514" s="2">
        <v>44343.613031160967</v>
      </c>
      <c r="E9514" s="4">
        <f>VLOOKUP(A9514,Просмотры!$AH$2:AI23995,2,0)</f>
        <v>11</v>
      </c>
      <c r="F9514" s="4">
        <f t="shared" si="148"/>
        <v>1</v>
      </c>
    </row>
    <row r="9515" spans="1:6" x14ac:dyDescent="0.25">
      <c r="A9515">
        <v>231300</v>
      </c>
      <c r="B9515" t="s">
        <v>2</v>
      </c>
      <c r="C9515">
        <v>1</v>
      </c>
      <c r="D9515" s="2">
        <v>44308.990581196587</v>
      </c>
      <c r="E9515" s="4">
        <f>VLOOKUP(A9515,Просмотры!$AH$2:AI23996,2,0)</f>
        <v>13</v>
      </c>
      <c r="F9515" s="4">
        <f t="shared" si="148"/>
        <v>1</v>
      </c>
    </row>
    <row r="9516" spans="1:6" x14ac:dyDescent="0.25">
      <c r="A9516">
        <v>231360</v>
      </c>
      <c r="B9516" t="s">
        <v>2</v>
      </c>
      <c r="C9516">
        <v>1</v>
      </c>
      <c r="D9516" s="2">
        <v>44372.884939529911</v>
      </c>
      <c r="E9516" s="4">
        <f>VLOOKUP(A9516,Просмотры!$AH$2:AI23997,2,0)</f>
        <v>5</v>
      </c>
      <c r="F9516" s="4">
        <f t="shared" si="148"/>
        <v>1</v>
      </c>
    </row>
    <row r="9517" spans="1:6" x14ac:dyDescent="0.25">
      <c r="A9517">
        <v>231397</v>
      </c>
      <c r="B9517" t="s">
        <v>2</v>
      </c>
      <c r="C9517">
        <v>1</v>
      </c>
      <c r="D9517" s="2">
        <v>44375.037975106839</v>
      </c>
      <c r="E9517" s="4">
        <f>VLOOKUP(A9517,Просмотры!$AH$2:AI23998,2,0)</f>
        <v>4</v>
      </c>
      <c r="F9517" s="4">
        <f t="shared" si="148"/>
        <v>1</v>
      </c>
    </row>
    <row r="9518" spans="1:6" x14ac:dyDescent="0.25">
      <c r="A9518">
        <v>231416</v>
      </c>
      <c r="B9518" t="s">
        <v>13</v>
      </c>
      <c r="C9518">
        <v>-5</v>
      </c>
      <c r="D9518" s="2">
        <v>44305.39733999288</v>
      </c>
      <c r="E9518" s="4">
        <f>VLOOKUP(A9518,Просмотры!$AH$2:AI23999,2,0)</f>
        <v>8</v>
      </c>
      <c r="F9518" s="4">
        <f t="shared" si="148"/>
        <v>1</v>
      </c>
    </row>
    <row r="9519" spans="1:6" x14ac:dyDescent="0.25">
      <c r="A9519">
        <v>231474</v>
      </c>
      <c r="B9519" t="s">
        <v>3</v>
      </c>
      <c r="C9519">
        <v>3</v>
      </c>
      <c r="D9519" s="2">
        <v>44313.097396011399</v>
      </c>
      <c r="E9519" s="4">
        <f>VLOOKUP(A9519,Просмотры!$AH$2:AI24000,2,0)</f>
        <v>5</v>
      </c>
      <c r="F9519" s="4">
        <f t="shared" si="148"/>
        <v>1</v>
      </c>
    </row>
    <row r="9520" spans="1:6" x14ac:dyDescent="0.25">
      <c r="A9520">
        <v>231482</v>
      </c>
      <c r="B9520" t="s">
        <v>2</v>
      </c>
      <c r="C9520">
        <v>1</v>
      </c>
      <c r="D9520" s="2">
        <v>44287.967318376061</v>
      </c>
      <c r="E9520" s="4">
        <f>VLOOKUP(A9520,Просмотры!$AH$2:AI24001,2,0)</f>
        <v>6</v>
      </c>
      <c r="F9520" s="4">
        <f t="shared" si="148"/>
        <v>1</v>
      </c>
    </row>
    <row r="9521" spans="1:6" x14ac:dyDescent="0.25">
      <c r="A9521">
        <v>231484</v>
      </c>
      <c r="B9521" t="s">
        <v>3</v>
      </c>
      <c r="C9521">
        <v>3</v>
      </c>
      <c r="D9521" s="2">
        <v>44387.91031869658</v>
      </c>
      <c r="E9521" s="4">
        <f>VLOOKUP(A9521,Просмотры!$AH$2:AI24002,2,0)</f>
        <v>7</v>
      </c>
      <c r="F9521" s="4">
        <f t="shared" si="148"/>
        <v>1</v>
      </c>
    </row>
    <row r="9522" spans="1:6" x14ac:dyDescent="0.25">
      <c r="A9522">
        <v>231510</v>
      </c>
      <c r="B9522" t="s">
        <v>10</v>
      </c>
      <c r="C9522">
        <v>9</v>
      </c>
      <c r="D9522" s="2">
        <v>44373.466431873218</v>
      </c>
      <c r="E9522" s="4">
        <f>VLOOKUP(A9522,Просмотры!$AH$2:AI24003,2,0)</f>
        <v>5</v>
      </c>
      <c r="F9522" s="4">
        <f t="shared" si="148"/>
        <v>1</v>
      </c>
    </row>
    <row r="9523" spans="1:6" x14ac:dyDescent="0.25">
      <c r="A9523">
        <v>231514</v>
      </c>
      <c r="B9523" t="s">
        <v>5</v>
      </c>
      <c r="C9523">
        <v>2</v>
      </c>
      <c r="D9523" s="2">
        <v>44343.90069323362</v>
      </c>
      <c r="E9523" s="4">
        <f>VLOOKUP(A9523,Просмотры!$AH$2:AI24004,2,0)</f>
        <v>10</v>
      </c>
      <c r="F9523" s="4">
        <f t="shared" si="148"/>
        <v>1</v>
      </c>
    </row>
    <row r="9524" spans="1:6" x14ac:dyDescent="0.25">
      <c r="A9524">
        <v>231563</v>
      </c>
      <c r="B9524" t="s">
        <v>5</v>
      </c>
      <c r="C9524">
        <v>2</v>
      </c>
      <c r="D9524" s="2">
        <v>44315.473776068378</v>
      </c>
      <c r="E9524" s="4">
        <f>VLOOKUP(A9524,Просмотры!$AH$2:AI24005,2,0)</f>
        <v>21</v>
      </c>
      <c r="F9524" s="4">
        <f t="shared" si="148"/>
        <v>1</v>
      </c>
    </row>
    <row r="9525" spans="1:6" x14ac:dyDescent="0.25">
      <c r="A9525">
        <v>231568</v>
      </c>
      <c r="B9525" t="s">
        <v>3</v>
      </c>
      <c r="C9525">
        <v>3</v>
      </c>
      <c r="D9525" s="2">
        <v>44308.560974216525</v>
      </c>
      <c r="E9525" s="4">
        <f>VLOOKUP(A9525,Просмотры!$AH$2:AI24006,2,0)</f>
        <v>13</v>
      </c>
      <c r="F9525" s="4">
        <f t="shared" si="148"/>
        <v>1</v>
      </c>
    </row>
    <row r="9526" spans="1:6" x14ac:dyDescent="0.25">
      <c r="A9526">
        <v>231571</v>
      </c>
      <c r="B9526" t="s">
        <v>7</v>
      </c>
      <c r="C9526">
        <v>0</v>
      </c>
      <c r="D9526" s="2">
        <v>44401.860030876065</v>
      </c>
      <c r="E9526" s="4">
        <f>VLOOKUP(A9526,Просмотры!$AH$2:AI24007,2,0)</f>
        <v>4</v>
      </c>
      <c r="F9526" s="4">
        <f t="shared" si="148"/>
        <v>1</v>
      </c>
    </row>
    <row r="9527" spans="1:6" x14ac:dyDescent="0.25">
      <c r="A9527">
        <v>231586</v>
      </c>
      <c r="B9527" t="s">
        <v>7</v>
      </c>
      <c r="C9527">
        <v>0</v>
      </c>
      <c r="D9527" s="2">
        <v>44319.338273112531</v>
      </c>
      <c r="E9527" s="4">
        <f>VLOOKUP(A9527,Просмотры!$AH$2:AI24008,2,0)</f>
        <v>2</v>
      </c>
      <c r="F9527" s="4">
        <f t="shared" si="148"/>
        <v>1</v>
      </c>
    </row>
    <row r="9528" spans="1:6" x14ac:dyDescent="0.25">
      <c r="A9528">
        <v>231627</v>
      </c>
      <c r="B9528" t="s">
        <v>2</v>
      </c>
      <c r="C9528">
        <v>1</v>
      </c>
      <c r="D9528" s="2">
        <v>44366.609687891738</v>
      </c>
      <c r="E9528" s="4">
        <f>VLOOKUP(A9528,Просмотры!$AH$2:AI24009,2,0)</f>
        <v>7</v>
      </c>
      <c r="F9528" s="4">
        <f t="shared" si="148"/>
        <v>1</v>
      </c>
    </row>
    <row r="9529" spans="1:6" x14ac:dyDescent="0.25">
      <c r="A9529">
        <v>231632</v>
      </c>
      <c r="B9529" t="s">
        <v>2</v>
      </c>
      <c r="C9529">
        <v>1</v>
      </c>
      <c r="D9529" s="2">
        <v>44373.869196153842</v>
      </c>
      <c r="E9529" s="4">
        <f>VLOOKUP(A9529,Просмотры!$AH$2:AI24010,2,0)</f>
        <v>11</v>
      </c>
      <c r="F9529" s="4">
        <f t="shared" si="148"/>
        <v>1</v>
      </c>
    </row>
    <row r="9530" spans="1:6" x14ac:dyDescent="0.25">
      <c r="A9530">
        <v>231651</v>
      </c>
      <c r="B9530" t="s">
        <v>7</v>
      </c>
      <c r="C9530">
        <v>0</v>
      </c>
      <c r="D9530" s="2">
        <v>44375.086320548442</v>
      </c>
      <c r="E9530" s="4">
        <f>VLOOKUP(A9530,Просмотры!$AH$2:AI24011,2,0)</f>
        <v>3</v>
      </c>
      <c r="F9530" s="4">
        <f t="shared" si="148"/>
        <v>1</v>
      </c>
    </row>
    <row r="9531" spans="1:6" x14ac:dyDescent="0.25">
      <c r="A9531">
        <v>231732</v>
      </c>
      <c r="B9531" t="s">
        <v>5</v>
      </c>
      <c r="C9531">
        <v>2</v>
      </c>
      <c r="D9531" s="2">
        <v>44345.940430519942</v>
      </c>
      <c r="E9531" s="4">
        <f>VLOOKUP(A9531,Просмотры!$AH$2:AI24012,2,0)</f>
        <v>13</v>
      </c>
      <c r="F9531" s="4">
        <f t="shared" si="148"/>
        <v>1</v>
      </c>
    </row>
    <row r="9532" spans="1:6" x14ac:dyDescent="0.25">
      <c r="A9532">
        <v>231789</v>
      </c>
      <c r="B9532" t="s">
        <v>2</v>
      </c>
      <c r="C9532">
        <v>1</v>
      </c>
      <c r="D9532" s="2">
        <v>44356.272101816241</v>
      </c>
      <c r="E9532" s="4">
        <f>VLOOKUP(A9532,Просмотры!$AH$2:AI24013,2,0)</f>
        <v>8</v>
      </c>
      <c r="F9532" s="4">
        <f t="shared" si="148"/>
        <v>1</v>
      </c>
    </row>
    <row r="9533" spans="1:6" x14ac:dyDescent="0.25">
      <c r="A9533">
        <v>231816</v>
      </c>
      <c r="B9533" t="s">
        <v>2</v>
      </c>
      <c r="C9533">
        <v>1</v>
      </c>
      <c r="D9533" s="2">
        <v>44422.681051139603</v>
      </c>
      <c r="E9533" s="4">
        <f>VLOOKUP(A9533,Просмотры!$AH$2:AI24014,2,0)</f>
        <v>3</v>
      </c>
      <c r="F9533" s="4">
        <f t="shared" si="148"/>
        <v>1</v>
      </c>
    </row>
    <row r="9534" spans="1:6" x14ac:dyDescent="0.25">
      <c r="A9534">
        <v>231857</v>
      </c>
      <c r="B9534" t="s">
        <v>3</v>
      </c>
      <c r="C9534">
        <v>3</v>
      </c>
      <c r="D9534" s="2">
        <v>44364.623176780631</v>
      </c>
      <c r="E9534" s="4">
        <f>VLOOKUP(A9534,Просмотры!$AH$2:AI24015,2,0)</f>
        <v>1</v>
      </c>
      <c r="F9534" s="4">
        <f t="shared" si="148"/>
        <v>1</v>
      </c>
    </row>
    <row r="9535" spans="1:6" x14ac:dyDescent="0.25">
      <c r="A9535">
        <v>231881</v>
      </c>
      <c r="B9535" t="s">
        <v>2</v>
      </c>
      <c r="C9535">
        <v>1</v>
      </c>
      <c r="D9535" s="2">
        <v>44340.535225641026</v>
      </c>
      <c r="E9535" s="4">
        <f>VLOOKUP(A9535,Просмотры!$AH$2:AI24016,2,0)</f>
        <v>13</v>
      </c>
      <c r="F9535" s="4">
        <f t="shared" si="148"/>
        <v>1</v>
      </c>
    </row>
    <row r="9536" spans="1:6" x14ac:dyDescent="0.25">
      <c r="A9536">
        <v>231882</v>
      </c>
      <c r="B9536" t="s">
        <v>5</v>
      </c>
      <c r="C9536">
        <v>2</v>
      </c>
      <c r="D9536" s="2">
        <v>44341.752638283469</v>
      </c>
      <c r="E9536" s="4">
        <f>VLOOKUP(A9536,Просмотры!$AH$2:AI24017,2,0)</f>
        <v>17</v>
      </c>
      <c r="F9536" s="4">
        <f t="shared" si="148"/>
        <v>1</v>
      </c>
    </row>
    <row r="9537" spans="1:6" x14ac:dyDescent="0.25">
      <c r="A9537">
        <v>231888</v>
      </c>
      <c r="B9537" t="s">
        <v>5</v>
      </c>
      <c r="C9537">
        <v>2</v>
      </c>
      <c r="D9537" s="2">
        <v>44344.270999964392</v>
      </c>
      <c r="E9537" s="4">
        <f>VLOOKUP(A9537,Просмотры!$AH$2:AI24018,2,0)</f>
        <v>5</v>
      </c>
      <c r="F9537" s="4">
        <f t="shared" si="148"/>
        <v>1</v>
      </c>
    </row>
    <row r="9538" spans="1:6" x14ac:dyDescent="0.25">
      <c r="A9538">
        <v>231899</v>
      </c>
      <c r="B9538" t="s">
        <v>9</v>
      </c>
      <c r="C9538">
        <v>6</v>
      </c>
      <c r="D9538" s="2">
        <v>44336.855970299141</v>
      </c>
      <c r="E9538" s="4">
        <f>VLOOKUP(A9538,Просмотры!$AH$2:AI24019,2,0)</f>
        <v>2</v>
      </c>
      <c r="F9538" s="4">
        <f t="shared" si="148"/>
        <v>1</v>
      </c>
    </row>
    <row r="9539" spans="1:6" x14ac:dyDescent="0.25">
      <c r="A9539">
        <v>231904</v>
      </c>
      <c r="B9539" t="s">
        <v>11</v>
      </c>
      <c r="C9539">
        <v>-7</v>
      </c>
      <c r="D9539" s="2">
        <v>44343.905680484328</v>
      </c>
      <c r="E9539" s="4">
        <f>VLOOKUP(A9539,Просмотры!$AH$2:AI24020,2,0)</f>
        <v>6</v>
      </c>
      <c r="F9539" s="4">
        <f t="shared" ref="F9539:F9602" si="149">IF(E9539&gt;0,1,0)</f>
        <v>1</v>
      </c>
    </row>
    <row r="9540" spans="1:6" x14ac:dyDescent="0.25">
      <c r="A9540">
        <v>231910</v>
      </c>
      <c r="B9540" t="s">
        <v>7</v>
      </c>
      <c r="C9540">
        <v>0</v>
      </c>
      <c r="D9540" s="2">
        <v>44302.9848179131</v>
      </c>
      <c r="E9540" s="4">
        <f>VLOOKUP(A9540,Просмотры!$AH$2:AI24021,2,0)</f>
        <v>15</v>
      </c>
      <c r="F9540" s="4">
        <f t="shared" si="149"/>
        <v>1</v>
      </c>
    </row>
    <row r="9541" spans="1:6" x14ac:dyDescent="0.25">
      <c r="A9541">
        <v>231921</v>
      </c>
      <c r="B9541" t="s">
        <v>5</v>
      </c>
      <c r="C9541">
        <v>2</v>
      </c>
      <c r="D9541" s="2">
        <v>44386.381122186613</v>
      </c>
      <c r="E9541" s="4">
        <f>VLOOKUP(A9541,Просмотры!$AH$2:AI24022,2,0)</f>
        <v>13</v>
      </c>
      <c r="F9541" s="4">
        <f t="shared" si="149"/>
        <v>1</v>
      </c>
    </row>
    <row r="9542" spans="1:6" x14ac:dyDescent="0.25">
      <c r="A9542">
        <v>231931</v>
      </c>
      <c r="B9542" t="s">
        <v>2</v>
      </c>
      <c r="C9542">
        <v>1</v>
      </c>
      <c r="D9542" s="2">
        <v>44373.616002029921</v>
      </c>
      <c r="E9542" s="4">
        <f>VLOOKUP(A9542,Просмотры!$AH$2:AI24023,2,0)</f>
        <v>3</v>
      </c>
      <c r="F9542" s="4">
        <f t="shared" si="149"/>
        <v>1</v>
      </c>
    </row>
    <row r="9543" spans="1:6" x14ac:dyDescent="0.25">
      <c r="A9543">
        <v>231933</v>
      </c>
      <c r="B9543" t="s">
        <v>7</v>
      </c>
      <c r="C9543">
        <v>0</v>
      </c>
      <c r="D9543" s="2">
        <v>44406.565489031345</v>
      </c>
      <c r="E9543" s="4">
        <f>VLOOKUP(A9543,Просмотры!$AH$2:AI24024,2,0)</f>
        <v>3</v>
      </c>
      <c r="F9543" s="4">
        <f t="shared" si="149"/>
        <v>1</v>
      </c>
    </row>
    <row r="9544" spans="1:6" x14ac:dyDescent="0.25">
      <c r="A9544">
        <v>231937</v>
      </c>
      <c r="B9544" t="s">
        <v>5</v>
      </c>
      <c r="C9544">
        <v>2</v>
      </c>
      <c r="D9544" s="2">
        <v>44344.044620726498</v>
      </c>
      <c r="E9544" s="4">
        <f>VLOOKUP(A9544,Просмотры!$AH$2:AI24025,2,0)</f>
        <v>18</v>
      </c>
      <c r="F9544" s="4">
        <f t="shared" si="149"/>
        <v>1</v>
      </c>
    </row>
    <row r="9545" spans="1:6" x14ac:dyDescent="0.25">
      <c r="A9545">
        <v>231956</v>
      </c>
      <c r="B9545" t="s">
        <v>2</v>
      </c>
      <c r="C9545">
        <v>1</v>
      </c>
      <c r="D9545" s="2">
        <v>44342.269683297724</v>
      </c>
      <c r="E9545" s="4">
        <f>VLOOKUP(A9545,Просмотры!$AH$2:AI24026,2,0)</f>
        <v>10</v>
      </c>
      <c r="F9545" s="4">
        <f t="shared" si="149"/>
        <v>1</v>
      </c>
    </row>
    <row r="9546" spans="1:6" x14ac:dyDescent="0.25">
      <c r="A9546">
        <v>231962</v>
      </c>
      <c r="B9546" t="s">
        <v>2</v>
      </c>
      <c r="C9546">
        <v>1</v>
      </c>
      <c r="D9546" s="2">
        <v>44408.320786716533</v>
      </c>
      <c r="E9546" s="4">
        <f>VLOOKUP(A9546,Просмотры!$AH$2:AI24027,2,0)</f>
        <v>3</v>
      </c>
      <c r="F9546" s="4">
        <f t="shared" si="149"/>
        <v>1</v>
      </c>
    </row>
    <row r="9547" spans="1:6" x14ac:dyDescent="0.25">
      <c r="A9547">
        <v>231963</v>
      </c>
      <c r="B9547" t="s">
        <v>5</v>
      </c>
      <c r="C9547">
        <v>2</v>
      </c>
      <c r="D9547" s="2">
        <v>44370.849063782043</v>
      </c>
      <c r="E9547" s="4">
        <f>VLOOKUP(A9547,Просмотры!$AH$2:AI24028,2,0)</f>
        <v>16</v>
      </c>
      <c r="F9547" s="4">
        <f t="shared" si="149"/>
        <v>1</v>
      </c>
    </row>
    <row r="9548" spans="1:6" x14ac:dyDescent="0.25">
      <c r="A9548">
        <v>231975</v>
      </c>
      <c r="B9548" t="s">
        <v>5</v>
      </c>
      <c r="C9548">
        <v>2</v>
      </c>
      <c r="D9548" s="2">
        <v>44305.187573967232</v>
      </c>
      <c r="E9548" s="4">
        <f>VLOOKUP(A9548,Просмотры!$AH$2:AI24029,2,0)</f>
        <v>10</v>
      </c>
      <c r="F9548" s="4">
        <f t="shared" si="149"/>
        <v>1</v>
      </c>
    </row>
    <row r="9549" spans="1:6" x14ac:dyDescent="0.25">
      <c r="A9549">
        <v>231988</v>
      </c>
      <c r="B9549" t="s">
        <v>5</v>
      </c>
      <c r="C9549">
        <v>2</v>
      </c>
      <c r="D9549" s="2">
        <v>44344.428022898865</v>
      </c>
      <c r="E9549" s="4">
        <f>VLOOKUP(A9549,Просмотры!$AH$2:AI24030,2,0)</f>
        <v>14</v>
      </c>
      <c r="F9549" s="4">
        <f t="shared" si="149"/>
        <v>1</v>
      </c>
    </row>
    <row r="9550" spans="1:6" x14ac:dyDescent="0.25">
      <c r="A9550">
        <v>231991</v>
      </c>
      <c r="B9550" t="s">
        <v>18</v>
      </c>
      <c r="C9550">
        <v>-4</v>
      </c>
      <c r="D9550" s="2">
        <v>44415.313161467231</v>
      </c>
      <c r="E9550" s="4">
        <f>VLOOKUP(A9550,Просмотры!$AH$2:AI24031,2,0)</f>
        <v>4</v>
      </c>
      <c r="F9550" s="4">
        <f t="shared" si="149"/>
        <v>1</v>
      </c>
    </row>
    <row r="9551" spans="1:6" x14ac:dyDescent="0.25">
      <c r="A9551">
        <v>232005</v>
      </c>
      <c r="B9551" t="s">
        <v>2</v>
      </c>
      <c r="C9551">
        <v>1</v>
      </c>
      <c r="D9551" s="2">
        <v>44310.455589565536</v>
      </c>
      <c r="E9551" s="4">
        <f>VLOOKUP(A9551,Просмотры!$AH$2:AI24032,2,0)</f>
        <v>16</v>
      </c>
      <c r="F9551" s="4">
        <f t="shared" si="149"/>
        <v>1</v>
      </c>
    </row>
    <row r="9552" spans="1:6" x14ac:dyDescent="0.25">
      <c r="A9552">
        <v>232018</v>
      </c>
      <c r="B9552" t="s">
        <v>5</v>
      </c>
      <c r="C9552">
        <v>2</v>
      </c>
      <c r="D9552" s="2">
        <v>44387.354192094019</v>
      </c>
      <c r="E9552" s="4">
        <f>VLOOKUP(A9552,Просмотры!$AH$2:AI24033,2,0)</f>
        <v>6</v>
      </c>
      <c r="F9552" s="4">
        <f t="shared" si="149"/>
        <v>1</v>
      </c>
    </row>
    <row r="9553" spans="1:6" x14ac:dyDescent="0.25">
      <c r="A9553">
        <v>232022</v>
      </c>
      <c r="B9553" t="s">
        <v>9</v>
      </c>
      <c r="C9553">
        <v>6</v>
      </c>
      <c r="D9553" s="2">
        <v>44340.371100676639</v>
      </c>
      <c r="E9553" s="4">
        <f>VLOOKUP(A9553,Просмотры!$AH$2:AI24034,2,0)</f>
        <v>18</v>
      </c>
      <c r="F9553" s="4">
        <f t="shared" si="149"/>
        <v>1</v>
      </c>
    </row>
    <row r="9554" spans="1:6" x14ac:dyDescent="0.25">
      <c r="A9554">
        <v>232031</v>
      </c>
      <c r="B9554" t="s">
        <v>2</v>
      </c>
      <c r="C9554">
        <v>1</v>
      </c>
      <c r="D9554" s="2">
        <v>44346.313164779196</v>
      </c>
      <c r="E9554" s="4">
        <f>VLOOKUP(A9554,Просмотры!$AH$2:AI24035,2,0)</f>
        <v>11</v>
      </c>
      <c r="F9554" s="4">
        <f t="shared" si="149"/>
        <v>1</v>
      </c>
    </row>
    <row r="9555" spans="1:6" x14ac:dyDescent="0.25">
      <c r="A9555">
        <v>232071</v>
      </c>
      <c r="B9555" t="s">
        <v>2</v>
      </c>
      <c r="C9555">
        <v>1</v>
      </c>
      <c r="D9555" s="2">
        <v>44344.379166631057</v>
      </c>
      <c r="E9555" s="4">
        <f>VLOOKUP(A9555,Просмотры!$AH$2:AI24036,2,0)</f>
        <v>3</v>
      </c>
      <c r="F9555" s="4">
        <f t="shared" si="149"/>
        <v>1</v>
      </c>
    </row>
    <row r="9556" spans="1:6" x14ac:dyDescent="0.25">
      <c r="A9556">
        <v>232089</v>
      </c>
      <c r="B9556" t="s">
        <v>3</v>
      </c>
      <c r="C9556">
        <v>3</v>
      </c>
      <c r="D9556" s="2">
        <v>44322.282732158121</v>
      </c>
      <c r="E9556" s="4">
        <f>VLOOKUP(A9556,Просмотры!$AH$2:AI24037,2,0)</f>
        <v>5</v>
      </c>
      <c r="F9556" s="4">
        <f t="shared" si="149"/>
        <v>1</v>
      </c>
    </row>
    <row r="9557" spans="1:6" x14ac:dyDescent="0.25">
      <c r="A9557">
        <v>232095</v>
      </c>
      <c r="B9557" t="s">
        <v>5</v>
      </c>
      <c r="C9557">
        <v>2</v>
      </c>
      <c r="D9557" s="2">
        <v>44388.899273076924</v>
      </c>
      <c r="E9557" s="4">
        <f>VLOOKUP(A9557,Просмотры!$AH$2:AI24038,2,0)</f>
        <v>10</v>
      </c>
      <c r="F9557" s="4">
        <f t="shared" si="149"/>
        <v>1</v>
      </c>
    </row>
    <row r="9558" spans="1:6" x14ac:dyDescent="0.25">
      <c r="A9558">
        <v>232121</v>
      </c>
      <c r="B9558" t="s">
        <v>7</v>
      </c>
      <c r="C9558">
        <v>0</v>
      </c>
      <c r="D9558" s="2">
        <v>44313.490126282049</v>
      </c>
      <c r="E9558" s="4">
        <f>VLOOKUP(A9558,Просмотры!$AH$2:AI24039,2,0)</f>
        <v>9</v>
      </c>
      <c r="F9558" s="4">
        <f t="shared" si="149"/>
        <v>1</v>
      </c>
    </row>
    <row r="9559" spans="1:6" x14ac:dyDescent="0.25">
      <c r="A9559">
        <v>232147</v>
      </c>
      <c r="B9559" t="s">
        <v>2</v>
      </c>
      <c r="C9559">
        <v>1</v>
      </c>
      <c r="D9559" s="2">
        <v>44345.692866417383</v>
      </c>
      <c r="E9559" s="4">
        <f>VLOOKUP(A9559,Просмотры!$AH$2:AI24040,2,0)</f>
        <v>4</v>
      </c>
      <c r="F9559" s="4">
        <f t="shared" si="149"/>
        <v>1</v>
      </c>
    </row>
    <row r="9560" spans="1:6" x14ac:dyDescent="0.25">
      <c r="A9560">
        <v>232178</v>
      </c>
      <c r="B9560" t="s">
        <v>3</v>
      </c>
      <c r="C9560">
        <v>3</v>
      </c>
      <c r="D9560" s="2">
        <v>44341.938489529915</v>
      </c>
      <c r="E9560" s="4">
        <f>VLOOKUP(A9560,Просмотры!$AH$2:AI24041,2,0)</f>
        <v>13</v>
      </c>
      <c r="F9560" s="4">
        <f t="shared" si="149"/>
        <v>1</v>
      </c>
    </row>
    <row r="9561" spans="1:6" x14ac:dyDescent="0.25">
      <c r="A9561">
        <v>232200</v>
      </c>
      <c r="B9561" t="s">
        <v>12</v>
      </c>
      <c r="C9561">
        <v>7</v>
      </c>
      <c r="D9561" s="2">
        <v>44293.640947400287</v>
      </c>
      <c r="E9561" s="4">
        <f>VLOOKUP(A9561,Просмотры!$AH$2:AI24042,2,0)</f>
        <v>3</v>
      </c>
      <c r="F9561" s="4">
        <f t="shared" si="149"/>
        <v>1</v>
      </c>
    </row>
    <row r="9562" spans="1:6" x14ac:dyDescent="0.25">
      <c r="A9562">
        <v>232208</v>
      </c>
      <c r="B9562" t="s">
        <v>2</v>
      </c>
      <c r="C9562">
        <v>1</v>
      </c>
      <c r="D9562" s="2">
        <v>44347.193909900285</v>
      </c>
      <c r="E9562" s="4">
        <f>VLOOKUP(A9562,Просмотры!$AH$2:AI24043,2,0)</f>
        <v>13</v>
      </c>
      <c r="F9562" s="4">
        <f t="shared" si="149"/>
        <v>1</v>
      </c>
    </row>
    <row r="9563" spans="1:6" x14ac:dyDescent="0.25">
      <c r="A9563">
        <v>232212</v>
      </c>
      <c r="B9563" t="s">
        <v>7</v>
      </c>
      <c r="C9563">
        <v>0</v>
      </c>
      <c r="D9563" s="2">
        <v>44309.122843696583</v>
      </c>
      <c r="E9563" s="4">
        <f>VLOOKUP(A9563,Просмотры!$AH$2:AI24044,2,0)</f>
        <v>10</v>
      </c>
      <c r="F9563" s="4">
        <f t="shared" si="149"/>
        <v>1</v>
      </c>
    </row>
    <row r="9564" spans="1:6" x14ac:dyDescent="0.25">
      <c r="A9564">
        <v>232254</v>
      </c>
      <c r="B9564" t="s">
        <v>2</v>
      </c>
      <c r="C9564">
        <v>1</v>
      </c>
      <c r="D9564" s="2">
        <v>44295.533345299147</v>
      </c>
      <c r="E9564" s="4">
        <f>VLOOKUP(A9564,Просмотры!$AH$2:AI24045,2,0)</f>
        <v>23</v>
      </c>
      <c r="F9564" s="4">
        <f t="shared" si="149"/>
        <v>1</v>
      </c>
    </row>
    <row r="9565" spans="1:6" x14ac:dyDescent="0.25">
      <c r="A9565">
        <v>232267</v>
      </c>
      <c r="B9565" t="s">
        <v>2</v>
      </c>
      <c r="C9565">
        <v>1</v>
      </c>
      <c r="D9565" s="2">
        <v>44316.652307407407</v>
      </c>
      <c r="E9565" s="4">
        <f>VLOOKUP(A9565,Просмотры!$AH$2:AI24046,2,0)</f>
        <v>3</v>
      </c>
      <c r="F9565" s="4">
        <f t="shared" si="149"/>
        <v>1</v>
      </c>
    </row>
    <row r="9566" spans="1:6" x14ac:dyDescent="0.25">
      <c r="A9566">
        <v>232274</v>
      </c>
      <c r="B9566" t="s">
        <v>2</v>
      </c>
      <c r="C9566">
        <v>1</v>
      </c>
      <c r="D9566" s="2">
        <v>44400.329913319089</v>
      </c>
      <c r="E9566" s="4">
        <f>VLOOKUP(A9566,Просмотры!$AH$2:AI24047,2,0)</f>
        <v>7</v>
      </c>
      <c r="F9566" s="4">
        <f t="shared" si="149"/>
        <v>1</v>
      </c>
    </row>
    <row r="9567" spans="1:6" x14ac:dyDescent="0.25">
      <c r="A9567">
        <v>232277</v>
      </c>
      <c r="B9567" t="s">
        <v>7</v>
      </c>
      <c r="C9567">
        <v>0</v>
      </c>
      <c r="D9567" s="2">
        <v>44290.587938639605</v>
      </c>
      <c r="E9567" s="4">
        <f>VLOOKUP(A9567,Просмотры!$AH$2:AI24048,2,0)</f>
        <v>17</v>
      </c>
      <c r="F9567" s="4">
        <f t="shared" si="149"/>
        <v>1</v>
      </c>
    </row>
    <row r="9568" spans="1:6" x14ac:dyDescent="0.25">
      <c r="A9568">
        <v>232302</v>
      </c>
      <c r="B9568" t="s">
        <v>6</v>
      </c>
      <c r="C9568">
        <v>4</v>
      </c>
      <c r="D9568" s="2">
        <v>44316.295530235046</v>
      </c>
      <c r="E9568" s="4">
        <f>VLOOKUP(A9568,Просмотры!$AH$2:AI24049,2,0)</f>
        <v>11</v>
      </c>
      <c r="F9568" s="4">
        <f t="shared" si="149"/>
        <v>1</v>
      </c>
    </row>
    <row r="9569" spans="1:6" x14ac:dyDescent="0.25">
      <c r="A9569">
        <v>232311</v>
      </c>
      <c r="B9569" t="s">
        <v>2</v>
      </c>
      <c r="C9569">
        <v>1</v>
      </c>
      <c r="D9569" s="2">
        <v>44295.933600890312</v>
      </c>
      <c r="E9569" s="4">
        <f>VLOOKUP(A9569,Просмотры!$AH$2:AI24050,2,0)</f>
        <v>5</v>
      </c>
      <c r="F9569" s="4">
        <f t="shared" si="149"/>
        <v>1</v>
      </c>
    </row>
    <row r="9570" spans="1:6" x14ac:dyDescent="0.25">
      <c r="A9570">
        <v>232357</v>
      </c>
      <c r="B9570" t="s">
        <v>2</v>
      </c>
      <c r="C9570">
        <v>1</v>
      </c>
      <c r="D9570" s="2">
        <v>44314.866467984328</v>
      </c>
      <c r="E9570" s="4">
        <f>VLOOKUP(A9570,Просмотры!$AH$2:AI24051,2,0)</f>
        <v>16</v>
      </c>
      <c r="F9570" s="4">
        <f t="shared" si="149"/>
        <v>1</v>
      </c>
    </row>
    <row r="9571" spans="1:6" x14ac:dyDescent="0.25">
      <c r="A9571">
        <v>232378</v>
      </c>
      <c r="B9571" t="s">
        <v>5</v>
      </c>
      <c r="C9571">
        <v>2</v>
      </c>
      <c r="D9571" s="2">
        <v>44342.192755519944</v>
      </c>
      <c r="E9571" s="4">
        <f>VLOOKUP(A9571,Просмотры!$AH$2:AI24052,2,0)</f>
        <v>7</v>
      </c>
      <c r="F9571" s="4">
        <f t="shared" si="149"/>
        <v>1</v>
      </c>
    </row>
    <row r="9572" spans="1:6" x14ac:dyDescent="0.25">
      <c r="A9572">
        <v>232456</v>
      </c>
      <c r="B9572" t="s">
        <v>5</v>
      </c>
      <c r="C9572">
        <v>2</v>
      </c>
      <c r="D9572" s="2">
        <v>44285.380732549856</v>
      </c>
      <c r="E9572" s="4">
        <f>VLOOKUP(A9572,Просмотры!$AH$2:AI24053,2,0)</f>
        <v>18</v>
      </c>
      <c r="F9572" s="4">
        <f t="shared" si="149"/>
        <v>1</v>
      </c>
    </row>
    <row r="9573" spans="1:6" x14ac:dyDescent="0.25">
      <c r="A9573">
        <v>232458</v>
      </c>
      <c r="B9573" t="s">
        <v>11</v>
      </c>
      <c r="C9573">
        <v>-7</v>
      </c>
      <c r="D9573" s="2">
        <v>44312.37508878205</v>
      </c>
      <c r="E9573" s="4">
        <f>VLOOKUP(A9573,Просмотры!$AH$2:AI24054,2,0)</f>
        <v>3</v>
      </c>
      <c r="F9573" s="4">
        <f t="shared" si="149"/>
        <v>1</v>
      </c>
    </row>
    <row r="9574" spans="1:6" x14ac:dyDescent="0.25">
      <c r="A9574">
        <v>232475</v>
      </c>
      <c r="B9574" t="s">
        <v>3</v>
      </c>
      <c r="C9574">
        <v>3</v>
      </c>
      <c r="D9574" s="2">
        <v>44317.579516168087</v>
      </c>
      <c r="E9574" s="4">
        <f>VLOOKUP(A9574,Просмотры!$AH$2:AI24055,2,0)</f>
        <v>7</v>
      </c>
      <c r="F9574" s="4">
        <f t="shared" si="149"/>
        <v>1</v>
      </c>
    </row>
    <row r="9575" spans="1:6" x14ac:dyDescent="0.25">
      <c r="A9575">
        <v>232503</v>
      </c>
      <c r="B9575" t="s">
        <v>2</v>
      </c>
      <c r="C9575">
        <v>1</v>
      </c>
      <c r="D9575" s="2">
        <v>44298.079705270662</v>
      </c>
      <c r="E9575" s="4">
        <f>VLOOKUP(A9575,Просмотры!$AH$2:AI24056,2,0)</f>
        <v>22</v>
      </c>
      <c r="F9575" s="4">
        <f t="shared" si="149"/>
        <v>1</v>
      </c>
    </row>
    <row r="9576" spans="1:6" x14ac:dyDescent="0.25">
      <c r="A9576">
        <v>232531</v>
      </c>
      <c r="B9576" t="s">
        <v>3</v>
      </c>
      <c r="C9576">
        <v>3</v>
      </c>
      <c r="D9576" s="2">
        <v>44310.366187250715</v>
      </c>
      <c r="E9576" s="4">
        <f>VLOOKUP(A9576,Просмотры!$AH$2:AI24057,2,0)</f>
        <v>18</v>
      </c>
      <c r="F9576" s="4">
        <f t="shared" si="149"/>
        <v>1</v>
      </c>
    </row>
    <row r="9577" spans="1:6" x14ac:dyDescent="0.25">
      <c r="A9577">
        <v>232610</v>
      </c>
      <c r="B9577" t="s">
        <v>16</v>
      </c>
      <c r="C9577">
        <v>-3</v>
      </c>
      <c r="D9577" s="2">
        <v>44342.879446153849</v>
      </c>
      <c r="E9577" s="4">
        <f>VLOOKUP(A9577,Просмотры!$AH$2:AI24058,2,0)</f>
        <v>4</v>
      </c>
      <c r="F9577" s="4">
        <f t="shared" si="149"/>
        <v>1</v>
      </c>
    </row>
    <row r="9578" spans="1:6" x14ac:dyDescent="0.25">
      <c r="A9578">
        <v>232627</v>
      </c>
      <c r="B9578" t="s">
        <v>7</v>
      </c>
      <c r="C9578">
        <v>0</v>
      </c>
      <c r="D9578" s="2">
        <v>44379.980354807689</v>
      </c>
      <c r="E9578" s="4">
        <f>VLOOKUP(A9578,Просмотры!$AH$2:AI24059,2,0)</f>
        <v>7</v>
      </c>
      <c r="F9578" s="4">
        <f t="shared" si="149"/>
        <v>1</v>
      </c>
    </row>
    <row r="9579" spans="1:6" x14ac:dyDescent="0.25">
      <c r="A9579">
        <v>232628</v>
      </c>
      <c r="B9579" t="s">
        <v>13</v>
      </c>
      <c r="C9579">
        <v>-5</v>
      </c>
      <c r="D9579" s="2">
        <v>44395.504444195161</v>
      </c>
      <c r="E9579" s="4">
        <f>VLOOKUP(A9579,Просмотры!$AH$2:AI24060,2,0)</f>
        <v>8</v>
      </c>
      <c r="F9579" s="4">
        <f t="shared" si="149"/>
        <v>1</v>
      </c>
    </row>
    <row r="9580" spans="1:6" x14ac:dyDescent="0.25">
      <c r="A9580">
        <v>232636</v>
      </c>
      <c r="B9580" t="s">
        <v>2</v>
      </c>
      <c r="C9580">
        <v>1</v>
      </c>
      <c r="D9580" s="2">
        <v>44333.983020299143</v>
      </c>
      <c r="E9580" s="4">
        <f>VLOOKUP(A9580,Просмотры!$AH$2:AI24061,2,0)</f>
        <v>13</v>
      </c>
      <c r="F9580" s="4">
        <f t="shared" si="149"/>
        <v>1</v>
      </c>
    </row>
    <row r="9581" spans="1:6" x14ac:dyDescent="0.25">
      <c r="A9581">
        <v>232696</v>
      </c>
      <c r="B9581" t="s">
        <v>5</v>
      </c>
      <c r="C9581">
        <v>2</v>
      </c>
      <c r="D9581" s="2">
        <v>44367.420054772083</v>
      </c>
      <c r="E9581" s="4">
        <f>VLOOKUP(A9581,Просмотры!$AH$2:AI24062,2,0)</f>
        <v>11</v>
      </c>
      <c r="F9581" s="4">
        <f t="shared" si="149"/>
        <v>1</v>
      </c>
    </row>
    <row r="9582" spans="1:6" x14ac:dyDescent="0.25">
      <c r="A9582">
        <v>232707</v>
      </c>
      <c r="B9582" t="s">
        <v>2</v>
      </c>
      <c r="C9582">
        <v>1</v>
      </c>
      <c r="D9582" s="2">
        <v>44373.603748112539</v>
      </c>
      <c r="E9582" s="4">
        <f>VLOOKUP(A9582,Просмотры!$AH$2:AI24063,2,0)</f>
        <v>12</v>
      </c>
      <c r="F9582" s="4">
        <f t="shared" si="149"/>
        <v>1</v>
      </c>
    </row>
    <row r="9583" spans="1:6" x14ac:dyDescent="0.25">
      <c r="A9583">
        <v>232712</v>
      </c>
      <c r="B9583" t="s">
        <v>5</v>
      </c>
      <c r="C9583">
        <v>2</v>
      </c>
      <c r="D9583" s="2">
        <v>44397.927672863247</v>
      </c>
      <c r="E9583" s="4">
        <f>VLOOKUP(A9583,Просмотры!$AH$2:AI24064,2,0)</f>
        <v>6</v>
      </c>
      <c r="F9583" s="4">
        <f t="shared" si="149"/>
        <v>1</v>
      </c>
    </row>
    <row r="9584" spans="1:6" x14ac:dyDescent="0.25">
      <c r="A9584">
        <v>232723</v>
      </c>
      <c r="B9584" t="s">
        <v>7</v>
      </c>
      <c r="C9584">
        <v>0</v>
      </c>
      <c r="D9584" s="2">
        <v>44317.995257834758</v>
      </c>
      <c r="E9584" s="4">
        <f>VLOOKUP(A9584,Просмотры!$AH$2:AI24065,2,0)</f>
        <v>4</v>
      </c>
      <c r="F9584" s="4">
        <f t="shared" si="149"/>
        <v>1</v>
      </c>
    </row>
    <row r="9585" spans="1:6" x14ac:dyDescent="0.25">
      <c r="A9585">
        <v>232764</v>
      </c>
      <c r="B9585" t="s">
        <v>5</v>
      </c>
      <c r="C9585">
        <v>2</v>
      </c>
      <c r="D9585" s="2">
        <v>44387.565365206552</v>
      </c>
      <c r="E9585" s="4">
        <f>VLOOKUP(A9585,Просмотры!$AH$2:AI24066,2,0)</f>
        <v>3</v>
      </c>
      <c r="F9585" s="4">
        <f t="shared" si="149"/>
        <v>1</v>
      </c>
    </row>
    <row r="9586" spans="1:6" x14ac:dyDescent="0.25">
      <c r="A9586">
        <v>232779</v>
      </c>
      <c r="B9586" t="s">
        <v>2</v>
      </c>
      <c r="C9586">
        <v>1</v>
      </c>
      <c r="D9586" s="2">
        <v>44308.116694871795</v>
      </c>
      <c r="E9586" s="4">
        <f>VLOOKUP(A9586,Просмотры!$AH$2:AI24067,2,0)</f>
        <v>13</v>
      </c>
      <c r="F9586" s="4">
        <f t="shared" si="149"/>
        <v>1</v>
      </c>
    </row>
    <row r="9587" spans="1:6" x14ac:dyDescent="0.25">
      <c r="A9587">
        <v>232819</v>
      </c>
      <c r="B9587" t="s">
        <v>7</v>
      </c>
      <c r="C9587">
        <v>0</v>
      </c>
      <c r="D9587" s="2">
        <v>44308.658395512823</v>
      </c>
      <c r="E9587" s="4">
        <f>VLOOKUP(A9587,Просмотры!$AH$2:AI24068,2,0)</f>
        <v>21</v>
      </c>
      <c r="F9587" s="4">
        <f t="shared" si="149"/>
        <v>1</v>
      </c>
    </row>
    <row r="9588" spans="1:6" x14ac:dyDescent="0.25">
      <c r="A9588">
        <v>232825</v>
      </c>
      <c r="B9588" t="s">
        <v>2</v>
      </c>
      <c r="C9588">
        <v>1</v>
      </c>
      <c r="D9588" s="2">
        <v>44347.161628205125</v>
      </c>
      <c r="E9588" s="4">
        <f>VLOOKUP(A9588,Просмотры!$AH$2:AI24069,2,0)</f>
        <v>12</v>
      </c>
      <c r="F9588" s="4">
        <f t="shared" si="149"/>
        <v>1</v>
      </c>
    </row>
    <row r="9589" spans="1:6" x14ac:dyDescent="0.25">
      <c r="A9589">
        <v>232838</v>
      </c>
      <c r="B9589" t="s">
        <v>7</v>
      </c>
      <c r="C9589">
        <v>0</v>
      </c>
      <c r="D9589" s="2">
        <v>44342.445516631058</v>
      </c>
      <c r="E9589" s="4">
        <f>VLOOKUP(A9589,Просмотры!$AH$2:AI24070,2,0)</f>
        <v>3</v>
      </c>
      <c r="F9589" s="4">
        <f t="shared" si="149"/>
        <v>1</v>
      </c>
    </row>
    <row r="9590" spans="1:6" x14ac:dyDescent="0.25">
      <c r="A9590">
        <v>232844</v>
      </c>
      <c r="B9590" t="s">
        <v>3</v>
      </c>
      <c r="C9590">
        <v>3</v>
      </c>
      <c r="D9590" s="2">
        <v>44390.650107585476</v>
      </c>
      <c r="E9590" s="4">
        <f>VLOOKUP(A9590,Просмотры!$AH$2:AI24071,2,0)</f>
        <v>3</v>
      </c>
      <c r="F9590" s="4">
        <f t="shared" si="149"/>
        <v>1</v>
      </c>
    </row>
    <row r="9591" spans="1:6" x14ac:dyDescent="0.25">
      <c r="A9591">
        <v>232850</v>
      </c>
      <c r="B9591" t="s">
        <v>2</v>
      </c>
      <c r="C9591">
        <v>1</v>
      </c>
      <c r="D9591" s="2">
        <v>44339.040658725069</v>
      </c>
      <c r="E9591" s="4">
        <f>VLOOKUP(A9591,Просмотры!$AH$2:AI24072,2,0)</f>
        <v>15</v>
      </c>
      <c r="F9591" s="4">
        <f t="shared" si="149"/>
        <v>1</v>
      </c>
    </row>
    <row r="9592" spans="1:6" x14ac:dyDescent="0.25">
      <c r="A9592">
        <v>232896</v>
      </c>
      <c r="B9592" t="s">
        <v>5</v>
      </c>
      <c r="C9592">
        <v>2</v>
      </c>
      <c r="D9592" s="2">
        <v>44307.436612820515</v>
      </c>
      <c r="E9592" s="4">
        <f>VLOOKUP(A9592,Просмотры!$AH$2:AI24073,2,0)</f>
        <v>15</v>
      </c>
      <c r="F9592" s="4">
        <f t="shared" si="149"/>
        <v>1</v>
      </c>
    </row>
    <row r="9593" spans="1:6" x14ac:dyDescent="0.25">
      <c r="A9593">
        <v>232976</v>
      </c>
      <c r="B9593" t="s">
        <v>2</v>
      </c>
      <c r="C9593">
        <v>1</v>
      </c>
      <c r="D9593" s="2">
        <v>44375.572187179489</v>
      </c>
      <c r="E9593" s="4">
        <f>VLOOKUP(A9593,Просмотры!$AH$2:AI24074,2,0)</f>
        <v>11</v>
      </c>
      <c r="F9593" s="4">
        <f t="shared" si="149"/>
        <v>1</v>
      </c>
    </row>
    <row r="9594" spans="1:6" x14ac:dyDescent="0.25">
      <c r="A9594">
        <v>232983</v>
      </c>
      <c r="B9594" t="s">
        <v>5</v>
      </c>
      <c r="C9594">
        <v>2</v>
      </c>
      <c r="D9594" s="2">
        <v>44295.540917521364</v>
      </c>
      <c r="E9594" s="4">
        <f>VLOOKUP(A9594,Просмотры!$AH$2:AI24075,2,0)</f>
        <v>4</v>
      </c>
      <c r="F9594" s="4">
        <f t="shared" si="149"/>
        <v>1</v>
      </c>
    </row>
    <row r="9595" spans="1:6" x14ac:dyDescent="0.25">
      <c r="A9595">
        <v>233022</v>
      </c>
      <c r="B9595" t="s">
        <v>3</v>
      </c>
      <c r="C9595">
        <v>3</v>
      </c>
      <c r="D9595" s="2">
        <v>44372.042071866097</v>
      </c>
      <c r="E9595" s="4">
        <f>VLOOKUP(A9595,Просмотры!$AH$2:AI24076,2,0)</f>
        <v>2</v>
      </c>
      <c r="F9595" s="4">
        <f t="shared" si="149"/>
        <v>1</v>
      </c>
    </row>
    <row r="9596" spans="1:6" x14ac:dyDescent="0.25">
      <c r="A9596">
        <v>233086</v>
      </c>
      <c r="B9596" t="s">
        <v>5</v>
      </c>
      <c r="C9596">
        <v>2</v>
      </c>
      <c r="D9596" s="2">
        <v>44342.889251780631</v>
      </c>
      <c r="E9596" s="4">
        <f>VLOOKUP(A9596,Просмотры!$AH$2:AI24077,2,0)</f>
        <v>9</v>
      </c>
      <c r="F9596" s="4">
        <f t="shared" si="149"/>
        <v>1</v>
      </c>
    </row>
    <row r="9597" spans="1:6" x14ac:dyDescent="0.25">
      <c r="A9597">
        <v>233094</v>
      </c>
      <c r="B9597" t="s">
        <v>5</v>
      </c>
      <c r="C9597">
        <v>2</v>
      </c>
      <c r="D9597" s="2">
        <v>44313.193785612537</v>
      </c>
      <c r="E9597" s="4">
        <f>VLOOKUP(A9597,Просмотры!$AH$2:AI24078,2,0)</f>
        <v>14</v>
      </c>
      <c r="F9597" s="4">
        <f t="shared" si="149"/>
        <v>1</v>
      </c>
    </row>
    <row r="9598" spans="1:6" x14ac:dyDescent="0.25">
      <c r="A9598">
        <v>233097</v>
      </c>
      <c r="B9598" t="s">
        <v>6</v>
      </c>
      <c r="C9598">
        <v>4</v>
      </c>
      <c r="D9598" s="2">
        <v>44310.086851353277</v>
      </c>
      <c r="E9598" s="4">
        <f>VLOOKUP(A9598,Просмотры!$AH$2:AI24079,2,0)</f>
        <v>4</v>
      </c>
      <c r="F9598" s="4">
        <f t="shared" si="149"/>
        <v>1</v>
      </c>
    </row>
    <row r="9599" spans="1:6" x14ac:dyDescent="0.25">
      <c r="A9599">
        <v>233118</v>
      </c>
      <c r="B9599" t="s">
        <v>18</v>
      </c>
      <c r="C9599">
        <v>-4</v>
      </c>
      <c r="D9599" s="2">
        <v>44376.107022400291</v>
      </c>
      <c r="E9599" s="4">
        <f>VLOOKUP(A9599,Просмотры!$AH$2:AI24080,2,0)</f>
        <v>4</v>
      </c>
      <c r="F9599" s="4">
        <f t="shared" si="149"/>
        <v>1</v>
      </c>
    </row>
    <row r="9600" spans="1:6" x14ac:dyDescent="0.25">
      <c r="A9600">
        <v>233140</v>
      </c>
      <c r="B9600" t="s">
        <v>7</v>
      </c>
      <c r="C9600">
        <v>0</v>
      </c>
      <c r="D9600" s="2">
        <v>44371.954204344729</v>
      </c>
      <c r="E9600" s="4">
        <f>VLOOKUP(A9600,Просмотры!$AH$2:AI24081,2,0)</f>
        <v>9</v>
      </c>
      <c r="F9600" s="4">
        <f t="shared" si="149"/>
        <v>1</v>
      </c>
    </row>
    <row r="9601" spans="1:6" x14ac:dyDescent="0.25">
      <c r="A9601">
        <v>233146</v>
      </c>
      <c r="B9601" t="s">
        <v>2</v>
      </c>
      <c r="C9601">
        <v>1</v>
      </c>
      <c r="D9601" s="2">
        <v>44308.873176780631</v>
      </c>
      <c r="E9601" s="4">
        <f>VLOOKUP(A9601,Просмотры!$AH$2:AI24082,2,0)</f>
        <v>23</v>
      </c>
      <c r="F9601" s="4">
        <f t="shared" si="149"/>
        <v>1</v>
      </c>
    </row>
    <row r="9602" spans="1:6" x14ac:dyDescent="0.25">
      <c r="A9602">
        <v>233194</v>
      </c>
      <c r="B9602" t="s">
        <v>5</v>
      </c>
      <c r="C9602">
        <v>2</v>
      </c>
      <c r="D9602" s="2">
        <v>44395.566281695159</v>
      </c>
      <c r="E9602" s="4">
        <f>VLOOKUP(A9602,Просмотры!$AH$2:AI24083,2,0)</f>
        <v>4</v>
      </c>
      <c r="F9602" s="4">
        <f t="shared" si="149"/>
        <v>1</v>
      </c>
    </row>
    <row r="9603" spans="1:6" x14ac:dyDescent="0.25">
      <c r="A9603">
        <v>233217</v>
      </c>
      <c r="B9603" t="s">
        <v>2</v>
      </c>
      <c r="C9603">
        <v>1</v>
      </c>
      <c r="D9603" s="2">
        <v>44372.25687172365</v>
      </c>
      <c r="E9603" s="4">
        <f>VLOOKUP(A9603,Просмотры!$AH$2:AI24084,2,0)</f>
        <v>8</v>
      </c>
      <c r="F9603" s="4">
        <f t="shared" ref="F9603:F9666" si="150">IF(E9603&gt;0,1,0)</f>
        <v>1</v>
      </c>
    </row>
    <row r="9604" spans="1:6" x14ac:dyDescent="0.25">
      <c r="A9604">
        <v>233221</v>
      </c>
      <c r="B9604" t="s">
        <v>3</v>
      </c>
      <c r="C9604">
        <v>3</v>
      </c>
      <c r="D9604" s="2">
        <v>44312.103106445873</v>
      </c>
      <c r="E9604" s="4">
        <f>VLOOKUP(A9604,Просмотры!$AH$2:AI24085,2,0)</f>
        <v>10</v>
      </c>
      <c r="F9604" s="4">
        <f t="shared" si="150"/>
        <v>1</v>
      </c>
    </row>
    <row r="9605" spans="1:6" x14ac:dyDescent="0.25">
      <c r="A9605">
        <v>233249</v>
      </c>
      <c r="B9605" t="s">
        <v>5</v>
      </c>
      <c r="C9605">
        <v>2</v>
      </c>
      <c r="D9605" s="2">
        <v>44407.732350890306</v>
      </c>
      <c r="E9605" s="4">
        <f>VLOOKUP(A9605,Просмотры!$AH$2:AI24086,2,0)</f>
        <v>7</v>
      </c>
      <c r="F9605" s="4">
        <f t="shared" si="150"/>
        <v>1</v>
      </c>
    </row>
    <row r="9606" spans="1:6" x14ac:dyDescent="0.25">
      <c r="A9606">
        <v>233269</v>
      </c>
      <c r="B9606" t="s">
        <v>2</v>
      </c>
      <c r="C9606">
        <v>1</v>
      </c>
      <c r="D9606" s="2">
        <v>44394.043058760682</v>
      </c>
      <c r="E9606" s="4">
        <f>VLOOKUP(A9606,Просмотры!$AH$2:AI24087,2,0)</f>
        <v>1</v>
      </c>
      <c r="F9606" s="4">
        <f t="shared" si="150"/>
        <v>1</v>
      </c>
    </row>
    <row r="9607" spans="1:6" x14ac:dyDescent="0.25">
      <c r="A9607">
        <v>233285</v>
      </c>
      <c r="B9607" t="s">
        <v>9</v>
      </c>
      <c r="C9607">
        <v>6</v>
      </c>
      <c r="D9607" s="2">
        <v>44399.445114031347</v>
      </c>
      <c r="E9607" s="4">
        <f>VLOOKUP(A9607,Просмотры!$AH$2:AI24088,2,0)</f>
        <v>2</v>
      </c>
      <c r="F9607" s="4">
        <f t="shared" si="150"/>
        <v>1</v>
      </c>
    </row>
    <row r="9608" spans="1:6" x14ac:dyDescent="0.25">
      <c r="A9608">
        <v>233293</v>
      </c>
      <c r="B9608" t="s">
        <v>2</v>
      </c>
      <c r="C9608">
        <v>1</v>
      </c>
      <c r="D9608" s="2">
        <v>44310.888519159547</v>
      </c>
      <c r="E9608" s="4">
        <f>VLOOKUP(A9608,Просмотры!$AH$2:AI24089,2,0)</f>
        <v>5</v>
      </c>
      <c r="F9608" s="4">
        <f t="shared" si="150"/>
        <v>1</v>
      </c>
    </row>
    <row r="9609" spans="1:6" x14ac:dyDescent="0.25">
      <c r="A9609">
        <v>233318</v>
      </c>
      <c r="B9609" t="s">
        <v>5</v>
      </c>
      <c r="C9609">
        <v>2</v>
      </c>
      <c r="D9609" s="2">
        <v>44345.566460327638</v>
      </c>
      <c r="E9609" s="4">
        <f>VLOOKUP(A9609,Просмотры!$AH$2:AI24090,2,0)</f>
        <v>7</v>
      </c>
      <c r="F9609" s="4">
        <f t="shared" si="150"/>
        <v>1</v>
      </c>
    </row>
    <row r="9610" spans="1:6" x14ac:dyDescent="0.25">
      <c r="A9610">
        <v>233328</v>
      </c>
      <c r="B9610" t="s">
        <v>12</v>
      </c>
      <c r="C9610">
        <v>7</v>
      </c>
      <c r="D9610" s="2">
        <v>44349.497882799144</v>
      </c>
      <c r="E9610" s="4">
        <f>VLOOKUP(A9610,Просмотры!$AH$2:AI24091,2,0)</f>
        <v>12</v>
      </c>
      <c r="F9610" s="4">
        <f t="shared" si="150"/>
        <v>1</v>
      </c>
    </row>
    <row r="9611" spans="1:6" x14ac:dyDescent="0.25">
      <c r="A9611">
        <v>233343</v>
      </c>
      <c r="B9611" t="s">
        <v>5</v>
      </c>
      <c r="C9611">
        <v>2</v>
      </c>
      <c r="D9611" s="2">
        <v>44365.046963603992</v>
      </c>
      <c r="E9611" s="4">
        <f>VLOOKUP(A9611,Просмотры!$AH$2:AI24092,2,0)</f>
        <v>15</v>
      </c>
      <c r="F9611" s="4">
        <f t="shared" si="150"/>
        <v>1</v>
      </c>
    </row>
    <row r="9612" spans="1:6" x14ac:dyDescent="0.25">
      <c r="A9612">
        <v>233352</v>
      </c>
      <c r="B9612" t="s">
        <v>5</v>
      </c>
      <c r="C9612">
        <v>2</v>
      </c>
      <c r="D9612" s="2">
        <v>44310.621756908826</v>
      </c>
      <c r="E9612" s="4">
        <f>VLOOKUP(A9612,Просмотры!$AH$2:AI24093,2,0)</f>
        <v>10</v>
      </c>
      <c r="F9612" s="4">
        <f t="shared" si="150"/>
        <v>1</v>
      </c>
    </row>
    <row r="9613" spans="1:6" x14ac:dyDescent="0.25">
      <c r="A9613">
        <v>233357</v>
      </c>
      <c r="B9613" t="s">
        <v>2</v>
      </c>
      <c r="C9613">
        <v>1</v>
      </c>
      <c r="D9613" s="2">
        <v>44308.789860541307</v>
      </c>
      <c r="E9613" s="4">
        <f>VLOOKUP(A9613,Просмотры!$AH$2:AI24094,2,0)</f>
        <v>21</v>
      </c>
      <c r="F9613" s="4">
        <f t="shared" si="150"/>
        <v>1</v>
      </c>
    </row>
    <row r="9614" spans="1:6" x14ac:dyDescent="0.25">
      <c r="A9614">
        <v>233375</v>
      </c>
      <c r="B9614" t="s">
        <v>2</v>
      </c>
      <c r="C9614">
        <v>1</v>
      </c>
      <c r="D9614" s="2">
        <v>44366.880485363254</v>
      </c>
      <c r="E9614" s="4">
        <f>VLOOKUP(A9614,Просмотры!$AH$2:AI24095,2,0)</f>
        <v>10</v>
      </c>
      <c r="F9614" s="4">
        <f t="shared" si="150"/>
        <v>1</v>
      </c>
    </row>
    <row r="9615" spans="1:6" x14ac:dyDescent="0.25">
      <c r="A9615">
        <v>233414</v>
      </c>
      <c r="B9615" t="s">
        <v>2</v>
      </c>
      <c r="C9615">
        <v>1</v>
      </c>
      <c r="D9615" s="2">
        <v>44372.190561075498</v>
      </c>
      <c r="E9615" s="4">
        <f>VLOOKUP(A9615,Просмотры!$AH$2:AI24096,2,0)</f>
        <v>10</v>
      </c>
      <c r="F9615" s="4">
        <f t="shared" si="150"/>
        <v>1</v>
      </c>
    </row>
    <row r="9616" spans="1:6" x14ac:dyDescent="0.25">
      <c r="A9616">
        <v>233420</v>
      </c>
      <c r="B9616" t="s">
        <v>8</v>
      </c>
      <c r="C9616">
        <v>5</v>
      </c>
      <c r="D9616" s="2">
        <v>44331.148366310546</v>
      </c>
      <c r="E9616" s="4">
        <f>VLOOKUP(A9616,Просмотры!$AH$2:AI24097,2,0)</f>
        <v>7</v>
      </c>
      <c r="F9616" s="4">
        <f t="shared" si="150"/>
        <v>1</v>
      </c>
    </row>
    <row r="9617" spans="1:6" x14ac:dyDescent="0.25">
      <c r="A9617">
        <v>233427</v>
      </c>
      <c r="B9617" t="s">
        <v>3</v>
      </c>
      <c r="C9617">
        <v>3</v>
      </c>
      <c r="D9617" s="2">
        <v>44344.825214066957</v>
      </c>
      <c r="E9617" s="4">
        <f>VLOOKUP(A9617,Просмотры!$AH$2:AI24098,2,0)</f>
        <v>13</v>
      </c>
      <c r="F9617" s="4">
        <f t="shared" si="150"/>
        <v>1</v>
      </c>
    </row>
    <row r="9618" spans="1:6" x14ac:dyDescent="0.25">
      <c r="A9618">
        <v>233500</v>
      </c>
      <c r="B9618" t="s">
        <v>14</v>
      </c>
      <c r="C9618">
        <v>12</v>
      </c>
      <c r="D9618" s="2">
        <v>44340.890001282052</v>
      </c>
      <c r="E9618" s="4">
        <f>VLOOKUP(A9618,Просмотры!$AH$2:AI24099,2,0)</f>
        <v>6</v>
      </c>
      <c r="F9618" s="4">
        <f t="shared" si="150"/>
        <v>1</v>
      </c>
    </row>
    <row r="9619" spans="1:6" x14ac:dyDescent="0.25">
      <c r="A9619">
        <v>233509</v>
      </c>
      <c r="B9619" t="s">
        <v>2</v>
      </c>
      <c r="C9619">
        <v>1</v>
      </c>
      <c r="D9619" s="2">
        <v>44372.417766809122</v>
      </c>
      <c r="E9619" s="4">
        <f>VLOOKUP(A9619,Просмотры!$AH$2:AI24100,2,0)</f>
        <v>8</v>
      </c>
      <c r="F9619" s="4">
        <f t="shared" si="150"/>
        <v>1</v>
      </c>
    </row>
    <row r="9620" spans="1:6" x14ac:dyDescent="0.25">
      <c r="A9620">
        <v>233546</v>
      </c>
      <c r="B9620" t="s">
        <v>3</v>
      </c>
      <c r="C9620">
        <v>3</v>
      </c>
      <c r="D9620" s="2">
        <v>44312.083747186611</v>
      </c>
      <c r="E9620" s="4">
        <f>VLOOKUP(A9620,Просмотры!$AH$2:AI24101,2,0)</f>
        <v>13</v>
      </c>
      <c r="F9620" s="4">
        <f t="shared" si="150"/>
        <v>1</v>
      </c>
    </row>
    <row r="9621" spans="1:6" x14ac:dyDescent="0.25">
      <c r="A9621">
        <v>233571</v>
      </c>
      <c r="B9621" t="s">
        <v>5</v>
      </c>
      <c r="C9621">
        <v>2</v>
      </c>
      <c r="D9621" s="2">
        <v>44323.402565491459</v>
      </c>
      <c r="E9621" s="4">
        <f>VLOOKUP(A9621,Просмотры!$AH$2:AI24102,2,0)</f>
        <v>10</v>
      </c>
      <c r="F9621" s="4">
        <f t="shared" si="150"/>
        <v>1</v>
      </c>
    </row>
    <row r="9622" spans="1:6" x14ac:dyDescent="0.25">
      <c r="A9622">
        <v>233579</v>
      </c>
      <c r="B9622" t="s">
        <v>5</v>
      </c>
      <c r="C9622">
        <v>2</v>
      </c>
      <c r="D9622" s="2">
        <v>44299.821780235048</v>
      </c>
      <c r="E9622" s="4">
        <f>VLOOKUP(A9622,Просмотры!$AH$2:AI24103,2,0)</f>
        <v>18</v>
      </c>
      <c r="F9622" s="4">
        <f t="shared" si="150"/>
        <v>1</v>
      </c>
    </row>
    <row r="9623" spans="1:6" x14ac:dyDescent="0.25">
      <c r="A9623">
        <v>233585</v>
      </c>
      <c r="B9623" t="s">
        <v>7</v>
      </c>
      <c r="C9623">
        <v>0</v>
      </c>
      <c r="D9623" s="2">
        <v>44342.140641773505</v>
      </c>
      <c r="E9623" s="4">
        <f>VLOOKUP(A9623,Просмотры!$AH$2:AI24104,2,0)</f>
        <v>19</v>
      </c>
      <c r="F9623" s="4">
        <f t="shared" si="150"/>
        <v>1</v>
      </c>
    </row>
    <row r="9624" spans="1:6" x14ac:dyDescent="0.25">
      <c r="A9624">
        <v>233595</v>
      </c>
      <c r="B9624" t="s">
        <v>7</v>
      </c>
      <c r="C9624">
        <v>0</v>
      </c>
      <c r="D9624" s="2">
        <v>44376.399922792029</v>
      </c>
      <c r="E9624" s="4">
        <f>VLOOKUP(A9624,Просмотры!$AH$2:AI24105,2,0)</f>
        <v>15</v>
      </c>
      <c r="F9624" s="4">
        <f t="shared" si="150"/>
        <v>1</v>
      </c>
    </row>
    <row r="9625" spans="1:6" x14ac:dyDescent="0.25">
      <c r="A9625">
        <v>233623</v>
      </c>
      <c r="B9625" t="s">
        <v>2</v>
      </c>
      <c r="C9625">
        <v>1</v>
      </c>
      <c r="D9625" s="2">
        <v>44302.954969622508</v>
      </c>
      <c r="E9625" s="4">
        <f>VLOOKUP(A9625,Просмотры!$AH$2:AI24106,2,0)</f>
        <v>15</v>
      </c>
      <c r="F9625" s="4">
        <f t="shared" si="150"/>
        <v>1</v>
      </c>
    </row>
    <row r="9626" spans="1:6" x14ac:dyDescent="0.25">
      <c r="A9626">
        <v>233714</v>
      </c>
      <c r="B9626" t="s">
        <v>2</v>
      </c>
      <c r="C9626">
        <v>1</v>
      </c>
      <c r="D9626" s="2">
        <v>44401.792074002842</v>
      </c>
      <c r="E9626" s="4">
        <f>VLOOKUP(A9626,Просмотры!$AH$2:AI24107,2,0)</f>
        <v>4</v>
      </c>
      <c r="F9626" s="4">
        <f t="shared" si="150"/>
        <v>1</v>
      </c>
    </row>
    <row r="9627" spans="1:6" x14ac:dyDescent="0.25">
      <c r="A9627">
        <v>233779</v>
      </c>
      <c r="B9627" t="s">
        <v>7</v>
      </c>
      <c r="C9627">
        <v>0</v>
      </c>
      <c r="D9627" s="2">
        <v>44344.605266559825</v>
      </c>
      <c r="E9627" s="4">
        <f>VLOOKUP(A9627,Просмотры!$AH$2:AI24108,2,0)</f>
        <v>14</v>
      </c>
      <c r="F9627" s="4">
        <f t="shared" si="150"/>
        <v>1</v>
      </c>
    </row>
    <row r="9628" spans="1:6" x14ac:dyDescent="0.25">
      <c r="A9628">
        <v>233817</v>
      </c>
      <c r="B9628" t="s">
        <v>7</v>
      </c>
      <c r="C9628">
        <v>0</v>
      </c>
      <c r="D9628" s="2">
        <v>44392.792053846155</v>
      </c>
      <c r="E9628" s="4">
        <f>VLOOKUP(A9628,Просмотры!$AH$2:AI24109,2,0)</f>
        <v>1</v>
      </c>
      <c r="F9628" s="4">
        <f t="shared" si="150"/>
        <v>1</v>
      </c>
    </row>
    <row r="9629" spans="1:6" x14ac:dyDescent="0.25">
      <c r="A9629">
        <v>233836</v>
      </c>
      <c r="B9629" t="s">
        <v>7</v>
      </c>
      <c r="C9629">
        <v>0</v>
      </c>
      <c r="D9629" s="2">
        <v>44342.46435616097</v>
      </c>
      <c r="E9629" s="4">
        <f>VLOOKUP(A9629,Просмотры!$AH$2:AI24110,2,0)</f>
        <v>6</v>
      </c>
      <c r="F9629" s="4">
        <f t="shared" si="150"/>
        <v>1</v>
      </c>
    </row>
    <row r="9630" spans="1:6" x14ac:dyDescent="0.25">
      <c r="A9630">
        <v>233924</v>
      </c>
      <c r="B9630" t="s">
        <v>5</v>
      </c>
      <c r="C9630">
        <v>2</v>
      </c>
      <c r="D9630" s="2">
        <v>44341.795230484327</v>
      </c>
      <c r="E9630" s="4">
        <f>VLOOKUP(A9630,Просмотры!$AH$2:AI24111,2,0)</f>
        <v>11</v>
      </c>
      <c r="F9630" s="4">
        <f t="shared" si="150"/>
        <v>1</v>
      </c>
    </row>
    <row r="9631" spans="1:6" x14ac:dyDescent="0.25">
      <c r="A9631">
        <v>233926</v>
      </c>
      <c r="B9631" t="s">
        <v>2</v>
      </c>
      <c r="C9631">
        <v>1</v>
      </c>
      <c r="D9631" s="2">
        <v>44373.445269337608</v>
      </c>
      <c r="E9631" s="4">
        <f>VLOOKUP(A9631,Просмотры!$AH$2:AI24112,2,0)</f>
        <v>12</v>
      </c>
      <c r="F9631" s="4">
        <f t="shared" si="150"/>
        <v>1</v>
      </c>
    </row>
    <row r="9632" spans="1:6" x14ac:dyDescent="0.25">
      <c r="A9632">
        <v>233958</v>
      </c>
      <c r="B9632" t="s">
        <v>3</v>
      </c>
      <c r="C9632">
        <v>3</v>
      </c>
      <c r="D9632" s="2">
        <v>44372.296702457272</v>
      </c>
      <c r="E9632" s="4">
        <f>VLOOKUP(A9632,Просмотры!$AH$2:AI24113,2,0)</f>
        <v>11</v>
      </c>
      <c r="F9632" s="4">
        <f t="shared" si="150"/>
        <v>1</v>
      </c>
    </row>
    <row r="9633" spans="1:6" x14ac:dyDescent="0.25">
      <c r="A9633">
        <v>233962</v>
      </c>
      <c r="B9633" t="s">
        <v>18</v>
      </c>
      <c r="C9633">
        <v>-4</v>
      </c>
      <c r="D9633" s="2">
        <v>44301.357834437324</v>
      </c>
      <c r="E9633" s="4">
        <f>VLOOKUP(A9633,Просмотры!$AH$2:AI24114,2,0)</f>
        <v>2</v>
      </c>
      <c r="F9633" s="4">
        <f t="shared" si="150"/>
        <v>1</v>
      </c>
    </row>
    <row r="9634" spans="1:6" x14ac:dyDescent="0.25">
      <c r="A9634">
        <v>233996</v>
      </c>
      <c r="B9634" t="s">
        <v>5</v>
      </c>
      <c r="C9634">
        <v>2</v>
      </c>
      <c r="D9634" s="2">
        <v>44295.673675391736</v>
      </c>
      <c r="E9634" s="4">
        <f>VLOOKUP(A9634,Просмотры!$AH$2:AI24115,2,0)</f>
        <v>9</v>
      </c>
      <c r="F9634" s="4">
        <f t="shared" si="150"/>
        <v>1</v>
      </c>
    </row>
    <row r="9635" spans="1:6" x14ac:dyDescent="0.25">
      <c r="A9635">
        <v>234019</v>
      </c>
      <c r="B9635" t="s">
        <v>3</v>
      </c>
      <c r="C9635">
        <v>3</v>
      </c>
      <c r="D9635" s="2">
        <v>44365.372788319088</v>
      </c>
      <c r="E9635" s="4">
        <f>VLOOKUP(A9635,Просмотры!$AH$2:AI24116,2,0)</f>
        <v>8</v>
      </c>
      <c r="F9635" s="4">
        <f t="shared" si="150"/>
        <v>1</v>
      </c>
    </row>
    <row r="9636" spans="1:6" x14ac:dyDescent="0.25">
      <c r="A9636">
        <v>234029</v>
      </c>
      <c r="B9636" t="s">
        <v>2</v>
      </c>
      <c r="C9636">
        <v>1</v>
      </c>
      <c r="D9636" s="2">
        <v>44305.141768732195</v>
      </c>
      <c r="E9636" s="4">
        <f>VLOOKUP(A9636,Просмотры!$AH$2:AI24117,2,0)</f>
        <v>1</v>
      </c>
      <c r="F9636" s="4">
        <f t="shared" si="150"/>
        <v>1</v>
      </c>
    </row>
    <row r="9637" spans="1:6" x14ac:dyDescent="0.25">
      <c r="A9637">
        <v>234037</v>
      </c>
      <c r="B9637" t="s">
        <v>17</v>
      </c>
      <c r="C9637">
        <v>-8</v>
      </c>
      <c r="D9637" s="2">
        <v>44373.698314458685</v>
      </c>
      <c r="E9637" s="4">
        <f>VLOOKUP(A9637,Просмотры!$AH$2:AI24118,2,0)</f>
        <v>2</v>
      </c>
      <c r="F9637" s="4">
        <f t="shared" si="150"/>
        <v>1</v>
      </c>
    </row>
    <row r="9638" spans="1:6" x14ac:dyDescent="0.25">
      <c r="A9638">
        <v>234059</v>
      </c>
      <c r="B9638" t="s">
        <v>7</v>
      </c>
      <c r="C9638">
        <v>0</v>
      </c>
      <c r="D9638" s="2">
        <v>44324.71942866809</v>
      </c>
      <c r="E9638" s="4">
        <f>VLOOKUP(A9638,Просмотры!$AH$2:AI24119,2,0)</f>
        <v>4</v>
      </c>
      <c r="F9638" s="4">
        <f t="shared" si="150"/>
        <v>1</v>
      </c>
    </row>
    <row r="9639" spans="1:6" x14ac:dyDescent="0.25">
      <c r="A9639">
        <v>234210</v>
      </c>
      <c r="B9639" t="s">
        <v>3</v>
      </c>
      <c r="C9639">
        <v>3</v>
      </c>
      <c r="D9639" s="2">
        <v>44317.495514245013</v>
      </c>
      <c r="E9639" s="4">
        <f>VLOOKUP(A9639,Просмотры!$AH$2:AI24120,2,0)</f>
        <v>4</v>
      </c>
      <c r="F9639" s="4">
        <f t="shared" si="150"/>
        <v>1</v>
      </c>
    </row>
    <row r="9640" spans="1:6" x14ac:dyDescent="0.25">
      <c r="A9640">
        <v>234228</v>
      </c>
      <c r="B9640" t="s">
        <v>2</v>
      </c>
      <c r="C9640">
        <v>1</v>
      </c>
      <c r="D9640" s="2">
        <v>44322.995883048432</v>
      </c>
      <c r="E9640" s="4">
        <f>VLOOKUP(A9640,Просмотры!$AH$2:AI24121,2,0)</f>
        <v>6</v>
      </c>
      <c r="F9640" s="4">
        <f t="shared" si="150"/>
        <v>1</v>
      </c>
    </row>
    <row r="9641" spans="1:6" x14ac:dyDescent="0.25">
      <c r="A9641">
        <v>234233</v>
      </c>
      <c r="B9641" t="s">
        <v>3</v>
      </c>
      <c r="C9641">
        <v>3</v>
      </c>
      <c r="D9641" s="2">
        <v>44344.92528789174</v>
      </c>
      <c r="E9641" s="4">
        <f>VLOOKUP(A9641,Просмотры!$AH$2:AI24122,2,0)</f>
        <v>18</v>
      </c>
      <c r="F9641" s="4">
        <f t="shared" si="150"/>
        <v>1</v>
      </c>
    </row>
    <row r="9642" spans="1:6" x14ac:dyDescent="0.25">
      <c r="A9642">
        <v>234273</v>
      </c>
      <c r="B9642" t="s">
        <v>3</v>
      </c>
      <c r="C9642">
        <v>3</v>
      </c>
      <c r="D9642" s="2">
        <v>44373.395089031343</v>
      </c>
      <c r="E9642" s="4">
        <f>VLOOKUP(A9642,Просмотры!$AH$2:AI24123,2,0)</f>
        <v>7</v>
      </c>
      <c r="F9642" s="4">
        <f t="shared" si="150"/>
        <v>1</v>
      </c>
    </row>
    <row r="9643" spans="1:6" x14ac:dyDescent="0.25">
      <c r="A9643">
        <v>234274</v>
      </c>
      <c r="B9643" t="s">
        <v>5</v>
      </c>
      <c r="C9643">
        <v>2</v>
      </c>
      <c r="D9643" s="2">
        <v>44297.579249608258</v>
      </c>
      <c r="E9643" s="4">
        <f>VLOOKUP(A9643,Просмотры!$AH$2:AI24124,2,0)</f>
        <v>23</v>
      </c>
      <c r="F9643" s="4">
        <f t="shared" si="150"/>
        <v>1</v>
      </c>
    </row>
    <row r="9644" spans="1:6" x14ac:dyDescent="0.25">
      <c r="A9644">
        <v>234315</v>
      </c>
      <c r="B9644" t="s">
        <v>2</v>
      </c>
      <c r="C9644">
        <v>1</v>
      </c>
      <c r="D9644" s="2">
        <v>44358.737214743582</v>
      </c>
      <c r="E9644" s="4">
        <f>VLOOKUP(A9644,Просмотры!$AH$2:AI24125,2,0)</f>
        <v>12</v>
      </c>
      <c r="F9644" s="4">
        <f t="shared" si="150"/>
        <v>1</v>
      </c>
    </row>
    <row r="9645" spans="1:6" x14ac:dyDescent="0.25">
      <c r="A9645">
        <v>234339</v>
      </c>
      <c r="B9645" t="s">
        <v>5</v>
      </c>
      <c r="C9645">
        <v>2</v>
      </c>
      <c r="D9645" s="2">
        <v>44301.980107799151</v>
      </c>
      <c r="E9645" s="4">
        <f>VLOOKUP(A9645,Просмотры!$AH$2:AI24126,2,0)</f>
        <v>7</v>
      </c>
      <c r="F9645" s="4">
        <f t="shared" si="150"/>
        <v>1</v>
      </c>
    </row>
    <row r="9646" spans="1:6" x14ac:dyDescent="0.25">
      <c r="A9646">
        <v>234357</v>
      </c>
      <c r="B9646" t="s">
        <v>5</v>
      </c>
      <c r="C9646">
        <v>2</v>
      </c>
      <c r="D9646" s="2">
        <v>44311.470917592589</v>
      </c>
      <c r="E9646" s="4">
        <f>VLOOKUP(A9646,Просмотры!$AH$2:AI24127,2,0)</f>
        <v>14</v>
      </c>
      <c r="F9646" s="4">
        <f t="shared" si="150"/>
        <v>1</v>
      </c>
    </row>
    <row r="9647" spans="1:6" x14ac:dyDescent="0.25">
      <c r="A9647">
        <v>234386</v>
      </c>
      <c r="B9647" t="s">
        <v>13</v>
      </c>
      <c r="C9647">
        <v>-5</v>
      </c>
      <c r="D9647" s="2">
        <v>44306.889466880348</v>
      </c>
      <c r="E9647" s="4">
        <f>VLOOKUP(A9647,Просмотры!$AH$2:AI24128,2,0)</f>
        <v>21</v>
      </c>
      <c r="F9647" s="4">
        <f t="shared" si="150"/>
        <v>1</v>
      </c>
    </row>
    <row r="9648" spans="1:6" x14ac:dyDescent="0.25">
      <c r="A9648">
        <v>234415</v>
      </c>
      <c r="B9648" t="s">
        <v>5</v>
      </c>
      <c r="C9648">
        <v>2</v>
      </c>
      <c r="D9648" s="2">
        <v>44373.006117094017</v>
      </c>
      <c r="E9648" s="4">
        <f>VLOOKUP(A9648,Просмотры!$AH$2:AI24129,2,0)</f>
        <v>14</v>
      </c>
      <c r="F9648" s="4">
        <f t="shared" si="150"/>
        <v>1</v>
      </c>
    </row>
    <row r="9649" spans="1:6" x14ac:dyDescent="0.25">
      <c r="A9649">
        <v>234449</v>
      </c>
      <c r="B9649" t="s">
        <v>5</v>
      </c>
      <c r="C9649">
        <v>2</v>
      </c>
      <c r="D9649" s="2">
        <v>44381.990855270655</v>
      </c>
      <c r="E9649" s="4">
        <f>VLOOKUP(A9649,Просмотры!$AH$2:AI24130,2,0)</f>
        <v>8</v>
      </c>
      <c r="F9649" s="4">
        <f t="shared" si="150"/>
        <v>1</v>
      </c>
    </row>
    <row r="9650" spans="1:6" x14ac:dyDescent="0.25">
      <c r="A9650">
        <v>234466</v>
      </c>
      <c r="B9650" t="s">
        <v>3</v>
      </c>
      <c r="C9650">
        <v>3</v>
      </c>
      <c r="D9650" s="2">
        <v>44310.725825391732</v>
      </c>
      <c r="E9650" s="4">
        <f>VLOOKUP(A9650,Просмотры!$AH$2:AI24131,2,0)</f>
        <v>11</v>
      </c>
      <c r="F9650" s="4">
        <f t="shared" si="150"/>
        <v>1</v>
      </c>
    </row>
    <row r="9651" spans="1:6" x14ac:dyDescent="0.25">
      <c r="A9651">
        <v>234474</v>
      </c>
      <c r="B9651" t="s">
        <v>5</v>
      </c>
      <c r="C9651">
        <v>2</v>
      </c>
      <c r="D9651" s="2">
        <v>44300.75772770655</v>
      </c>
      <c r="E9651" s="4">
        <f>VLOOKUP(A9651,Просмотры!$AH$2:AI24132,2,0)</f>
        <v>2</v>
      </c>
      <c r="F9651" s="4">
        <f t="shared" si="150"/>
        <v>1</v>
      </c>
    </row>
    <row r="9652" spans="1:6" x14ac:dyDescent="0.25">
      <c r="A9652">
        <v>234511</v>
      </c>
      <c r="B9652" t="s">
        <v>3</v>
      </c>
      <c r="C9652">
        <v>3</v>
      </c>
      <c r="D9652" s="2">
        <v>44386.257831623938</v>
      </c>
      <c r="E9652" s="4">
        <f>VLOOKUP(A9652,Просмотры!$AH$2:AI24133,2,0)</f>
        <v>8</v>
      </c>
      <c r="F9652" s="4">
        <f t="shared" si="150"/>
        <v>1</v>
      </c>
    </row>
    <row r="9653" spans="1:6" x14ac:dyDescent="0.25">
      <c r="A9653">
        <v>234541</v>
      </c>
      <c r="B9653" t="s">
        <v>2</v>
      </c>
      <c r="C9653">
        <v>1</v>
      </c>
      <c r="D9653" s="2">
        <v>44365.739310612531</v>
      </c>
      <c r="E9653" s="4">
        <f>VLOOKUP(A9653,Просмотры!$AH$2:AI24134,2,0)</f>
        <v>1</v>
      </c>
      <c r="F9653" s="4">
        <f t="shared" si="150"/>
        <v>1</v>
      </c>
    </row>
    <row r="9654" spans="1:6" x14ac:dyDescent="0.25">
      <c r="A9654">
        <v>234561</v>
      </c>
      <c r="B9654" t="s">
        <v>5</v>
      </c>
      <c r="C9654">
        <v>2</v>
      </c>
      <c r="D9654" s="2">
        <v>44342.192386324787</v>
      </c>
      <c r="E9654" s="4">
        <f>VLOOKUP(A9654,Просмотры!$AH$2:AI24135,2,0)</f>
        <v>12</v>
      </c>
      <c r="F9654" s="4">
        <f t="shared" si="150"/>
        <v>1</v>
      </c>
    </row>
    <row r="9655" spans="1:6" x14ac:dyDescent="0.25">
      <c r="A9655">
        <v>234593</v>
      </c>
      <c r="B9655" t="s">
        <v>2</v>
      </c>
      <c r="C9655">
        <v>1</v>
      </c>
      <c r="D9655" s="2">
        <v>44343.819546403131</v>
      </c>
      <c r="E9655" s="4">
        <f>VLOOKUP(A9655,Просмотры!$AH$2:AI24136,2,0)</f>
        <v>15</v>
      </c>
      <c r="F9655" s="4">
        <f t="shared" si="150"/>
        <v>1</v>
      </c>
    </row>
    <row r="9656" spans="1:6" x14ac:dyDescent="0.25">
      <c r="A9656">
        <v>234625</v>
      </c>
      <c r="B9656" t="s">
        <v>5</v>
      </c>
      <c r="C9656">
        <v>2</v>
      </c>
      <c r="D9656" s="2">
        <v>44291.89361545584</v>
      </c>
      <c r="E9656" s="4">
        <f>VLOOKUP(A9656,Просмотры!$AH$2:AI24137,2,0)</f>
        <v>15</v>
      </c>
      <c r="F9656" s="4">
        <f t="shared" si="150"/>
        <v>1</v>
      </c>
    </row>
    <row r="9657" spans="1:6" x14ac:dyDescent="0.25">
      <c r="A9657">
        <v>234636</v>
      </c>
      <c r="B9657" t="s">
        <v>2</v>
      </c>
      <c r="C9657">
        <v>1</v>
      </c>
      <c r="D9657" s="2">
        <v>44310.118596474356</v>
      </c>
      <c r="E9657" s="4">
        <f>VLOOKUP(A9657,Просмотры!$AH$2:AI24138,2,0)</f>
        <v>10</v>
      </c>
      <c r="F9657" s="4">
        <f t="shared" si="150"/>
        <v>1</v>
      </c>
    </row>
    <row r="9658" spans="1:6" x14ac:dyDescent="0.25">
      <c r="A9658">
        <v>234713</v>
      </c>
      <c r="B9658" t="s">
        <v>2</v>
      </c>
      <c r="C9658">
        <v>1</v>
      </c>
      <c r="D9658" s="2">
        <v>44373.917068910254</v>
      </c>
      <c r="E9658" s="4">
        <f>VLOOKUP(A9658,Просмотры!$AH$2:AI24139,2,0)</f>
        <v>3</v>
      </c>
      <c r="F9658" s="4">
        <f t="shared" si="150"/>
        <v>1</v>
      </c>
    </row>
    <row r="9659" spans="1:6" x14ac:dyDescent="0.25">
      <c r="A9659">
        <v>234720</v>
      </c>
      <c r="B9659" t="s">
        <v>3</v>
      </c>
      <c r="C9659">
        <v>3</v>
      </c>
      <c r="D9659" s="2">
        <v>44299.358266168092</v>
      </c>
      <c r="E9659" s="4">
        <f>VLOOKUP(A9659,Просмотры!$AH$2:AI24140,2,0)</f>
        <v>18</v>
      </c>
      <c r="F9659" s="4">
        <f t="shared" si="150"/>
        <v>1</v>
      </c>
    </row>
    <row r="9660" spans="1:6" x14ac:dyDescent="0.25">
      <c r="A9660">
        <v>234762</v>
      </c>
      <c r="B9660" t="s">
        <v>2</v>
      </c>
      <c r="C9660">
        <v>1</v>
      </c>
      <c r="D9660" s="2">
        <v>44309.817954095444</v>
      </c>
      <c r="E9660" s="4">
        <f>VLOOKUP(A9660,Просмотры!$AH$2:AI24141,2,0)</f>
        <v>1</v>
      </c>
      <c r="F9660" s="4">
        <f t="shared" si="150"/>
        <v>1</v>
      </c>
    </row>
    <row r="9661" spans="1:6" x14ac:dyDescent="0.25">
      <c r="A9661">
        <v>234771</v>
      </c>
      <c r="B9661" t="s">
        <v>6</v>
      </c>
      <c r="C9661">
        <v>4</v>
      </c>
      <c r="D9661" s="2">
        <v>44307.421533938752</v>
      </c>
      <c r="E9661" s="4">
        <f>VLOOKUP(A9661,Просмотры!$AH$2:AI24142,2,0)</f>
        <v>15</v>
      </c>
      <c r="F9661" s="4">
        <f t="shared" si="150"/>
        <v>1</v>
      </c>
    </row>
    <row r="9662" spans="1:6" x14ac:dyDescent="0.25">
      <c r="A9662">
        <v>234772</v>
      </c>
      <c r="B9662" t="s">
        <v>7</v>
      </c>
      <c r="C9662">
        <v>0</v>
      </c>
      <c r="D9662" s="2">
        <v>44345.222186075502</v>
      </c>
      <c r="E9662" s="4">
        <f>VLOOKUP(A9662,Просмотры!$AH$2:AI24143,2,0)</f>
        <v>13</v>
      </c>
      <c r="F9662" s="4">
        <f t="shared" si="150"/>
        <v>1</v>
      </c>
    </row>
    <row r="9663" spans="1:6" x14ac:dyDescent="0.25">
      <c r="A9663">
        <v>234786</v>
      </c>
      <c r="B9663" t="s">
        <v>5</v>
      </c>
      <c r="C9663">
        <v>2</v>
      </c>
      <c r="D9663" s="2">
        <v>44315.725137215108</v>
      </c>
      <c r="E9663" s="4">
        <f>VLOOKUP(A9663,Просмотры!$AH$2:AI24144,2,0)</f>
        <v>15</v>
      </c>
      <c r="F9663" s="4">
        <f t="shared" si="150"/>
        <v>1</v>
      </c>
    </row>
    <row r="9664" spans="1:6" x14ac:dyDescent="0.25">
      <c r="A9664">
        <v>234787</v>
      </c>
      <c r="B9664" t="s">
        <v>2</v>
      </c>
      <c r="C9664">
        <v>1</v>
      </c>
      <c r="D9664" s="2">
        <v>44358.393469123934</v>
      </c>
      <c r="E9664" s="4">
        <f>VLOOKUP(A9664,Просмотры!$AH$2:AI24145,2,0)</f>
        <v>15</v>
      </c>
      <c r="F9664" s="4">
        <f t="shared" si="150"/>
        <v>1</v>
      </c>
    </row>
    <row r="9665" spans="1:6" x14ac:dyDescent="0.25">
      <c r="A9665">
        <v>234788</v>
      </c>
      <c r="B9665" t="s">
        <v>2</v>
      </c>
      <c r="C9665">
        <v>1</v>
      </c>
      <c r="D9665" s="2">
        <v>44310.366955733625</v>
      </c>
      <c r="E9665" s="4">
        <f>VLOOKUP(A9665,Просмотры!$AH$2:AI24146,2,0)</f>
        <v>20</v>
      </c>
      <c r="F9665" s="4">
        <f t="shared" si="150"/>
        <v>1</v>
      </c>
    </row>
    <row r="9666" spans="1:6" x14ac:dyDescent="0.25">
      <c r="A9666">
        <v>234810</v>
      </c>
      <c r="B9666" t="s">
        <v>5</v>
      </c>
      <c r="C9666">
        <v>2</v>
      </c>
      <c r="D9666" s="2">
        <v>44337.376372435901</v>
      </c>
      <c r="E9666" s="4">
        <f>VLOOKUP(A9666,Просмотры!$AH$2:AI24147,2,0)</f>
        <v>6</v>
      </c>
      <c r="F9666" s="4">
        <f t="shared" si="150"/>
        <v>1</v>
      </c>
    </row>
    <row r="9667" spans="1:6" x14ac:dyDescent="0.25">
      <c r="A9667">
        <v>234822</v>
      </c>
      <c r="B9667" t="s">
        <v>17</v>
      </c>
      <c r="C9667">
        <v>-8</v>
      </c>
      <c r="D9667" s="2">
        <v>44305.619322186605</v>
      </c>
      <c r="E9667" s="4">
        <f>VLOOKUP(A9667,Просмотры!$AH$2:AI24148,2,0)</f>
        <v>8</v>
      </c>
      <c r="F9667" s="4">
        <f t="shared" ref="F9667:F9730" si="151">IF(E9667&gt;0,1,0)</f>
        <v>1</v>
      </c>
    </row>
    <row r="9668" spans="1:6" x14ac:dyDescent="0.25">
      <c r="A9668">
        <v>234828</v>
      </c>
      <c r="B9668" t="s">
        <v>2</v>
      </c>
      <c r="C9668">
        <v>1</v>
      </c>
      <c r="D9668" s="2">
        <v>44393.03991314103</v>
      </c>
      <c r="E9668" s="4">
        <f>VLOOKUP(A9668,Просмотры!$AH$2:AI24149,2,0)</f>
        <v>1</v>
      </c>
      <c r="F9668" s="4">
        <f t="shared" si="151"/>
        <v>1</v>
      </c>
    </row>
    <row r="9669" spans="1:6" x14ac:dyDescent="0.25">
      <c r="A9669">
        <v>234835</v>
      </c>
      <c r="B9669" t="s">
        <v>7</v>
      </c>
      <c r="C9669">
        <v>0</v>
      </c>
      <c r="D9669" s="2">
        <v>44344.794125178072</v>
      </c>
      <c r="E9669" s="4">
        <f>VLOOKUP(A9669,Просмотры!$AH$2:AI24150,2,0)</f>
        <v>15</v>
      </c>
      <c r="F9669" s="4">
        <f t="shared" si="151"/>
        <v>1</v>
      </c>
    </row>
    <row r="9670" spans="1:6" x14ac:dyDescent="0.25">
      <c r="A9670">
        <v>234844</v>
      </c>
      <c r="B9670" t="s">
        <v>2</v>
      </c>
      <c r="C9670">
        <v>1</v>
      </c>
      <c r="D9670" s="2">
        <v>44300.475810861826</v>
      </c>
      <c r="E9670" s="4">
        <f>VLOOKUP(A9670,Просмотры!$AH$2:AI24151,2,0)</f>
        <v>24</v>
      </c>
      <c r="F9670" s="4">
        <f t="shared" si="151"/>
        <v>1</v>
      </c>
    </row>
    <row r="9671" spans="1:6" x14ac:dyDescent="0.25">
      <c r="A9671">
        <v>234867</v>
      </c>
      <c r="B9671" t="s">
        <v>2</v>
      </c>
      <c r="C9671">
        <v>1</v>
      </c>
      <c r="D9671" s="2">
        <v>44296.023102706553</v>
      </c>
      <c r="E9671" s="4">
        <f>VLOOKUP(A9671,Просмотры!$AH$2:AI24152,2,0)</f>
        <v>11</v>
      </c>
      <c r="F9671" s="4">
        <f t="shared" si="151"/>
        <v>1</v>
      </c>
    </row>
    <row r="9672" spans="1:6" x14ac:dyDescent="0.25">
      <c r="A9672">
        <v>234872</v>
      </c>
      <c r="B9672" t="s">
        <v>2</v>
      </c>
      <c r="C9672">
        <v>1</v>
      </c>
      <c r="D9672" s="2">
        <v>44314.777874928768</v>
      </c>
      <c r="E9672" s="4">
        <f>VLOOKUP(A9672,Просмотры!$AH$2:AI24153,2,0)</f>
        <v>4</v>
      </c>
      <c r="F9672" s="4">
        <f t="shared" si="151"/>
        <v>1</v>
      </c>
    </row>
    <row r="9673" spans="1:6" x14ac:dyDescent="0.25">
      <c r="A9673">
        <v>234887</v>
      </c>
      <c r="B9673" t="s">
        <v>3</v>
      </c>
      <c r="C9673">
        <v>3</v>
      </c>
      <c r="D9673" s="2">
        <v>44343.426471225073</v>
      </c>
      <c r="E9673" s="4">
        <f>VLOOKUP(A9673,Просмотры!$AH$2:AI24154,2,0)</f>
        <v>11</v>
      </c>
      <c r="F9673" s="4">
        <f t="shared" si="151"/>
        <v>1</v>
      </c>
    </row>
    <row r="9674" spans="1:6" x14ac:dyDescent="0.25">
      <c r="A9674">
        <v>234938</v>
      </c>
      <c r="B9674" t="s">
        <v>7</v>
      </c>
      <c r="C9674">
        <v>0</v>
      </c>
      <c r="D9674" s="2">
        <v>44309.043877670934</v>
      </c>
      <c r="E9674" s="4">
        <f>VLOOKUP(A9674,Просмотры!$AH$2:AI24155,2,0)</f>
        <v>17</v>
      </c>
      <c r="F9674" s="4">
        <f t="shared" si="151"/>
        <v>1</v>
      </c>
    </row>
    <row r="9675" spans="1:6" x14ac:dyDescent="0.25">
      <c r="A9675">
        <v>234944</v>
      </c>
      <c r="B9675" t="s">
        <v>3</v>
      </c>
      <c r="C9675">
        <v>3</v>
      </c>
      <c r="D9675" s="2">
        <v>44346.840295548434</v>
      </c>
      <c r="E9675" s="4">
        <f>VLOOKUP(A9675,Просмотры!$AH$2:AI24156,2,0)</f>
        <v>16</v>
      </c>
      <c r="F9675" s="4">
        <f t="shared" si="151"/>
        <v>1</v>
      </c>
    </row>
    <row r="9676" spans="1:6" x14ac:dyDescent="0.25">
      <c r="A9676">
        <v>235005</v>
      </c>
      <c r="B9676" t="s">
        <v>2</v>
      </c>
      <c r="C9676">
        <v>1</v>
      </c>
      <c r="D9676" s="2">
        <v>44373.317543447294</v>
      </c>
      <c r="E9676" s="4">
        <f>VLOOKUP(A9676,Просмотры!$AH$2:AI24157,2,0)</f>
        <v>5</v>
      </c>
      <c r="F9676" s="4">
        <f t="shared" si="151"/>
        <v>1</v>
      </c>
    </row>
    <row r="9677" spans="1:6" x14ac:dyDescent="0.25">
      <c r="A9677">
        <v>235014</v>
      </c>
      <c r="B9677" t="s">
        <v>3</v>
      </c>
      <c r="C9677">
        <v>3</v>
      </c>
      <c r="D9677" s="2">
        <v>44371.578140847581</v>
      </c>
      <c r="E9677" s="4">
        <f>VLOOKUP(A9677,Просмотры!$AH$2:AI24158,2,0)</f>
        <v>11</v>
      </c>
      <c r="F9677" s="4">
        <f t="shared" si="151"/>
        <v>1</v>
      </c>
    </row>
    <row r="9678" spans="1:6" x14ac:dyDescent="0.25">
      <c r="A9678">
        <v>235032</v>
      </c>
      <c r="B9678" t="s">
        <v>2</v>
      </c>
      <c r="C9678">
        <v>1</v>
      </c>
      <c r="D9678" s="2">
        <v>44345.64475409544</v>
      </c>
      <c r="E9678" s="4">
        <f>VLOOKUP(A9678,Просмотры!$AH$2:AI24159,2,0)</f>
        <v>10</v>
      </c>
      <c r="F9678" s="4">
        <f t="shared" si="151"/>
        <v>1</v>
      </c>
    </row>
    <row r="9679" spans="1:6" x14ac:dyDescent="0.25">
      <c r="A9679">
        <v>235036</v>
      </c>
      <c r="B9679" t="s">
        <v>3</v>
      </c>
      <c r="C9679">
        <v>3</v>
      </c>
      <c r="D9679" s="2">
        <v>44315.467371438754</v>
      </c>
      <c r="E9679" s="4">
        <f>VLOOKUP(A9679,Просмотры!$AH$2:AI24160,2,0)</f>
        <v>2</v>
      </c>
      <c r="F9679" s="4">
        <f t="shared" si="151"/>
        <v>1</v>
      </c>
    </row>
    <row r="9680" spans="1:6" x14ac:dyDescent="0.25">
      <c r="A9680">
        <v>235052</v>
      </c>
      <c r="B9680" t="s">
        <v>7</v>
      </c>
      <c r="C9680">
        <v>0</v>
      </c>
      <c r="D9680" s="2">
        <v>44308.60708329772</v>
      </c>
      <c r="E9680" s="4">
        <f>VLOOKUP(A9680,Просмотры!$AH$2:AI24161,2,0)</f>
        <v>10</v>
      </c>
      <c r="F9680" s="4">
        <f t="shared" si="151"/>
        <v>1</v>
      </c>
    </row>
    <row r="9681" spans="1:6" x14ac:dyDescent="0.25">
      <c r="A9681">
        <v>235074</v>
      </c>
      <c r="B9681" t="s">
        <v>7</v>
      </c>
      <c r="C9681">
        <v>0</v>
      </c>
      <c r="D9681" s="2">
        <v>44307.346807692302</v>
      </c>
      <c r="E9681" s="4">
        <f>VLOOKUP(A9681,Просмотры!$AH$2:AI24162,2,0)</f>
        <v>9</v>
      </c>
      <c r="F9681" s="4">
        <f t="shared" si="151"/>
        <v>1</v>
      </c>
    </row>
    <row r="9682" spans="1:6" x14ac:dyDescent="0.25">
      <c r="A9682">
        <v>235125</v>
      </c>
      <c r="B9682" t="s">
        <v>22</v>
      </c>
      <c r="C9682">
        <v>10</v>
      </c>
      <c r="D9682" s="2">
        <v>44385.587388995729</v>
      </c>
      <c r="E9682" s="4">
        <f>VLOOKUP(A9682,Просмотры!$AH$2:AI24163,2,0)</f>
        <v>6</v>
      </c>
      <c r="F9682" s="4">
        <f t="shared" si="151"/>
        <v>1</v>
      </c>
    </row>
    <row r="9683" spans="1:6" x14ac:dyDescent="0.25">
      <c r="A9683">
        <v>235131</v>
      </c>
      <c r="B9683" t="s">
        <v>23</v>
      </c>
      <c r="C9683">
        <v>-2</v>
      </c>
      <c r="D9683" s="2">
        <v>44375.354313390315</v>
      </c>
      <c r="E9683" s="4">
        <f>VLOOKUP(A9683,Просмотры!$AH$2:AI24164,2,0)</f>
        <v>5</v>
      </c>
      <c r="F9683" s="4">
        <f t="shared" si="151"/>
        <v>1</v>
      </c>
    </row>
    <row r="9684" spans="1:6" x14ac:dyDescent="0.25">
      <c r="A9684">
        <v>235219</v>
      </c>
      <c r="B9684" t="s">
        <v>21</v>
      </c>
      <c r="C9684">
        <v>-9</v>
      </c>
      <c r="D9684" s="2">
        <v>44319.43785156696</v>
      </c>
      <c r="E9684" s="4">
        <f>VLOOKUP(A9684,Просмотры!$AH$2:AI24165,2,0)</f>
        <v>5</v>
      </c>
      <c r="F9684" s="4">
        <f t="shared" si="151"/>
        <v>1</v>
      </c>
    </row>
    <row r="9685" spans="1:6" x14ac:dyDescent="0.25">
      <c r="A9685">
        <v>235246</v>
      </c>
      <c r="B9685" t="s">
        <v>6</v>
      </c>
      <c r="C9685">
        <v>4</v>
      </c>
      <c r="D9685" s="2">
        <v>44371.012877670939</v>
      </c>
      <c r="E9685" s="4">
        <f>VLOOKUP(A9685,Просмотры!$AH$2:AI24166,2,0)</f>
        <v>11</v>
      </c>
      <c r="F9685" s="4">
        <f t="shared" si="151"/>
        <v>1</v>
      </c>
    </row>
    <row r="9686" spans="1:6" x14ac:dyDescent="0.25">
      <c r="A9686">
        <v>235248</v>
      </c>
      <c r="B9686" t="s">
        <v>2</v>
      </c>
      <c r="C9686">
        <v>1</v>
      </c>
      <c r="D9686" s="2">
        <v>44347.03720598291</v>
      </c>
      <c r="E9686" s="4">
        <f>VLOOKUP(A9686,Просмотры!$AH$2:AI24167,2,0)</f>
        <v>19</v>
      </c>
      <c r="F9686" s="4">
        <f t="shared" si="151"/>
        <v>1</v>
      </c>
    </row>
    <row r="9687" spans="1:6" x14ac:dyDescent="0.25">
      <c r="A9687">
        <v>235298</v>
      </c>
      <c r="B9687" t="s">
        <v>12</v>
      </c>
      <c r="C9687">
        <v>7</v>
      </c>
      <c r="D9687" s="2">
        <v>44361.770672400286</v>
      </c>
      <c r="E9687" s="4">
        <f>VLOOKUP(A9687,Просмотры!$AH$2:AI24168,2,0)</f>
        <v>9</v>
      </c>
      <c r="F9687" s="4">
        <f t="shared" si="151"/>
        <v>1</v>
      </c>
    </row>
    <row r="9688" spans="1:6" x14ac:dyDescent="0.25">
      <c r="A9688">
        <v>235317</v>
      </c>
      <c r="B9688" t="s">
        <v>17</v>
      </c>
      <c r="C9688">
        <v>-8</v>
      </c>
      <c r="D9688" s="2">
        <v>44315.776794871796</v>
      </c>
      <c r="E9688" s="4">
        <f>VLOOKUP(A9688,Просмотры!$AH$2:AI24169,2,0)</f>
        <v>4</v>
      </c>
      <c r="F9688" s="4">
        <f t="shared" si="151"/>
        <v>1</v>
      </c>
    </row>
    <row r="9689" spans="1:6" x14ac:dyDescent="0.25">
      <c r="A9689">
        <v>235321</v>
      </c>
      <c r="B9689" t="s">
        <v>5</v>
      </c>
      <c r="C9689">
        <v>2</v>
      </c>
      <c r="D9689" s="2">
        <v>44360.46014711538</v>
      </c>
      <c r="E9689" s="4">
        <f>VLOOKUP(A9689,Просмотры!$AH$2:AI24170,2,0)</f>
        <v>1</v>
      </c>
      <c r="F9689" s="4">
        <f t="shared" si="151"/>
        <v>1</v>
      </c>
    </row>
    <row r="9690" spans="1:6" x14ac:dyDescent="0.25">
      <c r="A9690">
        <v>235325</v>
      </c>
      <c r="B9690" t="s">
        <v>2</v>
      </c>
      <c r="C9690">
        <v>1</v>
      </c>
      <c r="D9690" s="2">
        <v>44373.258419586899</v>
      </c>
      <c r="E9690" s="4">
        <f>VLOOKUP(A9690,Просмотры!$AH$2:AI24171,2,0)</f>
        <v>9</v>
      </c>
      <c r="F9690" s="4">
        <f t="shared" si="151"/>
        <v>1</v>
      </c>
    </row>
    <row r="9691" spans="1:6" x14ac:dyDescent="0.25">
      <c r="A9691">
        <v>235326</v>
      </c>
      <c r="B9691" t="s">
        <v>9</v>
      </c>
      <c r="C9691">
        <v>6</v>
      </c>
      <c r="D9691" s="2">
        <v>44344.055425391736</v>
      </c>
      <c r="E9691" s="4">
        <f>VLOOKUP(A9691,Просмотры!$AH$2:AI24172,2,0)</f>
        <v>16</v>
      </c>
      <c r="F9691" s="4">
        <f t="shared" si="151"/>
        <v>1</v>
      </c>
    </row>
    <row r="9692" spans="1:6" x14ac:dyDescent="0.25">
      <c r="A9692">
        <v>235460</v>
      </c>
      <c r="B9692" t="s">
        <v>5</v>
      </c>
      <c r="C9692">
        <v>2</v>
      </c>
      <c r="D9692" s="2">
        <v>44352.247392556979</v>
      </c>
      <c r="E9692" s="4">
        <f>VLOOKUP(A9692,Просмотры!$AH$2:AI24173,2,0)</f>
        <v>4</v>
      </c>
      <c r="F9692" s="4">
        <f t="shared" si="151"/>
        <v>1</v>
      </c>
    </row>
    <row r="9693" spans="1:6" x14ac:dyDescent="0.25">
      <c r="A9693">
        <v>235471</v>
      </c>
      <c r="B9693" t="s">
        <v>3</v>
      </c>
      <c r="C9693">
        <v>3</v>
      </c>
      <c r="D9693" s="2">
        <v>44396.467674608262</v>
      </c>
      <c r="E9693" s="4">
        <f>VLOOKUP(A9693,Просмотры!$AH$2:AI24174,2,0)</f>
        <v>7</v>
      </c>
      <c r="F9693" s="4">
        <f t="shared" si="151"/>
        <v>1</v>
      </c>
    </row>
    <row r="9694" spans="1:6" x14ac:dyDescent="0.25">
      <c r="A9694">
        <v>235472</v>
      </c>
      <c r="B9694" t="s">
        <v>7</v>
      </c>
      <c r="C9694">
        <v>0</v>
      </c>
      <c r="D9694" s="2">
        <v>44308.168545477209</v>
      </c>
      <c r="E9694" s="4">
        <f>VLOOKUP(A9694,Просмотры!$AH$2:AI24175,2,0)</f>
        <v>11</v>
      </c>
      <c r="F9694" s="4">
        <f t="shared" si="151"/>
        <v>1</v>
      </c>
    </row>
    <row r="9695" spans="1:6" x14ac:dyDescent="0.25">
      <c r="A9695">
        <v>235484</v>
      </c>
      <c r="B9695" t="s">
        <v>2</v>
      </c>
      <c r="C9695">
        <v>1</v>
      </c>
      <c r="D9695" s="2">
        <v>44285.959189992878</v>
      </c>
      <c r="E9695" s="4">
        <f>VLOOKUP(A9695,Просмотры!$AH$2:AI24176,2,0)</f>
        <v>3</v>
      </c>
      <c r="F9695" s="4">
        <f t="shared" si="151"/>
        <v>1</v>
      </c>
    </row>
    <row r="9696" spans="1:6" x14ac:dyDescent="0.25">
      <c r="A9696">
        <v>235487</v>
      </c>
      <c r="B9696" t="s">
        <v>2</v>
      </c>
      <c r="C9696">
        <v>1</v>
      </c>
      <c r="D9696" s="2">
        <v>44309.128429558405</v>
      </c>
      <c r="E9696" s="4">
        <f>VLOOKUP(A9696,Просмотры!$AH$2:AI24177,2,0)</f>
        <v>6</v>
      </c>
      <c r="F9696" s="4">
        <f t="shared" si="151"/>
        <v>1</v>
      </c>
    </row>
    <row r="9697" spans="1:6" x14ac:dyDescent="0.25">
      <c r="A9697">
        <v>235583</v>
      </c>
      <c r="B9697" t="s">
        <v>2</v>
      </c>
      <c r="C9697">
        <v>1</v>
      </c>
      <c r="D9697" s="2">
        <v>44313.744274928773</v>
      </c>
      <c r="E9697" s="4">
        <f>VLOOKUP(A9697,Просмотры!$AH$2:AI24178,2,0)</f>
        <v>9</v>
      </c>
      <c r="F9697" s="4">
        <f t="shared" si="151"/>
        <v>1</v>
      </c>
    </row>
    <row r="9698" spans="1:6" x14ac:dyDescent="0.25">
      <c r="A9698">
        <v>235584</v>
      </c>
      <c r="B9698" t="s">
        <v>2</v>
      </c>
      <c r="C9698">
        <v>1</v>
      </c>
      <c r="D9698" s="2">
        <v>44372.60343764245</v>
      </c>
      <c r="E9698" s="4">
        <f>VLOOKUP(A9698,Просмотры!$AH$2:AI24179,2,0)</f>
        <v>13</v>
      </c>
      <c r="F9698" s="4">
        <f t="shared" si="151"/>
        <v>1</v>
      </c>
    </row>
    <row r="9699" spans="1:6" x14ac:dyDescent="0.25">
      <c r="A9699">
        <v>235597</v>
      </c>
      <c r="B9699" t="s">
        <v>2</v>
      </c>
      <c r="C9699">
        <v>1</v>
      </c>
      <c r="D9699" s="2">
        <v>44345.344494871795</v>
      </c>
      <c r="E9699" s="4">
        <f>VLOOKUP(A9699,Просмотры!$AH$2:AI24180,2,0)</f>
        <v>10</v>
      </c>
      <c r="F9699" s="4">
        <f t="shared" si="151"/>
        <v>1</v>
      </c>
    </row>
    <row r="9700" spans="1:6" x14ac:dyDescent="0.25">
      <c r="A9700">
        <v>235627</v>
      </c>
      <c r="B9700" t="s">
        <v>2</v>
      </c>
      <c r="C9700">
        <v>1</v>
      </c>
      <c r="D9700" s="2">
        <v>44344.937709437327</v>
      </c>
      <c r="E9700" s="4">
        <f>VLOOKUP(A9700,Просмотры!$AH$2:AI24181,2,0)</f>
        <v>15</v>
      </c>
      <c r="F9700" s="4">
        <f t="shared" si="151"/>
        <v>1</v>
      </c>
    </row>
    <row r="9701" spans="1:6" x14ac:dyDescent="0.25">
      <c r="A9701">
        <v>235637</v>
      </c>
      <c r="B9701" t="s">
        <v>2</v>
      </c>
      <c r="C9701">
        <v>1</v>
      </c>
      <c r="D9701" s="2">
        <v>44387.736371225074</v>
      </c>
      <c r="E9701" s="4">
        <f>VLOOKUP(A9701,Просмотры!$AH$2:AI24182,2,0)</f>
        <v>12</v>
      </c>
      <c r="F9701" s="4">
        <f t="shared" si="151"/>
        <v>1</v>
      </c>
    </row>
    <row r="9702" spans="1:6" x14ac:dyDescent="0.25">
      <c r="A9702">
        <v>235696</v>
      </c>
      <c r="B9702" t="s">
        <v>2</v>
      </c>
      <c r="C9702">
        <v>1</v>
      </c>
      <c r="D9702" s="2">
        <v>44344.745850890307</v>
      </c>
      <c r="E9702" s="4">
        <f>VLOOKUP(A9702,Просмотры!$AH$2:AI24183,2,0)</f>
        <v>13</v>
      </c>
      <c r="F9702" s="4">
        <f t="shared" si="151"/>
        <v>1</v>
      </c>
    </row>
    <row r="9703" spans="1:6" x14ac:dyDescent="0.25">
      <c r="A9703">
        <v>235698</v>
      </c>
      <c r="B9703" t="s">
        <v>5</v>
      </c>
      <c r="C9703">
        <v>2</v>
      </c>
      <c r="D9703" s="2">
        <v>44372.10824394587</v>
      </c>
      <c r="E9703" s="4">
        <f>VLOOKUP(A9703,Просмотры!$AH$2:AI24184,2,0)</f>
        <v>5</v>
      </c>
      <c r="F9703" s="4">
        <f t="shared" si="151"/>
        <v>1</v>
      </c>
    </row>
    <row r="9704" spans="1:6" x14ac:dyDescent="0.25">
      <c r="A9704">
        <v>235721</v>
      </c>
      <c r="B9704" t="s">
        <v>5</v>
      </c>
      <c r="C9704">
        <v>2</v>
      </c>
      <c r="D9704" s="2">
        <v>44312.29675434473</v>
      </c>
      <c r="E9704" s="4">
        <f>VLOOKUP(A9704,Просмотры!$AH$2:AI24185,2,0)</f>
        <v>16</v>
      </c>
      <c r="F9704" s="4">
        <f t="shared" si="151"/>
        <v>1</v>
      </c>
    </row>
    <row r="9705" spans="1:6" x14ac:dyDescent="0.25">
      <c r="A9705">
        <v>235724</v>
      </c>
      <c r="B9705" t="s">
        <v>3</v>
      </c>
      <c r="C9705">
        <v>3</v>
      </c>
      <c r="D9705" s="2">
        <v>44375.612088354705</v>
      </c>
      <c r="E9705" s="4">
        <f>VLOOKUP(A9705,Просмотры!$AH$2:AI24186,2,0)</f>
        <v>7</v>
      </c>
      <c r="F9705" s="4">
        <f t="shared" si="151"/>
        <v>1</v>
      </c>
    </row>
    <row r="9706" spans="1:6" x14ac:dyDescent="0.25">
      <c r="A9706">
        <v>235728</v>
      </c>
      <c r="B9706" t="s">
        <v>2</v>
      </c>
      <c r="C9706">
        <v>1</v>
      </c>
      <c r="D9706" s="2">
        <v>44358.400005199437</v>
      </c>
      <c r="E9706" s="4">
        <f>VLOOKUP(A9706,Просмотры!$AH$2:AI24187,2,0)</f>
        <v>4</v>
      </c>
      <c r="F9706" s="4">
        <f t="shared" si="151"/>
        <v>1</v>
      </c>
    </row>
    <row r="9707" spans="1:6" x14ac:dyDescent="0.25">
      <c r="A9707">
        <v>235762</v>
      </c>
      <c r="B9707" t="s">
        <v>8</v>
      </c>
      <c r="C9707">
        <v>5</v>
      </c>
      <c r="D9707" s="2">
        <v>44295.858325178066</v>
      </c>
      <c r="E9707" s="4">
        <f>VLOOKUP(A9707,Просмотры!$AH$2:AI24188,2,0)</f>
        <v>7</v>
      </c>
      <c r="F9707" s="4">
        <f t="shared" si="151"/>
        <v>1</v>
      </c>
    </row>
    <row r="9708" spans="1:6" x14ac:dyDescent="0.25">
      <c r="A9708">
        <v>235765</v>
      </c>
      <c r="B9708" t="s">
        <v>2</v>
      </c>
      <c r="C9708">
        <v>1</v>
      </c>
      <c r="D9708" s="2">
        <v>44319.09329255698</v>
      </c>
      <c r="E9708" s="4">
        <f>VLOOKUP(A9708,Просмотры!$AH$2:AI24189,2,0)</f>
        <v>12</v>
      </c>
      <c r="F9708" s="4">
        <f t="shared" si="151"/>
        <v>1</v>
      </c>
    </row>
    <row r="9709" spans="1:6" x14ac:dyDescent="0.25">
      <c r="A9709">
        <v>235799</v>
      </c>
      <c r="B9709" t="s">
        <v>2</v>
      </c>
      <c r="C9709">
        <v>1</v>
      </c>
      <c r="D9709" s="2">
        <v>44313.951931659547</v>
      </c>
      <c r="E9709" s="4">
        <f>VLOOKUP(A9709,Просмотры!$AH$2:AI24190,2,0)</f>
        <v>19</v>
      </c>
      <c r="F9709" s="4">
        <f t="shared" si="151"/>
        <v>1</v>
      </c>
    </row>
    <row r="9710" spans="1:6" x14ac:dyDescent="0.25">
      <c r="A9710">
        <v>235831</v>
      </c>
      <c r="B9710" t="s">
        <v>7</v>
      </c>
      <c r="C9710">
        <v>0</v>
      </c>
      <c r="D9710" s="2">
        <v>44376.812163853276</v>
      </c>
      <c r="E9710" s="4">
        <f>VLOOKUP(A9710,Просмотры!$AH$2:AI24191,2,0)</f>
        <v>12</v>
      </c>
      <c r="F9710" s="4">
        <f t="shared" si="151"/>
        <v>1</v>
      </c>
    </row>
    <row r="9711" spans="1:6" x14ac:dyDescent="0.25">
      <c r="A9711">
        <v>235860</v>
      </c>
      <c r="B9711" t="s">
        <v>3</v>
      </c>
      <c r="C9711">
        <v>3</v>
      </c>
      <c r="D9711" s="2">
        <v>44393.822159437324</v>
      </c>
      <c r="E9711" s="4">
        <f>VLOOKUP(A9711,Просмотры!$AH$2:AI24192,2,0)</f>
        <v>4</v>
      </c>
      <c r="F9711" s="4">
        <f t="shared" si="151"/>
        <v>1</v>
      </c>
    </row>
    <row r="9712" spans="1:6" x14ac:dyDescent="0.25">
      <c r="A9712">
        <v>235925</v>
      </c>
      <c r="B9712" t="s">
        <v>5</v>
      </c>
      <c r="C9712">
        <v>2</v>
      </c>
      <c r="D9712" s="2">
        <v>44374.212133974361</v>
      </c>
      <c r="E9712" s="4">
        <f>VLOOKUP(A9712,Просмотры!$AH$2:AI24193,2,0)</f>
        <v>8</v>
      </c>
      <c r="F9712" s="4">
        <f t="shared" si="151"/>
        <v>1</v>
      </c>
    </row>
    <row r="9713" spans="1:6" x14ac:dyDescent="0.25">
      <c r="A9713">
        <v>235975</v>
      </c>
      <c r="B9713" t="s">
        <v>2</v>
      </c>
      <c r="C9713">
        <v>1</v>
      </c>
      <c r="D9713" s="2">
        <v>44387.31850530627</v>
      </c>
      <c r="E9713" s="4">
        <f>VLOOKUP(A9713,Просмотры!$AH$2:AI24194,2,0)</f>
        <v>5</v>
      </c>
      <c r="F9713" s="4">
        <f t="shared" si="151"/>
        <v>1</v>
      </c>
    </row>
    <row r="9714" spans="1:6" x14ac:dyDescent="0.25">
      <c r="A9714">
        <v>236003</v>
      </c>
      <c r="B9714" t="s">
        <v>7</v>
      </c>
      <c r="C9714">
        <v>0</v>
      </c>
      <c r="D9714" s="2">
        <v>44340.362190633903</v>
      </c>
      <c r="E9714" s="4">
        <f>VLOOKUP(A9714,Просмотры!$AH$2:AI24195,2,0)</f>
        <v>9</v>
      </c>
      <c r="F9714" s="4">
        <f t="shared" si="151"/>
        <v>1</v>
      </c>
    </row>
    <row r="9715" spans="1:6" x14ac:dyDescent="0.25">
      <c r="A9715">
        <v>236039</v>
      </c>
      <c r="B9715" t="s">
        <v>5</v>
      </c>
      <c r="C9715">
        <v>2</v>
      </c>
      <c r="D9715" s="2">
        <v>44352.165898824795</v>
      </c>
      <c r="E9715" s="4">
        <f>VLOOKUP(A9715,Просмотры!$AH$2:AI24196,2,0)</f>
        <v>2</v>
      </c>
      <c r="F9715" s="4">
        <f t="shared" si="151"/>
        <v>1</v>
      </c>
    </row>
    <row r="9716" spans="1:6" x14ac:dyDescent="0.25">
      <c r="A9716">
        <v>236082</v>
      </c>
      <c r="B9716" t="s">
        <v>2</v>
      </c>
      <c r="C9716">
        <v>1</v>
      </c>
      <c r="D9716" s="2">
        <v>44307.14429903846</v>
      </c>
      <c r="E9716" s="4">
        <f>VLOOKUP(A9716,Просмотры!$AH$2:AI24197,2,0)</f>
        <v>1</v>
      </c>
      <c r="F9716" s="4">
        <f t="shared" si="151"/>
        <v>1</v>
      </c>
    </row>
    <row r="9717" spans="1:6" x14ac:dyDescent="0.25">
      <c r="A9717">
        <v>236132</v>
      </c>
      <c r="B9717" t="s">
        <v>5</v>
      </c>
      <c r="C9717">
        <v>2</v>
      </c>
      <c r="D9717" s="2">
        <v>44384.846691595434</v>
      </c>
      <c r="E9717" s="4">
        <f>VLOOKUP(A9717,Просмотры!$AH$2:AI24198,2,0)</f>
        <v>5</v>
      </c>
      <c r="F9717" s="4">
        <f t="shared" si="151"/>
        <v>1</v>
      </c>
    </row>
    <row r="9718" spans="1:6" x14ac:dyDescent="0.25">
      <c r="A9718">
        <v>236157</v>
      </c>
      <c r="B9718" t="s">
        <v>8</v>
      </c>
      <c r="C9718">
        <v>5</v>
      </c>
      <c r="D9718" s="2">
        <v>44303.308904807694</v>
      </c>
      <c r="E9718" s="4">
        <f>VLOOKUP(A9718,Просмотры!$AH$2:AI24199,2,0)</f>
        <v>5</v>
      </c>
      <c r="F9718" s="4">
        <f t="shared" si="151"/>
        <v>1</v>
      </c>
    </row>
    <row r="9719" spans="1:6" x14ac:dyDescent="0.25">
      <c r="A9719">
        <v>236174</v>
      </c>
      <c r="B9719" t="s">
        <v>3</v>
      </c>
      <c r="C9719">
        <v>3</v>
      </c>
      <c r="D9719" s="2">
        <v>44390.419140633901</v>
      </c>
      <c r="E9719" s="4">
        <f>VLOOKUP(A9719,Просмотры!$AH$2:AI24200,2,0)</f>
        <v>9</v>
      </c>
      <c r="F9719" s="4">
        <f t="shared" si="151"/>
        <v>1</v>
      </c>
    </row>
    <row r="9720" spans="1:6" x14ac:dyDescent="0.25">
      <c r="A9720">
        <v>236272</v>
      </c>
      <c r="B9720" t="s">
        <v>7</v>
      </c>
      <c r="C9720">
        <v>0</v>
      </c>
      <c r="D9720" s="2">
        <v>44401.143431908837</v>
      </c>
      <c r="E9720" s="4">
        <f>VLOOKUP(A9720,Просмотры!$AH$2:AI24201,2,0)</f>
        <v>5</v>
      </c>
      <c r="F9720" s="4">
        <f t="shared" si="151"/>
        <v>1</v>
      </c>
    </row>
    <row r="9721" spans="1:6" x14ac:dyDescent="0.25">
      <c r="A9721">
        <v>236284</v>
      </c>
      <c r="B9721" t="s">
        <v>5</v>
      </c>
      <c r="C9721">
        <v>2</v>
      </c>
      <c r="D9721" s="2">
        <v>44310.4691857906</v>
      </c>
      <c r="E9721" s="4">
        <f>VLOOKUP(A9721,Просмотры!$AH$2:AI24202,2,0)</f>
        <v>29</v>
      </c>
      <c r="F9721" s="4">
        <f t="shared" si="151"/>
        <v>1</v>
      </c>
    </row>
    <row r="9722" spans="1:6" x14ac:dyDescent="0.25">
      <c r="A9722">
        <v>236317</v>
      </c>
      <c r="B9722" t="s">
        <v>5</v>
      </c>
      <c r="C9722">
        <v>2</v>
      </c>
      <c r="D9722" s="2">
        <v>44375.989987001427</v>
      </c>
      <c r="E9722" s="4">
        <f>VLOOKUP(A9722,Просмотры!$AH$2:AI24203,2,0)</f>
        <v>8</v>
      </c>
      <c r="F9722" s="4">
        <f t="shared" si="151"/>
        <v>1</v>
      </c>
    </row>
    <row r="9723" spans="1:6" x14ac:dyDescent="0.25">
      <c r="A9723">
        <v>236330</v>
      </c>
      <c r="B9723" t="s">
        <v>3</v>
      </c>
      <c r="C9723">
        <v>3</v>
      </c>
      <c r="D9723" s="2">
        <v>44304.020455199432</v>
      </c>
      <c r="E9723" s="4">
        <f>VLOOKUP(A9723,Просмотры!$AH$2:AI24204,2,0)</f>
        <v>20</v>
      </c>
      <c r="F9723" s="4">
        <f t="shared" si="151"/>
        <v>1</v>
      </c>
    </row>
    <row r="9724" spans="1:6" x14ac:dyDescent="0.25">
      <c r="A9724">
        <v>236364</v>
      </c>
      <c r="B9724" t="s">
        <v>2</v>
      </c>
      <c r="C9724">
        <v>1</v>
      </c>
      <c r="D9724" s="2">
        <v>44295.031052955841</v>
      </c>
      <c r="E9724" s="4">
        <f>VLOOKUP(A9724,Просмотры!$AH$2:AI24205,2,0)</f>
        <v>9</v>
      </c>
      <c r="F9724" s="4">
        <f t="shared" si="151"/>
        <v>1</v>
      </c>
    </row>
    <row r="9725" spans="1:6" x14ac:dyDescent="0.25">
      <c r="A9725">
        <v>236447</v>
      </c>
      <c r="B9725" t="s">
        <v>14</v>
      </c>
      <c r="C9725">
        <v>12</v>
      </c>
      <c r="D9725" s="2">
        <v>44315.153394586894</v>
      </c>
      <c r="E9725" s="4">
        <f>VLOOKUP(A9725,Просмотры!$AH$2:AI24206,2,0)</f>
        <v>4</v>
      </c>
      <c r="F9725" s="4">
        <f t="shared" si="151"/>
        <v>1</v>
      </c>
    </row>
    <row r="9726" spans="1:6" x14ac:dyDescent="0.25">
      <c r="A9726">
        <v>236459</v>
      </c>
      <c r="B9726" t="s">
        <v>16</v>
      </c>
      <c r="C9726">
        <v>-3</v>
      </c>
      <c r="D9726" s="2">
        <v>44384.616459152421</v>
      </c>
      <c r="E9726" s="4">
        <f>VLOOKUP(A9726,Просмотры!$AH$2:AI24207,2,0)</f>
        <v>6</v>
      </c>
      <c r="F9726" s="4">
        <f t="shared" si="151"/>
        <v>1</v>
      </c>
    </row>
    <row r="9727" spans="1:6" x14ac:dyDescent="0.25">
      <c r="A9727">
        <v>236502</v>
      </c>
      <c r="B9727" t="s">
        <v>12</v>
      </c>
      <c r="C9727">
        <v>7</v>
      </c>
      <c r="D9727" s="2">
        <v>44390.533032478634</v>
      </c>
      <c r="E9727" s="4">
        <f>VLOOKUP(A9727,Просмотры!$AH$2:AI24208,2,0)</f>
        <v>8</v>
      </c>
      <c r="F9727" s="4">
        <f t="shared" si="151"/>
        <v>1</v>
      </c>
    </row>
    <row r="9728" spans="1:6" x14ac:dyDescent="0.25">
      <c r="A9728">
        <v>236645</v>
      </c>
      <c r="B9728" t="s">
        <v>5</v>
      </c>
      <c r="C9728">
        <v>2</v>
      </c>
      <c r="D9728" s="2">
        <v>44341.272859152421</v>
      </c>
      <c r="E9728" s="4">
        <f>VLOOKUP(A9728,Просмотры!$AH$2:AI24209,2,0)</f>
        <v>8</v>
      </c>
      <c r="F9728" s="4">
        <f t="shared" si="151"/>
        <v>1</v>
      </c>
    </row>
    <row r="9729" spans="1:6" x14ac:dyDescent="0.25">
      <c r="A9729">
        <v>236693</v>
      </c>
      <c r="B9729" t="s">
        <v>18</v>
      </c>
      <c r="C9729">
        <v>-4</v>
      </c>
      <c r="D9729" s="2">
        <v>44335.921165883192</v>
      </c>
      <c r="E9729" s="4">
        <f>VLOOKUP(A9729,Просмотры!$AH$2:AI24210,2,0)</f>
        <v>2</v>
      </c>
      <c r="F9729" s="4">
        <f t="shared" si="151"/>
        <v>1</v>
      </c>
    </row>
    <row r="9730" spans="1:6" x14ac:dyDescent="0.25">
      <c r="A9730">
        <v>236697</v>
      </c>
      <c r="B9730" t="s">
        <v>7</v>
      </c>
      <c r="C9730">
        <v>0</v>
      </c>
      <c r="D9730" s="2">
        <v>44341.965376317668</v>
      </c>
      <c r="E9730" s="4">
        <f>VLOOKUP(A9730,Просмотры!$AH$2:AI24211,2,0)</f>
        <v>17</v>
      </c>
      <c r="F9730" s="4">
        <f t="shared" si="151"/>
        <v>1</v>
      </c>
    </row>
    <row r="9731" spans="1:6" x14ac:dyDescent="0.25">
      <c r="A9731">
        <v>236743</v>
      </c>
      <c r="B9731" t="s">
        <v>3</v>
      </c>
      <c r="C9731">
        <v>3</v>
      </c>
      <c r="D9731" s="2">
        <v>44320.136499430198</v>
      </c>
      <c r="E9731" s="4">
        <f>VLOOKUP(A9731,Просмотры!$AH$2:AI24212,2,0)</f>
        <v>5</v>
      </c>
      <c r="F9731" s="4">
        <f t="shared" ref="F9731:F9794" si="152">IF(E9731&gt;0,1,0)</f>
        <v>1</v>
      </c>
    </row>
    <row r="9732" spans="1:6" x14ac:dyDescent="0.25">
      <c r="A9732">
        <v>236752</v>
      </c>
      <c r="B9732" t="s">
        <v>3</v>
      </c>
      <c r="C9732">
        <v>3</v>
      </c>
      <c r="D9732" s="2">
        <v>44308.583287642454</v>
      </c>
      <c r="E9732" s="4">
        <f>VLOOKUP(A9732,Просмотры!$AH$2:AI24213,2,0)</f>
        <v>8</v>
      </c>
      <c r="F9732" s="4">
        <f t="shared" si="152"/>
        <v>1</v>
      </c>
    </row>
    <row r="9733" spans="1:6" x14ac:dyDescent="0.25">
      <c r="A9733">
        <v>236760</v>
      </c>
      <c r="B9733" t="s">
        <v>2</v>
      </c>
      <c r="C9733">
        <v>1</v>
      </c>
      <c r="D9733" s="2">
        <v>44336.064465455842</v>
      </c>
      <c r="E9733" s="4">
        <f>VLOOKUP(A9733,Просмотры!$AH$2:AI24214,2,0)</f>
        <v>1</v>
      </c>
      <c r="F9733" s="4">
        <f t="shared" si="152"/>
        <v>1</v>
      </c>
    </row>
    <row r="9734" spans="1:6" x14ac:dyDescent="0.25">
      <c r="A9734">
        <v>236779</v>
      </c>
      <c r="B9734" t="s">
        <v>7</v>
      </c>
      <c r="C9734">
        <v>0</v>
      </c>
      <c r="D9734" s="2">
        <v>44341.196154344732</v>
      </c>
      <c r="E9734" s="4">
        <f>VLOOKUP(A9734,Просмотры!$AH$2:AI24215,2,0)</f>
        <v>4</v>
      </c>
      <c r="F9734" s="4">
        <f t="shared" si="152"/>
        <v>1</v>
      </c>
    </row>
    <row r="9735" spans="1:6" x14ac:dyDescent="0.25">
      <c r="A9735">
        <v>236782</v>
      </c>
      <c r="B9735" t="s">
        <v>2</v>
      </c>
      <c r="C9735">
        <v>1</v>
      </c>
      <c r="D9735" s="2">
        <v>44382.870888283476</v>
      </c>
      <c r="E9735" s="4">
        <f>VLOOKUP(A9735,Просмотры!$AH$2:AI24216,2,0)</f>
        <v>11</v>
      </c>
      <c r="F9735" s="4">
        <f t="shared" si="152"/>
        <v>1</v>
      </c>
    </row>
    <row r="9736" spans="1:6" x14ac:dyDescent="0.25">
      <c r="A9736">
        <v>236853</v>
      </c>
      <c r="B9736" t="s">
        <v>5</v>
      </c>
      <c r="C9736">
        <v>2</v>
      </c>
      <c r="D9736" s="2">
        <v>44374.828399465812</v>
      </c>
      <c r="E9736" s="4">
        <f>VLOOKUP(A9736,Просмотры!$AH$2:AI24217,2,0)</f>
        <v>9</v>
      </c>
      <c r="F9736" s="4">
        <f t="shared" si="152"/>
        <v>1</v>
      </c>
    </row>
    <row r="9737" spans="1:6" x14ac:dyDescent="0.25">
      <c r="A9737">
        <v>236856</v>
      </c>
      <c r="B9737" t="s">
        <v>5</v>
      </c>
      <c r="C9737">
        <v>2</v>
      </c>
      <c r="D9737" s="2">
        <v>44294.697714494308</v>
      </c>
      <c r="E9737" s="4">
        <f>VLOOKUP(A9737,Просмотры!$AH$2:AI24218,2,0)</f>
        <v>2</v>
      </c>
      <c r="F9737" s="4">
        <f t="shared" si="152"/>
        <v>1</v>
      </c>
    </row>
    <row r="9738" spans="1:6" x14ac:dyDescent="0.25">
      <c r="A9738">
        <v>236887</v>
      </c>
      <c r="B9738" t="s">
        <v>2</v>
      </c>
      <c r="C9738">
        <v>1</v>
      </c>
      <c r="D9738" s="2">
        <v>44312.141259437325</v>
      </c>
      <c r="E9738" s="4">
        <f>VLOOKUP(A9738,Просмотры!$AH$2:AI24219,2,0)</f>
        <v>4</v>
      </c>
      <c r="F9738" s="4">
        <f t="shared" si="152"/>
        <v>1</v>
      </c>
    </row>
    <row r="9739" spans="1:6" x14ac:dyDescent="0.25">
      <c r="A9739">
        <v>236932</v>
      </c>
      <c r="B9739" t="s">
        <v>18</v>
      </c>
      <c r="C9739">
        <v>-4</v>
      </c>
      <c r="D9739" s="2">
        <v>44379.291760113956</v>
      </c>
      <c r="E9739" s="4">
        <f>VLOOKUP(A9739,Просмотры!$AH$2:AI24220,2,0)</f>
        <v>9</v>
      </c>
      <c r="F9739" s="4">
        <f t="shared" si="152"/>
        <v>1</v>
      </c>
    </row>
    <row r="9740" spans="1:6" x14ac:dyDescent="0.25">
      <c r="A9740">
        <v>236945</v>
      </c>
      <c r="B9740" t="s">
        <v>5</v>
      </c>
      <c r="C9740">
        <v>2</v>
      </c>
      <c r="D9740" s="2">
        <v>44339.847120548438</v>
      </c>
      <c r="E9740" s="4">
        <f>VLOOKUP(A9740,Просмотры!$AH$2:AI24221,2,0)</f>
        <v>7</v>
      </c>
      <c r="F9740" s="4">
        <f t="shared" si="152"/>
        <v>1</v>
      </c>
    </row>
    <row r="9741" spans="1:6" x14ac:dyDescent="0.25">
      <c r="A9741">
        <v>237015</v>
      </c>
      <c r="B9741" t="s">
        <v>7</v>
      </c>
      <c r="C9741">
        <v>0</v>
      </c>
      <c r="D9741" s="2">
        <v>44388.109463853274</v>
      </c>
      <c r="E9741" s="4">
        <f>VLOOKUP(A9741,Просмотры!$AH$2:AI24222,2,0)</f>
        <v>7</v>
      </c>
      <c r="F9741" s="4">
        <f t="shared" si="152"/>
        <v>1</v>
      </c>
    </row>
    <row r="9742" spans="1:6" x14ac:dyDescent="0.25">
      <c r="A9742">
        <v>237024</v>
      </c>
      <c r="B9742" t="s">
        <v>2</v>
      </c>
      <c r="C9742">
        <v>1</v>
      </c>
      <c r="D9742" s="2">
        <v>44375.645020121083</v>
      </c>
      <c r="E9742" s="4">
        <f>VLOOKUP(A9742,Просмотры!$AH$2:AI24223,2,0)</f>
        <v>12</v>
      </c>
      <c r="F9742" s="4">
        <f t="shared" si="152"/>
        <v>1</v>
      </c>
    </row>
    <row r="9743" spans="1:6" x14ac:dyDescent="0.25">
      <c r="A9743">
        <v>237035</v>
      </c>
      <c r="B9743" t="s">
        <v>5</v>
      </c>
      <c r="C9743">
        <v>2</v>
      </c>
      <c r="D9743" s="2">
        <v>44433.427276139606</v>
      </c>
      <c r="E9743" s="4">
        <f>VLOOKUP(A9743,Просмотры!$AH$2:AI24224,2,0)</f>
        <v>1</v>
      </c>
      <c r="F9743" s="4">
        <f t="shared" si="152"/>
        <v>1</v>
      </c>
    </row>
    <row r="9744" spans="1:6" x14ac:dyDescent="0.25">
      <c r="A9744">
        <v>237036</v>
      </c>
      <c r="B9744" t="s">
        <v>3</v>
      </c>
      <c r="C9744">
        <v>3</v>
      </c>
      <c r="D9744" s="2">
        <v>44314.262343660972</v>
      </c>
      <c r="E9744" s="4">
        <f>VLOOKUP(A9744,Просмотры!$AH$2:AI24225,2,0)</f>
        <v>7</v>
      </c>
      <c r="F9744" s="4">
        <f t="shared" si="152"/>
        <v>1</v>
      </c>
    </row>
    <row r="9745" spans="1:6" x14ac:dyDescent="0.25">
      <c r="A9745">
        <v>237047</v>
      </c>
      <c r="B9745" t="s">
        <v>2</v>
      </c>
      <c r="C9745">
        <v>1</v>
      </c>
      <c r="D9745" s="2">
        <v>44344.619307621084</v>
      </c>
      <c r="E9745" s="4">
        <f>VLOOKUP(A9745,Просмотры!$AH$2:AI24226,2,0)</f>
        <v>17</v>
      </c>
      <c r="F9745" s="4">
        <f t="shared" si="152"/>
        <v>1</v>
      </c>
    </row>
    <row r="9746" spans="1:6" x14ac:dyDescent="0.25">
      <c r="A9746">
        <v>237049</v>
      </c>
      <c r="B9746" t="s">
        <v>2</v>
      </c>
      <c r="C9746">
        <v>1</v>
      </c>
      <c r="D9746" s="2">
        <v>44311.440500142453</v>
      </c>
      <c r="E9746" s="4">
        <f>VLOOKUP(A9746,Просмотры!$AH$2:AI24227,2,0)</f>
        <v>22</v>
      </c>
      <c r="F9746" s="4">
        <f t="shared" si="152"/>
        <v>1</v>
      </c>
    </row>
    <row r="9747" spans="1:6" x14ac:dyDescent="0.25">
      <c r="A9747">
        <v>237059</v>
      </c>
      <c r="B9747" t="s">
        <v>2</v>
      </c>
      <c r="C9747">
        <v>1</v>
      </c>
      <c r="D9747" s="2">
        <v>44345.394698504271</v>
      </c>
      <c r="E9747" s="4">
        <f>VLOOKUP(A9747,Просмотры!$AH$2:AI24228,2,0)</f>
        <v>4</v>
      </c>
      <c r="F9747" s="4">
        <f t="shared" si="152"/>
        <v>1</v>
      </c>
    </row>
    <row r="9748" spans="1:6" x14ac:dyDescent="0.25">
      <c r="A9748">
        <v>237082</v>
      </c>
      <c r="B9748" t="s">
        <v>7</v>
      </c>
      <c r="C9748">
        <v>0</v>
      </c>
      <c r="D9748" s="2">
        <v>44372.060963853277</v>
      </c>
      <c r="E9748" s="4">
        <f>VLOOKUP(A9748,Просмотры!$AH$2:AI24229,2,0)</f>
        <v>4</v>
      </c>
      <c r="F9748" s="4">
        <f t="shared" si="152"/>
        <v>1</v>
      </c>
    </row>
    <row r="9749" spans="1:6" x14ac:dyDescent="0.25">
      <c r="A9749">
        <v>237111</v>
      </c>
      <c r="B9749" t="s">
        <v>2</v>
      </c>
      <c r="C9749">
        <v>1</v>
      </c>
      <c r="D9749" s="2">
        <v>44340.051875106838</v>
      </c>
      <c r="E9749" s="4">
        <f>VLOOKUP(A9749,Просмотры!$AH$2:AI24230,2,0)</f>
        <v>11</v>
      </c>
      <c r="F9749" s="4">
        <f t="shared" si="152"/>
        <v>1</v>
      </c>
    </row>
    <row r="9750" spans="1:6" x14ac:dyDescent="0.25">
      <c r="A9750">
        <v>237119</v>
      </c>
      <c r="B9750" t="s">
        <v>7</v>
      </c>
      <c r="C9750">
        <v>0</v>
      </c>
      <c r="D9750" s="2">
        <v>44342.422463105417</v>
      </c>
      <c r="E9750" s="4">
        <f>VLOOKUP(A9750,Просмотры!$AH$2:AI24231,2,0)</f>
        <v>7</v>
      </c>
      <c r="F9750" s="4">
        <f t="shared" si="152"/>
        <v>1</v>
      </c>
    </row>
    <row r="9751" spans="1:6" x14ac:dyDescent="0.25">
      <c r="A9751">
        <v>237122</v>
      </c>
      <c r="B9751" t="s">
        <v>3</v>
      </c>
      <c r="C9751">
        <v>3</v>
      </c>
      <c r="D9751" s="2">
        <v>44358.810925391743</v>
      </c>
      <c r="E9751" s="4">
        <f>VLOOKUP(A9751,Просмотры!$AH$2:AI24232,2,0)</f>
        <v>13</v>
      </c>
      <c r="F9751" s="4">
        <f t="shared" si="152"/>
        <v>1</v>
      </c>
    </row>
    <row r="9752" spans="1:6" x14ac:dyDescent="0.25">
      <c r="A9752">
        <v>237179</v>
      </c>
      <c r="B9752" t="s">
        <v>5</v>
      </c>
      <c r="C9752">
        <v>2</v>
      </c>
      <c r="D9752" s="2">
        <v>44382.09537218661</v>
      </c>
      <c r="E9752" s="4">
        <f>VLOOKUP(A9752,Просмотры!$AH$2:AI24233,2,0)</f>
        <v>6</v>
      </c>
      <c r="F9752" s="4">
        <f t="shared" si="152"/>
        <v>1</v>
      </c>
    </row>
    <row r="9753" spans="1:6" x14ac:dyDescent="0.25">
      <c r="A9753">
        <v>237202</v>
      </c>
      <c r="B9753" t="s">
        <v>2</v>
      </c>
      <c r="C9753">
        <v>1</v>
      </c>
      <c r="D9753" s="2">
        <v>44376.057662678068</v>
      </c>
      <c r="E9753" s="4">
        <f>VLOOKUP(A9753,Просмотры!$AH$2:AI24234,2,0)</f>
        <v>7</v>
      </c>
      <c r="F9753" s="4">
        <f t="shared" si="152"/>
        <v>1</v>
      </c>
    </row>
    <row r="9754" spans="1:6" x14ac:dyDescent="0.25">
      <c r="A9754">
        <v>237203</v>
      </c>
      <c r="B9754" t="s">
        <v>2</v>
      </c>
      <c r="C9754">
        <v>1</v>
      </c>
      <c r="D9754" s="2">
        <v>44388.046383974361</v>
      </c>
      <c r="E9754" s="4">
        <f>VLOOKUP(A9754,Просмотры!$AH$2:AI24235,2,0)</f>
        <v>3</v>
      </c>
      <c r="F9754" s="4">
        <f t="shared" si="152"/>
        <v>1</v>
      </c>
    </row>
    <row r="9755" spans="1:6" x14ac:dyDescent="0.25">
      <c r="A9755">
        <v>237219</v>
      </c>
      <c r="B9755" t="s">
        <v>3</v>
      </c>
      <c r="C9755">
        <v>3</v>
      </c>
      <c r="D9755" s="2">
        <v>44311.889589992883</v>
      </c>
      <c r="E9755" s="4">
        <f>VLOOKUP(A9755,Просмотры!$AH$2:AI24236,2,0)</f>
        <v>6</v>
      </c>
      <c r="F9755" s="4">
        <f t="shared" si="152"/>
        <v>1</v>
      </c>
    </row>
    <row r="9756" spans="1:6" x14ac:dyDescent="0.25">
      <c r="A9756">
        <v>237229</v>
      </c>
      <c r="B9756" t="s">
        <v>3</v>
      </c>
      <c r="C9756">
        <v>3</v>
      </c>
      <c r="D9756" s="2">
        <v>44310.077966844736</v>
      </c>
      <c r="E9756" s="4">
        <f>VLOOKUP(A9756,Просмотры!$AH$2:AI24237,2,0)</f>
        <v>17</v>
      </c>
      <c r="F9756" s="4">
        <f t="shared" si="152"/>
        <v>1</v>
      </c>
    </row>
    <row r="9757" spans="1:6" x14ac:dyDescent="0.25">
      <c r="A9757">
        <v>237255</v>
      </c>
      <c r="B9757" t="s">
        <v>7</v>
      </c>
      <c r="C9757">
        <v>0</v>
      </c>
      <c r="D9757" s="2">
        <v>44303.002129344735</v>
      </c>
      <c r="E9757" s="4">
        <f>VLOOKUP(A9757,Просмотры!$AH$2:AI24238,2,0)</f>
        <v>10</v>
      </c>
      <c r="F9757" s="4">
        <f t="shared" si="152"/>
        <v>1</v>
      </c>
    </row>
    <row r="9758" spans="1:6" x14ac:dyDescent="0.25">
      <c r="A9758">
        <v>237304</v>
      </c>
      <c r="B9758" t="s">
        <v>3</v>
      </c>
      <c r="C9758">
        <v>3</v>
      </c>
      <c r="D9758" s="2">
        <v>44318.902219622512</v>
      </c>
      <c r="E9758" s="4">
        <f>VLOOKUP(A9758,Просмотры!$AH$2:AI24239,2,0)</f>
        <v>3</v>
      </c>
      <c r="F9758" s="4">
        <f t="shared" si="152"/>
        <v>1</v>
      </c>
    </row>
    <row r="9759" spans="1:6" x14ac:dyDescent="0.25">
      <c r="A9759">
        <v>237367</v>
      </c>
      <c r="B9759" t="s">
        <v>12</v>
      </c>
      <c r="C9759">
        <v>7</v>
      </c>
      <c r="D9759" s="2">
        <v>44285.518164992878</v>
      </c>
      <c r="E9759" s="4">
        <f>VLOOKUP(A9759,Просмотры!$AH$2:AI24240,2,0)</f>
        <v>16</v>
      </c>
      <c r="F9759" s="4">
        <f t="shared" si="152"/>
        <v>1</v>
      </c>
    </row>
    <row r="9760" spans="1:6" x14ac:dyDescent="0.25">
      <c r="A9760">
        <v>237369</v>
      </c>
      <c r="B9760" t="s">
        <v>2</v>
      </c>
      <c r="C9760">
        <v>1</v>
      </c>
      <c r="D9760" s="2">
        <v>44309.78019245014</v>
      </c>
      <c r="E9760" s="4">
        <f>VLOOKUP(A9760,Просмотры!$AH$2:AI24241,2,0)</f>
        <v>5</v>
      </c>
      <c r="F9760" s="4">
        <f t="shared" si="152"/>
        <v>1</v>
      </c>
    </row>
    <row r="9761" spans="1:6" x14ac:dyDescent="0.25">
      <c r="A9761">
        <v>237402</v>
      </c>
      <c r="B9761" t="s">
        <v>6</v>
      </c>
      <c r="C9761">
        <v>4</v>
      </c>
      <c r="D9761" s="2">
        <v>44337.856390242159</v>
      </c>
      <c r="E9761" s="4">
        <f>VLOOKUP(A9761,Просмотры!$AH$2:AI24242,2,0)</f>
        <v>10</v>
      </c>
      <c r="F9761" s="4">
        <f t="shared" si="152"/>
        <v>1</v>
      </c>
    </row>
    <row r="9762" spans="1:6" x14ac:dyDescent="0.25">
      <c r="A9762">
        <v>237416</v>
      </c>
      <c r="B9762" t="s">
        <v>5</v>
      </c>
      <c r="C9762">
        <v>2</v>
      </c>
      <c r="D9762" s="2">
        <v>44375.609870975786</v>
      </c>
      <c r="E9762" s="4">
        <f>VLOOKUP(A9762,Просмотры!$AH$2:AI24243,2,0)</f>
        <v>13</v>
      </c>
      <c r="F9762" s="4">
        <f t="shared" si="152"/>
        <v>1</v>
      </c>
    </row>
    <row r="9763" spans="1:6" x14ac:dyDescent="0.25">
      <c r="A9763">
        <v>237427</v>
      </c>
      <c r="B9763" t="s">
        <v>5</v>
      </c>
      <c r="C9763">
        <v>2</v>
      </c>
      <c r="D9763" s="2">
        <v>44341.718556944441</v>
      </c>
      <c r="E9763" s="4">
        <f>VLOOKUP(A9763,Просмотры!$AH$2:AI24244,2,0)</f>
        <v>12</v>
      </c>
      <c r="F9763" s="4">
        <f t="shared" si="152"/>
        <v>1</v>
      </c>
    </row>
    <row r="9764" spans="1:6" x14ac:dyDescent="0.25">
      <c r="A9764">
        <v>237431</v>
      </c>
      <c r="B9764" t="s">
        <v>7</v>
      </c>
      <c r="C9764">
        <v>0</v>
      </c>
      <c r="D9764" s="2">
        <v>44312.536849287753</v>
      </c>
      <c r="E9764" s="4">
        <f>VLOOKUP(A9764,Просмотры!$AH$2:AI24245,2,0)</f>
        <v>14</v>
      </c>
      <c r="F9764" s="4">
        <f t="shared" si="152"/>
        <v>1</v>
      </c>
    </row>
    <row r="9765" spans="1:6" x14ac:dyDescent="0.25">
      <c r="A9765">
        <v>237441</v>
      </c>
      <c r="B9765" t="s">
        <v>3</v>
      </c>
      <c r="C9765">
        <v>3</v>
      </c>
      <c r="D9765" s="2">
        <v>44301.383285327633</v>
      </c>
      <c r="E9765" s="4">
        <f>VLOOKUP(A9765,Просмотры!$AH$2:AI24246,2,0)</f>
        <v>5</v>
      </c>
      <c r="F9765" s="4">
        <f t="shared" si="152"/>
        <v>1</v>
      </c>
    </row>
    <row r="9766" spans="1:6" x14ac:dyDescent="0.25">
      <c r="A9766">
        <v>237457</v>
      </c>
      <c r="B9766" t="s">
        <v>2</v>
      </c>
      <c r="C9766">
        <v>1</v>
      </c>
      <c r="D9766" s="2">
        <v>44344.443705733618</v>
      </c>
      <c r="E9766" s="4">
        <f>VLOOKUP(A9766,Просмотры!$AH$2:AI24247,2,0)</f>
        <v>4</v>
      </c>
      <c r="F9766" s="4">
        <f t="shared" si="152"/>
        <v>1</v>
      </c>
    </row>
    <row r="9767" spans="1:6" x14ac:dyDescent="0.25">
      <c r="A9767">
        <v>237474</v>
      </c>
      <c r="B9767" t="s">
        <v>3</v>
      </c>
      <c r="C9767">
        <v>3</v>
      </c>
      <c r="D9767" s="2">
        <v>44310.497954487175</v>
      </c>
      <c r="E9767" s="4">
        <f>VLOOKUP(A9767,Просмотры!$AH$2:AI24248,2,0)</f>
        <v>19</v>
      </c>
      <c r="F9767" s="4">
        <f t="shared" si="152"/>
        <v>1</v>
      </c>
    </row>
    <row r="9768" spans="1:6" x14ac:dyDescent="0.25">
      <c r="A9768">
        <v>237495</v>
      </c>
      <c r="B9768" t="s">
        <v>3</v>
      </c>
      <c r="C9768">
        <v>3</v>
      </c>
      <c r="D9768" s="2">
        <v>44393.487923076922</v>
      </c>
      <c r="E9768" s="4">
        <f>VLOOKUP(A9768,Просмотры!$AH$2:AI24249,2,0)</f>
        <v>1</v>
      </c>
      <c r="F9768" s="4">
        <f t="shared" si="152"/>
        <v>1</v>
      </c>
    </row>
    <row r="9769" spans="1:6" x14ac:dyDescent="0.25">
      <c r="A9769">
        <v>237532</v>
      </c>
      <c r="B9769" t="s">
        <v>5</v>
      </c>
      <c r="C9769">
        <v>2</v>
      </c>
      <c r="D9769" s="2">
        <v>44411.455995512821</v>
      </c>
      <c r="E9769" s="4">
        <f>VLOOKUP(A9769,Просмотры!$AH$2:AI24250,2,0)</f>
        <v>3</v>
      </c>
      <c r="F9769" s="4">
        <f t="shared" si="152"/>
        <v>1</v>
      </c>
    </row>
    <row r="9770" spans="1:6" x14ac:dyDescent="0.25">
      <c r="A9770">
        <v>237534</v>
      </c>
      <c r="B9770" t="s">
        <v>7</v>
      </c>
      <c r="C9770">
        <v>0</v>
      </c>
      <c r="D9770" s="2">
        <v>44306.809040883192</v>
      </c>
      <c r="E9770" s="4">
        <f>VLOOKUP(A9770,Просмотры!$AH$2:AI24251,2,0)</f>
        <v>8</v>
      </c>
      <c r="F9770" s="4">
        <f t="shared" si="152"/>
        <v>1</v>
      </c>
    </row>
    <row r="9771" spans="1:6" x14ac:dyDescent="0.25">
      <c r="A9771">
        <v>237547</v>
      </c>
      <c r="B9771" t="s">
        <v>7</v>
      </c>
      <c r="C9771">
        <v>0</v>
      </c>
      <c r="D9771" s="2">
        <v>44363.39196246439</v>
      </c>
      <c r="E9771" s="4">
        <f>VLOOKUP(A9771,Просмотры!$AH$2:AI24252,2,0)</f>
        <v>9</v>
      </c>
      <c r="F9771" s="4">
        <f t="shared" si="152"/>
        <v>1</v>
      </c>
    </row>
    <row r="9772" spans="1:6" x14ac:dyDescent="0.25">
      <c r="A9772">
        <v>237561</v>
      </c>
      <c r="B9772" t="s">
        <v>6</v>
      </c>
      <c r="C9772">
        <v>4</v>
      </c>
      <c r="D9772" s="2">
        <v>44302.460245299146</v>
      </c>
      <c r="E9772" s="4">
        <f>VLOOKUP(A9772,Просмотры!$AH$2:AI24253,2,0)</f>
        <v>21</v>
      </c>
      <c r="F9772" s="4">
        <f t="shared" si="152"/>
        <v>1</v>
      </c>
    </row>
    <row r="9773" spans="1:6" x14ac:dyDescent="0.25">
      <c r="A9773">
        <v>237575</v>
      </c>
      <c r="B9773" t="s">
        <v>2</v>
      </c>
      <c r="C9773">
        <v>1</v>
      </c>
      <c r="D9773" s="2">
        <v>44370.540973041308</v>
      </c>
      <c r="E9773" s="4">
        <f>VLOOKUP(A9773,Просмотры!$AH$2:AI24254,2,0)</f>
        <v>14</v>
      </c>
      <c r="F9773" s="4">
        <f t="shared" si="152"/>
        <v>1</v>
      </c>
    </row>
    <row r="9774" spans="1:6" x14ac:dyDescent="0.25">
      <c r="A9774">
        <v>237584</v>
      </c>
      <c r="B9774" t="s">
        <v>3</v>
      </c>
      <c r="C9774">
        <v>3</v>
      </c>
      <c r="D9774" s="2">
        <v>44296.907949216526</v>
      </c>
      <c r="E9774" s="4">
        <f>VLOOKUP(A9774,Просмотры!$AH$2:AI24255,2,0)</f>
        <v>11</v>
      </c>
      <c r="F9774" s="4">
        <f t="shared" si="152"/>
        <v>1</v>
      </c>
    </row>
    <row r="9775" spans="1:6" x14ac:dyDescent="0.25">
      <c r="A9775">
        <v>237632</v>
      </c>
      <c r="B9775" t="s">
        <v>2</v>
      </c>
      <c r="C9775">
        <v>1</v>
      </c>
      <c r="D9775" s="2">
        <v>44374.4245119302</v>
      </c>
      <c r="E9775" s="4">
        <f>VLOOKUP(A9775,Просмотры!$AH$2:AI24256,2,0)</f>
        <v>14</v>
      </c>
      <c r="F9775" s="4">
        <f t="shared" si="152"/>
        <v>1</v>
      </c>
    </row>
    <row r="9776" spans="1:6" x14ac:dyDescent="0.25">
      <c r="A9776">
        <v>237633</v>
      </c>
      <c r="B9776" t="s">
        <v>16</v>
      </c>
      <c r="C9776">
        <v>-3</v>
      </c>
      <c r="D9776" s="2">
        <v>44341.210373076923</v>
      </c>
      <c r="E9776" s="4">
        <f>VLOOKUP(A9776,Просмотры!$AH$2:AI24257,2,0)</f>
        <v>5</v>
      </c>
      <c r="F9776" s="4">
        <f t="shared" si="152"/>
        <v>1</v>
      </c>
    </row>
    <row r="9777" spans="1:6" x14ac:dyDescent="0.25">
      <c r="A9777">
        <v>237674</v>
      </c>
      <c r="B9777" t="s">
        <v>5</v>
      </c>
      <c r="C9777">
        <v>2</v>
      </c>
      <c r="D9777" s="2">
        <v>44308.360930163821</v>
      </c>
      <c r="E9777" s="4">
        <f>VLOOKUP(A9777,Просмотры!$AH$2:AI24258,2,0)</f>
        <v>20</v>
      </c>
      <c r="F9777" s="4">
        <f t="shared" si="152"/>
        <v>1</v>
      </c>
    </row>
    <row r="9778" spans="1:6" x14ac:dyDescent="0.25">
      <c r="A9778">
        <v>237693</v>
      </c>
      <c r="B9778" t="s">
        <v>2</v>
      </c>
      <c r="C9778">
        <v>1</v>
      </c>
      <c r="D9778" s="2">
        <v>44343.024853881769</v>
      </c>
      <c r="E9778" s="4">
        <f>VLOOKUP(A9778,Просмотры!$AH$2:AI24259,2,0)</f>
        <v>9</v>
      </c>
      <c r="F9778" s="4">
        <f t="shared" si="152"/>
        <v>1</v>
      </c>
    </row>
    <row r="9779" spans="1:6" x14ac:dyDescent="0.25">
      <c r="A9779">
        <v>237696</v>
      </c>
      <c r="B9779" t="s">
        <v>2</v>
      </c>
      <c r="C9779">
        <v>1</v>
      </c>
      <c r="D9779" s="2">
        <v>44370.964943019942</v>
      </c>
      <c r="E9779" s="4">
        <f>VLOOKUP(A9779,Просмотры!$AH$2:AI24260,2,0)</f>
        <v>4</v>
      </c>
      <c r="F9779" s="4">
        <f t="shared" si="152"/>
        <v>1</v>
      </c>
    </row>
    <row r="9780" spans="1:6" x14ac:dyDescent="0.25">
      <c r="A9780">
        <v>237701</v>
      </c>
      <c r="B9780" t="s">
        <v>17</v>
      </c>
      <c r="C9780">
        <v>-8</v>
      </c>
      <c r="D9780" s="2">
        <v>44386.322199501425</v>
      </c>
      <c r="E9780" s="4">
        <f>VLOOKUP(A9780,Просмотры!$AH$2:AI24261,2,0)</f>
        <v>10</v>
      </c>
      <c r="F9780" s="4">
        <f t="shared" si="152"/>
        <v>1</v>
      </c>
    </row>
    <row r="9781" spans="1:6" x14ac:dyDescent="0.25">
      <c r="A9781">
        <v>237740</v>
      </c>
      <c r="B9781" t="s">
        <v>2</v>
      </c>
      <c r="C9781">
        <v>1</v>
      </c>
      <c r="D9781" s="2">
        <v>44397.700950854705</v>
      </c>
      <c r="E9781" s="4">
        <f>VLOOKUP(A9781,Просмотры!$AH$2:AI24262,2,0)</f>
        <v>9</v>
      </c>
      <c r="F9781" s="4">
        <f t="shared" si="152"/>
        <v>1</v>
      </c>
    </row>
    <row r="9782" spans="1:6" x14ac:dyDescent="0.25">
      <c r="A9782">
        <v>237746</v>
      </c>
      <c r="B9782" t="s">
        <v>5</v>
      </c>
      <c r="C9782">
        <v>2</v>
      </c>
      <c r="D9782" s="2">
        <v>44332.312351353277</v>
      </c>
      <c r="E9782" s="4">
        <f>VLOOKUP(A9782,Просмотры!$AH$2:AI24263,2,0)</f>
        <v>3</v>
      </c>
      <c r="F9782" s="4">
        <f t="shared" si="152"/>
        <v>1</v>
      </c>
    </row>
    <row r="9783" spans="1:6" x14ac:dyDescent="0.25">
      <c r="A9783">
        <v>237752</v>
      </c>
      <c r="B9783" t="s">
        <v>6</v>
      </c>
      <c r="C9783">
        <v>4</v>
      </c>
      <c r="D9783" s="2">
        <v>44344.418975819084</v>
      </c>
      <c r="E9783" s="4">
        <f>VLOOKUP(A9783,Просмотры!$AH$2:AI24264,2,0)</f>
        <v>10</v>
      </c>
      <c r="F9783" s="4">
        <f t="shared" si="152"/>
        <v>1</v>
      </c>
    </row>
    <row r="9784" spans="1:6" x14ac:dyDescent="0.25">
      <c r="A9784">
        <v>237789</v>
      </c>
      <c r="B9784" t="s">
        <v>2</v>
      </c>
      <c r="C9784">
        <v>1</v>
      </c>
      <c r="D9784" s="2">
        <v>44400.358515028493</v>
      </c>
      <c r="E9784" s="4">
        <f>VLOOKUP(A9784,Просмотры!$AH$2:AI24265,2,0)</f>
        <v>6</v>
      </c>
      <c r="F9784" s="4">
        <f t="shared" si="152"/>
        <v>1</v>
      </c>
    </row>
    <row r="9785" spans="1:6" x14ac:dyDescent="0.25">
      <c r="A9785">
        <v>237845</v>
      </c>
      <c r="B9785" t="s">
        <v>2</v>
      </c>
      <c r="C9785">
        <v>1</v>
      </c>
      <c r="D9785" s="2">
        <v>44335.003662962961</v>
      </c>
      <c r="E9785" s="4">
        <f>VLOOKUP(A9785,Просмотры!$AH$2:AI24266,2,0)</f>
        <v>1</v>
      </c>
      <c r="F9785" s="4">
        <f t="shared" si="152"/>
        <v>1</v>
      </c>
    </row>
    <row r="9786" spans="1:6" x14ac:dyDescent="0.25">
      <c r="A9786">
        <v>237848</v>
      </c>
      <c r="B9786" t="s">
        <v>9</v>
      </c>
      <c r="C9786">
        <v>6</v>
      </c>
      <c r="D9786" s="2">
        <v>44371.879874501421</v>
      </c>
      <c r="E9786" s="4">
        <f>VLOOKUP(A9786,Просмотры!$AH$2:AI24267,2,0)</f>
        <v>15</v>
      </c>
      <c r="F9786" s="4">
        <f t="shared" si="152"/>
        <v>1</v>
      </c>
    </row>
    <row r="9787" spans="1:6" x14ac:dyDescent="0.25">
      <c r="A9787">
        <v>237851</v>
      </c>
      <c r="B9787" t="s">
        <v>21</v>
      </c>
      <c r="C9787">
        <v>-9</v>
      </c>
      <c r="D9787" s="2">
        <v>44310.687957585469</v>
      </c>
      <c r="E9787" s="4">
        <f>VLOOKUP(A9787,Просмотры!$AH$2:AI24268,2,0)</f>
        <v>23</v>
      </c>
      <c r="F9787" s="4">
        <f t="shared" si="152"/>
        <v>1</v>
      </c>
    </row>
    <row r="9788" spans="1:6" x14ac:dyDescent="0.25">
      <c r="A9788">
        <v>237855</v>
      </c>
      <c r="B9788" t="s">
        <v>16</v>
      </c>
      <c r="C9788">
        <v>-3</v>
      </c>
      <c r="D9788" s="2">
        <v>44341.40333076923</v>
      </c>
      <c r="E9788" s="4">
        <f>VLOOKUP(A9788,Просмотры!$AH$2:AI24269,2,0)</f>
        <v>15</v>
      </c>
      <c r="F9788" s="4">
        <f t="shared" si="152"/>
        <v>1</v>
      </c>
    </row>
    <row r="9789" spans="1:6" x14ac:dyDescent="0.25">
      <c r="A9789">
        <v>237870</v>
      </c>
      <c r="B9789" t="s">
        <v>6</v>
      </c>
      <c r="C9789">
        <v>4</v>
      </c>
      <c r="D9789" s="2">
        <v>44346.705825391742</v>
      </c>
      <c r="E9789" s="4">
        <f>VLOOKUP(A9789,Просмотры!$AH$2:AI24270,2,0)</f>
        <v>10</v>
      </c>
      <c r="F9789" s="4">
        <f t="shared" si="152"/>
        <v>1</v>
      </c>
    </row>
    <row r="9790" spans="1:6" x14ac:dyDescent="0.25">
      <c r="A9790">
        <v>237900</v>
      </c>
      <c r="B9790" t="s">
        <v>7</v>
      </c>
      <c r="C9790">
        <v>0</v>
      </c>
      <c r="D9790" s="2">
        <v>44423.238026032763</v>
      </c>
      <c r="E9790" s="4">
        <f>VLOOKUP(A9790,Просмотры!$AH$2:AI24271,2,0)</f>
        <v>2</v>
      </c>
      <c r="F9790" s="4">
        <f t="shared" si="152"/>
        <v>1</v>
      </c>
    </row>
    <row r="9791" spans="1:6" x14ac:dyDescent="0.25">
      <c r="A9791">
        <v>237904</v>
      </c>
      <c r="B9791" t="s">
        <v>2</v>
      </c>
      <c r="C9791">
        <v>1</v>
      </c>
      <c r="D9791" s="2">
        <v>44374.621454166663</v>
      </c>
      <c r="E9791" s="4">
        <f>VLOOKUP(A9791,Просмотры!$AH$2:AI24272,2,0)</f>
        <v>11</v>
      </c>
      <c r="F9791" s="4">
        <f t="shared" si="152"/>
        <v>1</v>
      </c>
    </row>
    <row r="9792" spans="1:6" x14ac:dyDescent="0.25">
      <c r="A9792">
        <v>237913</v>
      </c>
      <c r="B9792" t="s">
        <v>5</v>
      </c>
      <c r="C9792">
        <v>2</v>
      </c>
      <c r="D9792" s="2">
        <v>44335.516908938749</v>
      </c>
      <c r="E9792" s="4">
        <f>VLOOKUP(A9792,Просмотры!$AH$2:AI24273,2,0)</f>
        <v>10</v>
      </c>
      <c r="F9792" s="4">
        <f t="shared" si="152"/>
        <v>1</v>
      </c>
    </row>
    <row r="9793" spans="1:6" x14ac:dyDescent="0.25">
      <c r="A9793">
        <v>237920</v>
      </c>
      <c r="B9793" t="s">
        <v>2</v>
      </c>
      <c r="C9793">
        <v>1</v>
      </c>
      <c r="D9793" s="2">
        <v>44404.734711965815</v>
      </c>
      <c r="E9793" s="4">
        <f>VLOOKUP(A9793,Просмотры!$AH$2:AI24274,2,0)</f>
        <v>7</v>
      </c>
      <c r="F9793" s="4">
        <f t="shared" si="152"/>
        <v>1</v>
      </c>
    </row>
    <row r="9794" spans="1:6" x14ac:dyDescent="0.25">
      <c r="A9794">
        <v>237930</v>
      </c>
      <c r="B9794" t="s">
        <v>5</v>
      </c>
      <c r="C9794">
        <v>2</v>
      </c>
      <c r="D9794" s="2">
        <v>44345.992528881769</v>
      </c>
      <c r="E9794" s="4">
        <f>VLOOKUP(A9794,Просмотры!$AH$2:AI24275,2,0)</f>
        <v>3</v>
      </c>
      <c r="F9794" s="4">
        <f t="shared" si="152"/>
        <v>1</v>
      </c>
    </row>
    <row r="9795" spans="1:6" x14ac:dyDescent="0.25">
      <c r="A9795">
        <v>237933</v>
      </c>
      <c r="B9795" t="s">
        <v>3</v>
      </c>
      <c r="C9795">
        <v>3</v>
      </c>
      <c r="D9795" s="2">
        <v>44372.484559223652</v>
      </c>
      <c r="E9795" s="4">
        <f>VLOOKUP(A9795,Просмотры!$AH$2:AI24276,2,0)</f>
        <v>8</v>
      </c>
      <c r="F9795" s="4">
        <f t="shared" ref="F9795:F9858" si="153">IF(E9795&gt;0,1,0)</f>
        <v>1</v>
      </c>
    </row>
    <row r="9796" spans="1:6" x14ac:dyDescent="0.25">
      <c r="A9796">
        <v>237934</v>
      </c>
      <c r="B9796" t="s">
        <v>5</v>
      </c>
      <c r="C9796">
        <v>2</v>
      </c>
      <c r="D9796" s="2">
        <v>44373.706346438747</v>
      </c>
      <c r="E9796" s="4">
        <f>VLOOKUP(A9796,Просмотры!$AH$2:AI24277,2,0)</f>
        <v>10</v>
      </c>
      <c r="F9796" s="4">
        <f t="shared" si="153"/>
        <v>1</v>
      </c>
    </row>
    <row r="9797" spans="1:6" x14ac:dyDescent="0.25">
      <c r="A9797">
        <v>237942</v>
      </c>
      <c r="B9797" t="s">
        <v>5</v>
      </c>
      <c r="C9797">
        <v>2</v>
      </c>
      <c r="D9797" s="2">
        <v>44305.153515705133</v>
      </c>
      <c r="E9797" s="4">
        <f>VLOOKUP(A9797,Просмотры!$AH$2:AI24278,2,0)</f>
        <v>12</v>
      </c>
      <c r="F9797" s="4">
        <f t="shared" si="153"/>
        <v>1</v>
      </c>
    </row>
    <row r="9798" spans="1:6" x14ac:dyDescent="0.25">
      <c r="A9798">
        <v>237976</v>
      </c>
      <c r="B9798" t="s">
        <v>13</v>
      </c>
      <c r="C9798">
        <v>-5</v>
      </c>
      <c r="D9798" s="2">
        <v>44383.520392948718</v>
      </c>
      <c r="E9798" s="4">
        <f>VLOOKUP(A9798,Просмотры!$AH$2:AI24279,2,0)</f>
        <v>4</v>
      </c>
      <c r="F9798" s="4">
        <f t="shared" si="153"/>
        <v>1</v>
      </c>
    </row>
    <row r="9799" spans="1:6" x14ac:dyDescent="0.25">
      <c r="A9799">
        <v>237991</v>
      </c>
      <c r="B9799" t="s">
        <v>2</v>
      </c>
      <c r="C9799">
        <v>1</v>
      </c>
      <c r="D9799" s="2">
        <v>44331.540005698007</v>
      </c>
      <c r="E9799" s="4">
        <f>VLOOKUP(A9799,Просмотры!$AH$2:AI24280,2,0)</f>
        <v>6</v>
      </c>
      <c r="F9799" s="4">
        <f t="shared" si="153"/>
        <v>1</v>
      </c>
    </row>
    <row r="9800" spans="1:6" x14ac:dyDescent="0.25">
      <c r="A9800">
        <v>238018</v>
      </c>
      <c r="B9800" t="s">
        <v>7</v>
      </c>
      <c r="C9800">
        <v>0</v>
      </c>
      <c r="D9800" s="2">
        <v>44359.115162179492</v>
      </c>
      <c r="E9800" s="4">
        <f>VLOOKUP(A9800,Просмотры!$AH$2:AI24281,2,0)</f>
        <v>12</v>
      </c>
      <c r="F9800" s="4">
        <f t="shared" si="153"/>
        <v>1</v>
      </c>
    </row>
    <row r="9801" spans="1:6" x14ac:dyDescent="0.25">
      <c r="A9801">
        <v>238071</v>
      </c>
      <c r="B9801" t="s">
        <v>3</v>
      </c>
      <c r="C9801">
        <v>3</v>
      </c>
      <c r="D9801" s="2">
        <v>44321.556236039884</v>
      </c>
      <c r="E9801" s="4">
        <f>VLOOKUP(A9801,Просмотры!$AH$2:AI24282,2,0)</f>
        <v>4</v>
      </c>
      <c r="F9801" s="4">
        <f t="shared" si="153"/>
        <v>1</v>
      </c>
    </row>
    <row r="9802" spans="1:6" x14ac:dyDescent="0.25">
      <c r="A9802">
        <v>238113</v>
      </c>
      <c r="B9802" t="s">
        <v>2</v>
      </c>
      <c r="C9802">
        <v>1</v>
      </c>
      <c r="D9802" s="2">
        <v>44340.344024893166</v>
      </c>
      <c r="E9802" s="4">
        <f>VLOOKUP(A9802,Просмотры!$AH$2:AI24283,2,0)</f>
        <v>8</v>
      </c>
      <c r="F9802" s="4">
        <f t="shared" si="153"/>
        <v>1</v>
      </c>
    </row>
    <row r="9803" spans="1:6" x14ac:dyDescent="0.25">
      <c r="A9803">
        <v>238133</v>
      </c>
      <c r="B9803" t="s">
        <v>2</v>
      </c>
      <c r="C9803">
        <v>1</v>
      </c>
      <c r="D9803" s="2">
        <v>44308.423758547018</v>
      </c>
      <c r="E9803" s="4">
        <f>VLOOKUP(A9803,Просмотры!$AH$2:AI24284,2,0)</f>
        <v>13</v>
      </c>
      <c r="F9803" s="4">
        <f t="shared" si="153"/>
        <v>1</v>
      </c>
    </row>
    <row r="9804" spans="1:6" x14ac:dyDescent="0.25">
      <c r="A9804">
        <v>238201</v>
      </c>
      <c r="B9804" t="s">
        <v>2</v>
      </c>
      <c r="C9804">
        <v>1</v>
      </c>
      <c r="D9804" s="2">
        <v>44317.073644159544</v>
      </c>
      <c r="E9804" s="4">
        <f>VLOOKUP(A9804,Просмотры!$AH$2:AI24285,2,0)</f>
        <v>4</v>
      </c>
      <c r="F9804" s="4">
        <f t="shared" si="153"/>
        <v>1</v>
      </c>
    </row>
    <row r="9805" spans="1:6" x14ac:dyDescent="0.25">
      <c r="A9805">
        <v>238208</v>
      </c>
      <c r="B9805" t="s">
        <v>3</v>
      </c>
      <c r="C9805">
        <v>3</v>
      </c>
      <c r="D9805" s="2">
        <v>44371.254663319087</v>
      </c>
      <c r="E9805" s="4">
        <f>VLOOKUP(A9805,Просмотры!$AH$2:AI24286,2,0)</f>
        <v>4</v>
      </c>
      <c r="F9805" s="4">
        <f t="shared" si="153"/>
        <v>1</v>
      </c>
    </row>
    <row r="9806" spans="1:6" x14ac:dyDescent="0.25">
      <c r="A9806">
        <v>238239</v>
      </c>
      <c r="B9806" t="s">
        <v>11</v>
      </c>
      <c r="C9806">
        <v>-7</v>
      </c>
      <c r="D9806" s="2">
        <v>44344.66814836183</v>
      </c>
      <c r="E9806" s="4">
        <f>VLOOKUP(A9806,Просмотры!$AH$2:AI24287,2,0)</f>
        <v>11</v>
      </c>
      <c r="F9806" s="4">
        <f t="shared" si="153"/>
        <v>1</v>
      </c>
    </row>
    <row r="9807" spans="1:6" x14ac:dyDescent="0.25">
      <c r="A9807">
        <v>238252</v>
      </c>
      <c r="B9807" t="s">
        <v>12</v>
      </c>
      <c r="C9807">
        <v>7</v>
      </c>
      <c r="D9807" s="2">
        <v>44339.097394408825</v>
      </c>
      <c r="E9807" s="4">
        <f>VLOOKUP(A9807,Просмотры!$AH$2:AI24288,2,0)</f>
        <v>10</v>
      </c>
      <c r="F9807" s="4">
        <f t="shared" si="153"/>
        <v>1</v>
      </c>
    </row>
    <row r="9808" spans="1:6" x14ac:dyDescent="0.25">
      <c r="A9808">
        <v>238267</v>
      </c>
      <c r="B9808" t="s">
        <v>7</v>
      </c>
      <c r="C9808">
        <v>0</v>
      </c>
      <c r="D9808" s="2">
        <v>44375.99759668803</v>
      </c>
      <c r="E9808" s="4">
        <f>VLOOKUP(A9808,Просмотры!$AH$2:AI24289,2,0)</f>
        <v>10</v>
      </c>
      <c r="F9808" s="4">
        <f t="shared" si="153"/>
        <v>1</v>
      </c>
    </row>
    <row r="9809" spans="1:6" x14ac:dyDescent="0.25">
      <c r="A9809">
        <v>238309</v>
      </c>
      <c r="B9809" t="s">
        <v>5</v>
      </c>
      <c r="C9809">
        <v>2</v>
      </c>
      <c r="D9809" s="2">
        <v>44391.971766773509</v>
      </c>
      <c r="E9809" s="4">
        <f>VLOOKUP(A9809,Просмотры!$AH$2:AI24290,2,0)</f>
        <v>10</v>
      </c>
      <c r="F9809" s="4">
        <f t="shared" si="153"/>
        <v>1</v>
      </c>
    </row>
    <row r="9810" spans="1:6" x14ac:dyDescent="0.25">
      <c r="A9810">
        <v>238316</v>
      </c>
      <c r="B9810" t="s">
        <v>18</v>
      </c>
      <c r="C9810">
        <v>-4</v>
      </c>
      <c r="D9810" s="2">
        <v>44349.165353418801</v>
      </c>
      <c r="E9810" s="4">
        <f>VLOOKUP(A9810,Просмотры!$AH$2:AI24291,2,0)</f>
        <v>9</v>
      </c>
      <c r="F9810" s="4">
        <f t="shared" si="153"/>
        <v>1</v>
      </c>
    </row>
    <row r="9811" spans="1:6" x14ac:dyDescent="0.25">
      <c r="A9811">
        <v>238349</v>
      </c>
      <c r="B9811" t="s">
        <v>19</v>
      </c>
      <c r="C9811">
        <v>8</v>
      </c>
      <c r="D9811" s="2">
        <v>44297.166703383198</v>
      </c>
      <c r="E9811" s="4">
        <f>VLOOKUP(A9811,Просмотры!$AH$2:AI24292,2,0)</f>
        <v>2</v>
      </c>
      <c r="F9811" s="4">
        <f t="shared" si="153"/>
        <v>1</v>
      </c>
    </row>
    <row r="9812" spans="1:6" x14ac:dyDescent="0.25">
      <c r="A9812">
        <v>238356</v>
      </c>
      <c r="B9812" t="s">
        <v>5</v>
      </c>
      <c r="C9812">
        <v>2</v>
      </c>
      <c r="D9812" s="2">
        <v>44314.03537054843</v>
      </c>
      <c r="E9812" s="4">
        <f>VLOOKUP(A9812,Просмотры!$AH$2:AI24293,2,0)</f>
        <v>15</v>
      </c>
      <c r="F9812" s="4">
        <f t="shared" si="153"/>
        <v>1</v>
      </c>
    </row>
    <row r="9813" spans="1:6" x14ac:dyDescent="0.25">
      <c r="A9813">
        <v>238365</v>
      </c>
      <c r="B9813" t="s">
        <v>5</v>
      </c>
      <c r="C9813">
        <v>2</v>
      </c>
      <c r="D9813" s="2">
        <v>44319.761869373222</v>
      </c>
      <c r="E9813" s="4">
        <f>VLOOKUP(A9813,Просмотры!$AH$2:AI24294,2,0)</f>
        <v>10</v>
      </c>
      <c r="F9813" s="4">
        <f t="shared" si="153"/>
        <v>1</v>
      </c>
    </row>
    <row r="9814" spans="1:6" x14ac:dyDescent="0.25">
      <c r="A9814">
        <v>238366</v>
      </c>
      <c r="B9814" t="s">
        <v>2</v>
      </c>
      <c r="C9814">
        <v>1</v>
      </c>
      <c r="D9814" s="2">
        <v>44312.910668839031</v>
      </c>
      <c r="E9814" s="4">
        <f>VLOOKUP(A9814,Просмотры!$AH$2:AI24295,2,0)</f>
        <v>7</v>
      </c>
      <c r="F9814" s="4">
        <f t="shared" si="153"/>
        <v>1</v>
      </c>
    </row>
    <row r="9815" spans="1:6" x14ac:dyDescent="0.25">
      <c r="A9815">
        <v>238384</v>
      </c>
      <c r="B9815" t="s">
        <v>3</v>
      </c>
      <c r="C9815">
        <v>3</v>
      </c>
      <c r="D9815" s="2">
        <v>44310.252240242167</v>
      </c>
      <c r="E9815" s="4">
        <f>VLOOKUP(A9815,Просмотры!$AH$2:AI24296,2,0)</f>
        <v>23</v>
      </c>
      <c r="F9815" s="4">
        <f t="shared" si="153"/>
        <v>1</v>
      </c>
    </row>
    <row r="9816" spans="1:6" x14ac:dyDescent="0.25">
      <c r="A9816">
        <v>238396</v>
      </c>
      <c r="B9816" t="s">
        <v>3</v>
      </c>
      <c r="C9816">
        <v>3</v>
      </c>
      <c r="D9816" s="2">
        <v>44345.216298717954</v>
      </c>
      <c r="E9816" s="4">
        <f>VLOOKUP(A9816,Просмотры!$AH$2:AI24297,2,0)</f>
        <v>13</v>
      </c>
      <c r="F9816" s="4">
        <f t="shared" si="153"/>
        <v>1</v>
      </c>
    </row>
    <row r="9817" spans="1:6" x14ac:dyDescent="0.25">
      <c r="A9817">
        <v>238404</v>
      </c>
      <c r="B9817" t="s">
        <v>3</v>
      </c>
      <c r="C9817">
        <v>3</v>
      </c>
      <c r="D9817" s="2">
        <v>44379.828901353278</v>
      </c>
      <c r="E9817" s="4">
        <f>VLOOKUP(A9817,Просмотры!$AH$2:AI24298,2,0)</f>
        <v>8</v>
      </c>
      <c r="F9817" s="4">
        <f t="shared" si="153"/>
        <v>1</v>
      </c>
    </row>
    <row r="9818" spans="1:6" x14ac:dyDescent="0.25">
      <c r="A9818">
        <v>238437</v>
      </c>
      <c r="B9818" t="s">
        <v>10</v>
      </c>
      <c r="C9818">
        <v>9</v>
      </c>
      <c r="D9818" s="2">
        <v>44374.762392307697</v>
      </c>
      <c r="E9818" s="4">
        <f>VLOOKUP(A9818,Просмотры!$AH$2:AI24299,2,0)</f>
        <v>5</v>
      </c>
      <c r="F9818" s="4">
        <f t="shared" si="153"/>
        <v>1</v>
      </c>
    </row>
    <row r="9819" spans="1:6" x14ac:dyDescent="0.25">
      <c r="A9819">
        <v>238440</v>
      </c>
      <c r="B9819" t="s">
        <v>2</v>
      </c>
      <c r="C9819">
        <v>1</v>
      </c>
      <c r="D9819" s="2">
        <v>44287.900948326213</v>
      </c>
      <c r="E9819" s="4">
        <f>VLOOKUP(A9819,Просмотры!$AH$2:AI24300,2,0)</f>
        <v>15</v>
      </c>
      <c r="F9819" s="4">
        <f t="shared" si="153"/>
        <v>1</v>
      </c>
    </row>
    <row r="9820" spans="1:6" x14ac:dyDescent="0.25">
      <c r="A9820">
        <v>238443</v>
      </c>
      <c r="B9820" t="s">
        <v>8</v>
      </c>
      <c r="C9820">
        <v>5</v>
      </c>
      <c r="D9820" s="2">
        <v>44371.835527955845</v>
      </c>
      <c r="E9820" s="4">
        <f>VLOOKUP(A9820,Просмотры!$AH$2:AI24301,2,0)</f>
        <v>13</v>
      </c>
      <c r="F9820" s="4">
        <f t="shared" si="153"/>
        <v>1</v>
      </c>
    </row>
    <row r="9821" spans="1:6" x14ac:dyDescent="0.25">
      <c r="A9821">
        <v>238448</v>
      </c>
      <c r="B9821" t="s">
        <v>7</v>
      </c>
      <c r="C9821">
        <v>0</v>
      </c>
      <c r="D9821" s="2">
        <v>44309.881646901711</v>
      </c>
      <c r="E9821" s="4">
        <f>VLOOKUP(A9821,Просмотры!$AH$2:AI24302,2,0)</f>
        <v>15</v>
      </c>
      <c r="F9821" s="4">
        <f t="shared" si="153"/>
        <v>1</v>
      </c>
    </row>
    <row r="9822" spans="1:6" x14ac:dyDescent="0.25">
      <c r="A9822">
        <v>238480</v>
      </c>
      <c r="B9822" t="s">
        <v>7</v>
      </c>
      <c r="C9822">
        <v>0</v>
      </c>
      <c r="D9822" s="2">
        <v>44293.6436545584</v>
      </c>
      <c r="E9822" s="4">
        <f>VLOOKUP(A9822,Просмотры!$AH$2:AI24303,2,0)</f>
        <v>17</v>
      </c>
      <c r="F9822" s="4">
        <f t="shared" si="153"/>
        <v>1</v>
      </c>
    </row>
    <row r="9823" spans="1:6" x14ac:dyDescent="0.25">
      <c r="A9823">
        <v>238569</v>
      </c>
      <c r="B9823" t="s">
        <v>9</v>
      </c>
      <c r="C9823">
        <v>6</v>
      </c>
      <c r="D9823" s="2">
        <v>44299.9941647792</v>
      </c>
      <c r="E9823" s="4">
        <f>VLOOKUP(A9823,Просмотры!$AH$2:AI24304,2,0)</f>
        <v>8</v>
      </c>
      <c r="F9823" s="4">
        <f t="shared" si="153"/>
        <v>1</v>
      </c>
    </row>
    <row r="9824" spans="1:6" x14ac:dyDescent="0.25">
      <c r="A9824">
        <v>238604</v>
      </c>
      <c r="B9824" t="s">
        <v>2</v>
      </c>
      <c r="C9824">
        <v>1</v>
      </c>
      <c r="D9824" s="2">
        <v>44309.3273357906</v>
      </c>
      <c r="E9824" s="4">
        <f>VLOOKUP(A9824,Просмотры!$AH$2:AI24305,2,0)</f>
        <v>4</v>
      </c>
      <c r="F9824" s="4">
        <f t="shared" si="153"/>
        <v>1</v>
      </c>
    </row>
    <row r="9825" spans="1:6" x14ac:dyDescent="0.25">
      <c r="A9825">
        <v>238658</v>
      </c>
      <c r="B9825" t="s">
        <v>2</v>
      </c>
      <c r="C9825">
        <v>1</v>
      </c>
      <c r="D9825" s="2">
        <v>44306.688719195161</v>
      </c>
      <c r="E9825" s="4">
        <f>VLOOKUP(A9825,Просмотры!$AH$2:AI24306,2,0)</f>
        <v>9</v>
      </c>
      <c r="F9825" s="4">
        <f t="shared" si="153"/>
        <v>1</v>
      </c>
    </row>
    <row r="9826" spans="1:6" x14ac:dyDescent="0.25">
      <c r="A9826">
        <v>238711</v>
      </c>
      <c r="B9826" t="s">
        <v>2</v>
      </c>
      <c r="C9826">
        <v>1</v>
      </c>
      <c r="D9826" s="2">
        <v>44364.810874928771</v>
      </c>
      <c r="E9826" s="4">
        <f>VLOOKUP(A9826,Просмотры!$AH$2:AI24307,2,0)</f>
        <v>8</v>
      </c>
      <c r="F9826" s="4">
        <f t="shared" si="153"/>
        <v>1</v>
      </c>
    </row>
    <row r="9827" spans="1:6" x14ac:dyDescent="0.25">
      <c r="A9827">
        <v>238713</v>
      </c>
      <c r="B9827" t="s">
        <v>3</v>
      </c>
      <c r="C9827">
        <v>3</v>
      </c>
      <c r="D9827" s="2">
        <v>44317.405523753565</v>
      </c>
      <c r="E9827" s="4">
        <f>VLOOKUP(A9827,Просмотры!$AH$2:AI24308,2,0)</f>
        <v>7</v>
      </c>
      <c r="F9827" s="4">
        <f t="shared" si="153"/>
        <v>1</v>
      </c>
    </row>
    <row r="9828" spans="1:6" x14ac:dyDescent="0.25">
      <c r="A9828">
        <v>238728</v>
      </c>
      <c r="B9828" t="s">
        <v>7</v>
      </c>
      <c r="C9828">
        <v>0</v>
      </c>
      <c r="D9828" s="2">
        <v>44353.105661752139</v>
      </c>
      <c r="E9828" s="4">
        <f>VLOOKUP(A9828,Просмотры!$AH$2:AI24309,2,0)</f>
        <v>10</v>
      </c>
      <c r="F9828" s="4">
        <f t="shared" si="153"/>
        <v>1</v>
      </c>
    </row>
    <row r="9829" spans="1:6" x14ac:dyDescent="0.25">
      <c r="A9829">
        <v>238740</v>
      </c>
      <c r="B9829" t="s">
        <v>2</v>
      </c>
      <c r="C9829">
        <v>1</v>
      </c>
      <c r="D9829" s="2">
        <v>44302.888167770659</v>
      </c>
      <c r="E9829" s="4">
        <f>VLOOKUP(A9829,Просмотры!$AH$2:AI24310,2,0)</f>
        <v>4</v>
      </c>
      <c r="F9829" s="4">
        <f t="shared" si="153"/>
        <v>1</v>
      </c>
    </row>
    <row r="9830" spans="1:6" x14ac:dyDescent="0.25">
      <c r="A9830">
        <v>238756</v>
      </c>
      <c r="B9830" t="s">
        <v>2</v>
      </c>
      <c r="C9830">
        <v>1</v>
      </c>
      <c r="D9830" s="2">
        <v>44315.933567770655</v>
      </c>
      <c r="E9830" s="4">
        <f>VLOOKUP(A9830,Просмотры!$AH$2:AI24311,2,0)</f>
        <v>8</v>
      </c>
      <c r="F9830" s="4">
        <f t="shared" si="153"/>
        <v>1</v>
      </c>
    </row>
    <row r="9831" spans="1:6" x14ac:dyDescent="0.25">
      <c r="A9831">
        <v>238840</v>
      </c>
      <c r="B9831" t="s">
        <v>7</v>
      </c>
      <c r="C9831">
        <v>0</v>
      </c>
      <c r="D9831" s="2">
        <v>44302.208365633902</v>
      </c>
      <c r="E9831" s="4">
        <f>VLOOKUP(A9831,Просмотры!$AH$2:AI24312,2,0)</f>
        <v>20</v>
      </c>
      <c r="F9831" s="4">
        <f t="shared" si="153"/>
        <v>1</v>
      </c>
    </row>
    <row r="9832" spans="1:6" x14ac:dyDescent="0.25">
      <c r="A9832">
        <v>238848</v>
      </c>
      <c r="B9832" t="s">
        <v>12</v>
      </c>
      <c r="C9832">
        <v>7</v>
      </c>
      <c r="D9832" s="2">
        <v>44301.164579059827</v>
      </c>
      <c r="E9832" s="4">
        <f>VLOOKUP(A9832,Просмотры!$AH$2:AI24313,2,0)</f>
        <v>1</v>
      </c>
      <c r="F9832" s="4">
        <f t="shared" si="153"/>
        <v>1</v>
      </c>
    </row>
    <row r="9833" spans="1:6" x14ac:dyDescent="0.25">
      <c r="A9833">
        <v>238863</v>
      </c>
      <c r="B9833" t="s">
        <v>2</v>
      </c>
      <c r="C9833">
        <v>1</v>
      </c>
      <c r="D9833" s="2">
        <v>44372.547594123935</v>
      </c>
      <c r="E9833" s="4">
        <f>VLOOKUP(A9833,Просмотры!$AH$2:AI24314,2,0)</f>
        <v>7</v>
      </c>
      <c r="F9833" s="4">
        <f t="shared" si="153"/>
        <v>1</v>
      </c>
    </row>
    <row r="9834" spans="1:6" x14ac:dyDescent="0.25">
      <c r="A9834">
        <v>238906</v>
      </c>
      <c r="B9834" t="s">
        <v>2</v>
      </c>
      <c r="C9834">
        <v>1</v>
      </c>
      <c r="D9834" s="2">
        <v>44296.396168411673</v>
      </c>
      <c r="E9834" s="4">
        <f>VLOOKUP(A9834,Просмотры!$AH$2:AI24315,2,0)</f>
        <v>17</v>
      </c>
      <c r="F9834" s="4">
        <f t="shared" si="153"/>
        <v>1</v>
      </c>
    </row>
    <row r="9835" spans="1:6" x14ac:dyDescent="0.25">
      <c r="A9835">
        <v>238909</v>
      </c>
      <c r="B9835" t="s">
        <v>5</v>
      </c>
      <c r="C9835">
        <v>2</v>
      </c>
      <c r="D9835" s="2">
        <v>44309.516110576922</v>
      </c>
      <c r="E9835" s="4">
        <f>VLOOKUP(A9835,Просмотры!$AH$2:AI24316,2,0)</f>
        <v>1</v>
      </c>
      <c r="F9835" s="4">
        <f t="shared" si="153"/>
        <v>1</v>
      </c>
    </row>
    <row r="9836" spans="1:6" x14ac:dyDescent="0.25">
      <c r="A9836">
        <v>238929</v>
      </c>
      <c r="B9836" t="s">
        <v>3</v>
      </c>
      <c r="C9836">
        <v>3</v>
      </c>
      <c r="D9836" s="2">
        <v>44365.378929985753</v>
      </c>
      <c r="E9836" s="4">
        <f>VLOOKUP(A9836,Просмотры!$AH$2:AI24317,2,0)</f>
        <v>3</v>
      </c>
      <c r="F9836" s="4">
        <f t="shared" si="153"/>
        <v>1</v>
      </c>
    </row>
    <row r="9837" spans="1:6" x14ac:dyDescent="0.25">
      <c r="A9837">
        <v>238970</v>
      </c>
      <c r="B9837" t="s">
        <v>3</v>
      </c>
      <c r="C9837">
        <v>3</v>
      </c>
      <c r="D9837" s="2">
        <v>44286.660357478635</v>
      </c>
      <c r="E9837" s="4">
        <f>VLOOKUP(A9837,Просмотры!$AH$2:AI24318,2,0)</f>
        <v>17</v>
      </c>
      <c r="F9837" s="4">
        <f t="shared" si="153"/>
        <v>1</v>
      </c>
    </row>
    <row r="9838" spans="1:6" x14ac:dyDescent="0.25">
      <c r="A9838">
        <v>239005</v>
      </c>
      <c r="B9838" t="s">
        <v>3</v>
      </c>
      <c r="C9838">
        <v>3</v>
      </c>
      <c r="D9838" s="2">
        <v>44374.977352421651</v>
      </c>
      <c r="E9838" s="4">
        <f>VLOOKUP(A9838,Просмотры!$AH$2:AI24319,2,0)</f>
        <v>13</v>
      </c>
      <c r="F9838" s="4">
        <f t="shared" si="153"/>
        <v>1</v>
      </c>
    </row>
    <row r="9839" spans="1:6" x14ac:dyDescent="0.25">
      <c r="A9839">
        <v>239008</v>
      </c>
      <c r="B9839" t="s">
        <v>8</v>
      </c>
      <c r="C9839">
        <v>5</v>
      </c>
      <c r="D9839" s="2">
        <v>44303.267533938742</v>
      </c>
      <c r="E9839" s="4">
        <f>VLOOKUP(A9839,Просмотры!$AH$2:AI24320,2,0)</f>
        <v>18</v>
      </c>
      <c r="F9839" s="4">
        <f t="shared" si="153"/>
        <v>1</v>
      </c>
    </row>
    <row r="9840" spans="1:6" x14ac:dyDescent="0.25">
      <c r="A9840">
        <v>239049</v>
      </c>
      <c r="B9840" t="s">
        <v>2</v>
      </c>
      <c r="C9840">
        <v>1</v>
      </c>
      <c r="D9840" s="2">
        <v>44411.809135113959</v>
      </c>
      <c r="E9840" s="4">
        <f>VLOOKUP(A9840,Просмотры!$AH$2:AI24321,2,0)</f>
        <v>5</v>
      </c>
      <c r="F9840" s="4">
        <f t="shared" si="153"/>
        <v>1</v>
      </c>
    </row>
    <row r="9841" spans="1:6" x14ac:dyDescent="0.25">
      <c r="A9841">
        <v>239068</v>
      </c>
      <c r="B9841" t="s">
        <v>5</v>
      </c>
      <c r="C9841">
        <v>2</v>
      </c>
      <c r="D9841" s="2">
        <v>44331.788697613956</v>
      </c>
      <c r="E9841" s="4">
        <f>VLOOKUP(A9841,Просмотры!$AH$2:AI24322,2,0)</f>
        <v>5</v>
      </c>
      <c r="F9841" s="4">
        <f t="shared" si="153"/>
        <v>1</v>
      </c>
    </row>
    <row r="9842" spans="1:6" x14ac:dyDescent="0.25">
      <c r="A9842">
        <v>239100</v>
      </c>
      <c r="B9842" t="s">
        <v>5</v>
      </c>
      <c r="C9842">
        <v>2</v>
      </c>
      <c r="D9842" s="2">
        <v>44308.840331410254</v>
      </c>
      <c r="E9842" s="4">
        <f>VLOOKUP(A9842,Просмотры!$AH$2:AI24323,2,0)</f>
        <v>6</v>
      </c>
      <c r="F9842" s="4">
        <f t="shared" si="153"/>
        <v>1</v>
      </c>
    </row>
    <row r="9843" spans="1:6" x14ac:dyDescent="0.25">
      <c r="A9843">
        <v>239121</v>
      </c>
      <c r="B9843" t="s">
        <v>3</v>
      </c>
      <c r="C9843">
        <v>3</v>
      </c>
      <c r="D9843" s="2">
        <v>44325.303663319086</v>
      </c>
      <c r="E9843" s="4">
        <f>VLOOKUP(A9843,Просмотры!$AH$2:AI24324,2,0)</f>
        <v>15</v>
      </c>
      <c r="F9843" s="4">
        <f t="shared" si="153"/>
        <v>1</v>
      </c>
    </row>
    <row r="9844" spans="1:6" x14ac:dyDescent="0.25">
      <c r="A9844">
        <v>239149</v>
      </c>
      <c r="B9844" t="s">
        <v>2</v>
      </c>
      <c r="C9844">
        <v>1</v>
      </c>
      <c r="D9844" s="2">
        <v>44344.405965883197</v>
      </c>
      <c r="E9844" s="4">
        <f>VLOOKUP(A9844,Просмотры!$AH$2:AI24325,2,0)</f>
        <v>4</v>
      </c>
      <c r="F9844" s="4">
        <f t="shared" si="153"/>
        <v>1</v>
      </c>
    </row>
    <row r="9845" spans="1:6" x14ac:dyDescent="0.25">
      <c r="A9845">
        <v>239150</v>
      </c>
      <c r="B9845" t="s">
        <v>5</v>
      </c>
      <c r="C9845">
        <v>2</v>
      </c>
      <c r="D9845" s="2">
        <v>44303.575741809116</v>
      </c>
      <c r="E9845" s="4">
        <f>VLOOKUP(A9845,Просмотры!$AH$2:AI24326,2,0)</f>
        <v>10</v>
      </c>
      <c r="F9845" s="4">
        <f t="shared" si="153"/>
        <v>1</v>
      </c>
    </row>
    <row r="9846" spans="1:6" x14ac:dyDescent="0.25">
      <c r="A9846">
        <v>239214</v>
      </c>
      <c r="B9846" t="s">
        <v>7</v>
      </c>
      <c r="C9846">
        <v>0</v>
      </c>
      <c r="D9846" s="2">
        <v>44285.029690669515</v>
      </c>
      <c r="E9846" s="4">
        <f>VLOOKUP(A9846,Просмотры!$AH$2:AI24327,2,0)</f>
        <v>24</v>
      </c>
      <c r="F9846" s="4">
        <f t="shared" si="153"/>
        <v>1</v>
      </c>
    </row>
    <row r="9847" spans="1:6" x14ac:dyDescent="0.25">
      <c r="A9847">
        <v>239227</v>
      </c>
      <c r="B9847" t="s">
        <v>5</v>
      </c>
      <c r="C9847">
        <v>2</v>
      </c>
      <c r="D9847" s="2">
        <v>44340.887925142451</v>
      </c>
      <c r="E9847" s="4">
        <f>VLOOKUP(A9847,Просмотры!$AH$2:AI24328,2,0)</f>
        <v>10</v>
      </c>
      <c r="F9847" s="4">
        <f t="shared" si="153"/>
        <v>1</v>
      </c>
    </row>
    <row r="9848" spans="1:6" x14ac:dyDescent="0.25">
      <c r="A9848">
        <v>239229</v>
      </c>
      <c r="B9848" t="s">
        <v>2</v>
      </c>
      <c r="C9848">
        <v>1</v>
      </c>
      <c r="D9848" s="2">
        <v>44315.801052706556</v>
      </c>
      <c r="E9848" s="4">
        <f>VLOOKUP(A9848,Просмотры!$AH$2:AI24329,2,0)</f>
        <v>7</v>
      </c>
      <c r="F9848" s="4">
        <f t="shared" si="153"/>
        <v>1</v>
      </c>
    </row>
    <row r="9849" spans="1:6" x14ac:dyDescent="0.25">
      <c r="A9849">
        <v>239243</v>
      </c>
      <c r="B9849" t="s">
        <v>9</v>
      </c>
      <c r="C9849">
        <v>6</v>
      </c>
      <c r="D9849" s="2">
        <v>44306.515376709402</v>
      </c>
      <c r="E9849" s="4">
        <f>VLOOKUP(A9849,Просмотры!$AH$2:AI24330,2,0)</f>
        <v>23</v>
      </c>
      <c r="F9849" s="4">
        <f t="shared" si="153"/>
        <v>1</v>
      </c>
    </row>
    <row r="9850" spans="1:6" x14ac:dyDescent="0.25">
      <c r="A9850">
        <v>239287</v>
      </c>
      <c r="B9850" t="s">
        <v>3</v>
      </c>
      <c r="C9850">
        <v>3</v>
      </c>
      <c r="D9850" s="2">
        <v>44290.402488319087</v>
      </c>
      <c r="E9850" s="4">
        <f>VLOOKUP(A9850,Просмотры!$AH$2:AI24331,2,0)</f>
        <v>25</v>
      </c>
      <c r="F9850" s="4">
        <f t="shared" si="153"/>
        <v>1</v>
      </c>
    </row>
    <row r="9851" spans="1:6" x14ac:dyDescent="0.25">
      <c r="A9851">
        <v>239293</v>
      </c>
      <c r="B9851" t="s">
        <v>2</v>
      </c>
      <c r="C9851">
        <v>1</v>
      </c>
      <c r="D9851" s="2">
        <v>44350.255373575499</v>
      </c>
      <c r="E9851" s="4">
        <f>VLOOKUP(A9851,Просмотры!$AH$2:AI24332,2,0)</f>
        <v>7</v>
      </c>
      <c r="F9851" s="4">
        <f t="shared" si="153"/>
        <v>1</v>
      </c>
    </row>
    <row r="9852" spans="1:6" x14ac:dyDescent="0.25">
      <c r="A9852">
        <v>239336</v>
      </c>
      <c r="B9852" t="s">
        <v>7</v>
      </c>
      <c r="C9852">
        <v>0</v>
      </c>
      <c r="D9852" s="2">
        <v>44373.195865847578</v>
      </c>
      <c r="E9852" s="4">
        <f>VLOOKUP(A9852,Просмотры!$AH$2:AI24333,2,0)</f>
        <v>8</v>
      </c>
      <c r="F9852" s="4">
        <f t="shared" si="153"/>
        <v>1</v>
      </c>
    </row>
    <row r="9853" spans="1:6" x14ac:dyDescent="0.25">
      <c r="A9853">
        <v>239340</v>
      </c>
      <c r="B9853" t="s">
        <v>7</v>
      </c>
      <c r="C9853">
        <v>0</v>
      </c>
      <c r="D9853" s="2">
        <v>44355.642193660969</v>
      </c>
      <c r="E9853" s="4">
        <f>VLOOKUP(A9853,Просмотры!$AH$2:AI24334,2,0)</f>
        <v>11</v>
      </c>
      <c r="F9853" s="4">
        <f t="shared" si="153"/>
        <v>1</v>
      </c>
    </row>
    <row r="9854" spans="1:6" x14ac:dyDescent="0.25">
      <c r="A9854">
        <v>239360</v>
      </c>
      <c r="B9854" t="s">
        <v>7</v>
      </c>
      <c r="C9854">
        <v>0</v>
      </c>
      <c r="D9854" s="2">
        <v>44376.212233974358</v>
      </c>
      <c r="E9854" s="4">
        <f>VLOOKUP(A9854,Просмотры!$AH$2:AI24335,2,0)</f>
        <v>7</v>
      </c>
      <c r="F9854" s="4">
        <f t="shared" si="153"/>
        <v>1</v>
      </c>
    </row>
    <row r="9855" spans="1:6" x14ac:dyDescent="0.25">
      <c r="A9855">
        <v>239370</v>
      </c>
      <c r="B9855" t="s">
        <v>18</v>
      </c>
      <c r="C9855">
        <v>-4</v>
      </c>
      <c r="D9855" s="2">
        <v>44303.631600605411</v>
      </c>
      <c r="E9855" s="4">
        <f>VLOOKUP(A9855,Просмотры!$AH$2:AI24336,2,0)</f>
        <v>2</v>
      </c>
      <c r="F9855" s="4">
        <f t="shared" si="153"/>
        <v>1</v>
      </c>
    </row>
    <row r="9856" spans="1:6" x14ac:dyDescent="0.25">
      <c r="A9856">
        <v>239381</v>
      </c>
      <c r="B9856" t="s">
        <v>2</v>
      </c>
      <c r="C9856">
        <v>1</v>
      </c>
      <c r="D9856" s="2">
        <v>44313.072497329056</v>
      </c>
      <c r="E9856" s="4">
        <f>VLOOKUP(A9856,Просмотры!$AH$2:AI24337,2,0)</f>
        <v>18</v>
      </c>
      <c r="F9856" s="4">
        <f t="shared" si="153"/>
        <v>1</v>
      </c>
    </row>
    <row r="9857" spans="1:6" x14ac:dyDescent="0.25">
      <c r="A9857">
        <v>239425</v>
      </c>
      <c r="B9857" t="s">
        <v>9</v>
      </c>
      <c r="C9857">
        <v>6</v>
      </c>
      <c r="D9857" s="2">
        <v>44320.132651816239</v>
      </c>
      <c r="E9857" s="4">
        <f>VLOOKUP(A9857,Просмотры!$AH$2:AI24338,2,0)</f>
        <v>12</v>
      </c>
      <c r="F9857" s="4">
        <f t="shared" si="153"/>
        <v>1</v>
      </c>
    </row>
    <row r="9858" spans="1:6" x14ac:dyDescent="0.25">
      <c r="A9858">
        <v>239430</v>
      </c>
      <c r="B9858" t="s">
        <v>3</v>
      </c>
      <c r="C9858">
        <v>3</v>
      </c>
      <c r="D9858" s="2">
        <v>44340.987340633903</v>
      </c>
      <c r="E9858" s="4">
        <f>VLOOKUP(A9858,Просмотры!$AH$2:AI24339,2,0)</f>
        <v>11</v>
      </c>
      <c r="F9858" s="4">
        <f t="shared" si="153"/>
        <v>1</v>
      </c>
    </row>
    <row r="9859" spans="1:6" x14ac:dyDescent="0.25">
      <c r="A9859">
        <v>239449</v>
      </c>
      <c r="B9859" t="s">
        <v>5</v>
      </c>
      <c r="C9859">
        <v>2</v>
      </c>
      <c r="D9859" s="2">
        <v>44308.464624038461</v>
      </c>
      <c r="E9859" s="4">
        <f>VLOOKUP(A9859,Просмотры!$AH$2:AI24340,2,0)</f>
        <v>8</v>
      </c>
      <c r="F9859" s="4">
        <f t="shared" ref="F9859:F9922" si="154">IF(E9859&gt;0,1,0)</f>
        <v>1</v>
      </c>
    </row>
    <row r="9860" spans="1:6" x14ac:dyDescent="0.25">
      <c r="A9860">
        <v>239493</v>
      </c>
      <c r="B9860" t="s">
        <v>5</v>
      </c>
      <c r="C9860">
        <v>2</v>
      </c>
      <c r="D9860" s="2">
        <v>44372.904613603991</v>
      </c>
      <c r="E9860" s="4">
        <f>VLOOKUP(A9860,Просмотры!$AH$2:AI24341,2,0)</f>
        <v>11</v>
      </c>
      <c r="F9860" s="4">
        <f t="shared" si="154"/>
        <v>1</v>
      </c>
    </row>
    <row r="9861" spans="1:6" x14ac:dyDescent="0.25">
      <c r="A9861">
        <v>239494</v>
      </c>
      <c r="B9861" t="s">
        <v>3</v>
      </c>
      <c r="C9861">
        <v>3</v>
      </c>
      <c r="D9861" s="2">
        <v>44307.163039245017</v>
      </c>
      <c r="E9861" s="4">
        <f>VLOOKUP(A9861,Просмотры!$AH$2:AI24342,2,0)</f>
        <v>15</v>
      </c>
      <c r="F9861" s="4">
        <f t="shared" si="154"/>
        <v>1</v>
      </c>
    </row>
    <row r="9862" spans="1:6" x14ac:dyDescent="0.25">
      <c r="A9862">
        <v>239527</v>
      </c>
      <c r="B9862" t="s">
        <v>8</v>
      </c>
      <c r="C9862">
        <v>5</v>
      </c>
      <c r="D9862" s="2">
        <v>44343.446729309122</v>
      </c>
      <c r="E9862" s="4">
        <f>VLOOKUP(A9862,Просмотры!$AH$2:AI24343,2,0)</f>
        <v>13</v>
      </c>
      <c r="F9862" s="4">
        <f t="shared" si="154"/>
        <v>1</v>
      </c>
    </row>
    <row r="9863" spans="1:6" x14ac:dyDescent="0.25">
      <c r="A9863">
        <v>239537</v>
      </c>
      <c r="B9863" t="s">
        <v>2</v>
      </c>
      <c r="C9863">
        <v>1</v>
      </c>
      <c r="D9863" s="2">
        <v>44407.975561538457</v>
      </c>
      <c r="E9863" s="4">
        <f>VLOOKUP(A9863,Просмотры!$AH$2:AI24344,2,0)</f>
        <v>7</v>
      </c>
      <c r="F9863" s="4">
        <f t="shared" si="154"/>
        <v>1</v>
      </c>
    </row>
    <row r="9864" spans="1:6" x14ac:dyDescent="0.25">
      <c r="A9864">
        <v>239544</v>
      </c>
      <c r="B9864" t="s">
        <v>3</v>
      </c>
      <c r="C9864">
        <v>3</v>
      </c>
      <c r="D9864" s="2">
        <v>44319.498341524217</v>
      </c>
      <c r="E9864" s="4">
        <f>VLOOKUP(A9864,Просмотры!$AH$2:AI24345,2,0)</f>
        <v>15</v>
      </c>
      <c r="F9864" s="4">
        <f t="shared" si="154"/>
        <v>1</v>
      </c>
    </row>
    <row r="9865" spans="1:6" x14ac:dyDescent="0.25">
      <c r="A9865">
        <v>239592</v>
      </c>
      <c r="B9865" t="s">
        <v>19</v>
      </c>
      <c r="C9865">
        <v>8</v>
      </c>
      <c r="D9865" s="2">
        <v>44392.569380021363</v>
      </c>
      <c r="E9865" s="4">
        <f>VLOOKUP(A9865,Просмотры!$AH$2:AI24346,2,0)</f>
        <v>3</v>
      </c>
      <c r="F9865" s="4">
        <f t="shared" si="154"/>
        <v>1</v>
      </c>
    </row>
    <row r="9866" spans="1:6" x14ac:dyDescent="0.25">
      <c r="A9866">
        <v>239602</v>
      </c>
      <c r="B9866" t="s">
        <v>5</v>
      </c>
      <c r="C9866">
        <v>2</v>
      </c>
      <c r="D9866" s="2">
        <v>44345.001111930193</v>
      </c>
      <c r="E9866" s="4">
        <f>VLOOKUP(A9866,Просмотры!$AH$2:AI24347,2,0)</f>
        <v>7</v>
      </c>
      <c r="F9866" s="4">
        <f t="shared" si="154"/>
        <v>1</v>
      </c>
    </row>
    <row r="9867" spans="1:6" x14ac:dyDescent="0.25">
      <c r="A9867">
        <v>239605</v>
      </c>
      <c r="B9867" t="s">
        <v>17</v>
      </c>
      <c r="C9867">
        <v>-8</v>
      </c>
      <c r="D9867" s="2">
        <v>44365.280318447294</v>
      </c>
      <c r="E9867" s="4">
        <f>VLOOKUP(A9867,Просмотры!$AH$2:AI24348,2,0)</f>
        <v>9</v>
      </c>
      <c r="F9867" s="4">
        <f t="shared" si="154"/>
        <v>1</v>
      </c>
    </row>
    <row r="9868" spans="1:6" x14ac:dyDescent="0.25">
      <c r="A9868">
        <v>239620</v>
      </c>
      <c r="B9868" t="s">
        <v>18</v>
      </c>
      <c r="C9868">
        <v>-4</v>
      </c>
      <c r="D9868" s="2">
        <v>44309.554290170941</v>
      </c>
      <c r="E9868" s="4">
        <f>VLOOKUP(A9868,Просмотры!$AH$2:AI24349,2,0)</f>
        <v>10</v>
      </c>
      <c r="F9868" s="4">
        <f t="shared" si="154"/>
        <v>1</v>
      </c>
    </row>
    <row r="9869" spans="1:6" x14ac:dyDescent="0.25">
      <c r="A9869">
        <v>239641</v>
      </c>
      <c r="B9869" t="s">
        <v>4</v>
      </c>
      <c r="C9869">
        <v>11</v>
      </c>
      <c r="D9869" s="2">
        <v>44406.871298753562</v>
      </c>
      <c r="E9869" s="4">
        <f>VLOOKUP(A9869,Просмотры!$AH$2:AI24350,2,0)</f>
        <v>5</v>
      </c>
      <c r="F9869" s="4">
        <f t="shared" si="154"/>
        <v>1</v>
      </c>
    </row>
    <row r="9870" spans="1:6" x14ac:dyDescent="0.25">
      <c r="A9870">
        <v>239646</v>
      </c>
      <c r="B9870" t="s">
        <v>6</v>
      </c>
      <c r="C9870">
        <v>4</v>
      </c>
      <c r="D9870" s="2">
        <v>44302.192720263534</v>
      </c>
      <c r="E9870" s="4">
        <f>VLOOKUP(A9870,Просмотры!$AH$2:AI24351,2,0)</f>
        <v>2</v>
      </c>
      <c r="F9870" s="4">
        <f t="shared" si="154"/>
        <v>1</v>
      </c>
    </row>
    <row r="9871" spans="1:6" x14ac:dyDescent="0.25">
      <c r="A9871">
        <v>239666</v>
      </c>
      <c r="B9871" t="s">
        <v>5</v>
      </c>
      <c r="C9871">
        <v>2</v>
      </c>
      <c r="D9871" s="2">
        <v>44308.24565644587</v>
      </c>
      <c r="E9871" s="4">
        <f>VLOOKUP(A9871,Просмотры!$AH$2:AI24352,2,0)</f>
        <v>11</v>
      </c>
      <c r="F9871" s="4">
        <f t="shared" si="154"/>
        <v>1</v>
      </c>
    </row>
    <row r="9872" spans="1:6" x14ac:dyDescent="0.25">
      <c r="A9872">
        <v>239669</v>
      </c>
      <c r="B9872" t="s">
        <v>8</v>
      </c>
      <c r="C9872">
        <v>5</v>
      </c>
      <c r="D9872" s="2">
        <v>44340.309646901711</v>
      </c>
      <c r="E9872" s="4">
        <f>VLOOKUP(A9872,Просмотры!$AH$2:AI24353,2,0)</f>
        <v>7</v>
      </c>
      <c r="F9872" s="4">
        <f t="shared" si="154"/>
        <v>1</v>
      </c>
    </row>
    <row r="9873" spans="1:6" x14ac:dyDescent="0.25">
      <c r="A9873">
        <v>239675</v>
      </c>
      <c r="B9873" t="s">
        <v>2</v>
      </c>
      <c r="C9873">
        <v>1</v>
      </c>
      <c r="D9873" s="2">
        <v>44386.677478169513</v>
      </c>
      <c r="E9873" s="4">
        <f>VLOOKUP(A9873,Просмотры!$AH$2:AI24354,2,0)</f>
        <v>9</v>
      </c>
      <c r="F9873" s="4">
        <f t="shared" si="154"/>
        <v>1</v>
      </c>
    </row>
    <row r="9874" spans="1:6" x14ac:dyDescent="0.25">
      <c r="A9874">
        <v>239691</v>
      </c>
      <c r="B9874" t="s">
        <v>12</v>
      </c>
      <c r="C9874">
        <v>7</v>
      </c>
      <c r="D9874" s="2">
        <v>44416.013103418809</v>
      </c>
      <c r="E9874" s="4">
        <f>VLOOKUP(A9874,Просмотры!$AH$2:AI24355,2,0)</f>
        <v>3</v>
      </c>
      <c r="F9874" s="4">
        <f t="shared" si="154"/>
        <v>1</v>
      </c>
    </row>
    <row r="9875" spans="1:6" x14ac:dyDescent="0.25">
      <c r="A9875">
        <v>239702</v>
      </c>
      <c r="B9875" t="s">
        <v>3</v>
      </c>
      <c r="C9875">
        <v>3</v>
      </c>
      <c r="D9875" s="2">
        <v>44345.486423789174</v>
      </c>
      <c r="E9875" s="4">
        <f>VLOOKUP(A9875,Просмотры!$AH$2:AI24356,2,0)</f>
        <v>9</v>
      </c>
      <c r="F9875" s="4">
        <f t="shared" si="154"/>
        <v>1</v>
      </c>
    </row>
    <row r="9876" spans="1:6" x14ac:dyDescent="0.25">
      <c r="A9876">
        <v>239726</v>
      </c>
      <c r="B9876" t="s">
        <v>5</v>
      </c>
      <c r="C9876">
        <v>2</v>
      </c>
      <c r="D9876" s="2">
        <v>44343.872592521373</v>
      </c>
      <c r="E9876" s="4">
        <f>VLOOKUP(A9876,Просмотры!$AH$2:AI24357,2,0)</f>
        <v>6</v>
      </c>
      <c r="F9876" s="4">
        <f t="shared" si="154"/>
        <v>1</v>
      </c>
    </row>
    <row r="9877" spans="1:6" x14ac:dyDescent="0.25">
      <c r="A9877">
        <v>239744</v>
      </c>
      <c r="B9877" t="s">
        <v>6</v>
      </c>
      <c r="C9877">
        <v>4</v>
      </c>
      <c r="D9877" s="2">
        <v>44375.394605698006</v>
      </c>
      <c r="E9877" s="4">
        <f>VLOOKUP(A9877,Просмотры!$AH$2:AI24358,2,0)</f>
        <v>8</v>
      </c>
      <c r="F9877" s="4">
        <f t="shared" si="154"/>
        <v>1</v>
      </c>
    </row>
    <row r="9878" spans="1:6" x14ac:dyDescent="0.25">
      <c r="A9878">
        <v>239749</v>
      </c>
      <c r="B9878" t="s">
        <v>7</v>
      </c>
      <c r="C9878">
        <v>0</v>
      </c>
      <c r="D9878" s="2">
        <v>44390.828530876068</v>
      </c>
      <c r="E9878" s="4">
        <f>VLOOKUP(A9878,Просмотры!$AH$2:AI24359,2,0)</f>
        <v>1</v>
      </c>
      <c r="F9878" s="4">
        <f t="shared" si="154"/>
        <v>1</v>
      </c>
    </row>
    <row r="9879" spans="1:6" x14ac:dyDescent="0.25">
      <c r="A9879">
        <v>239777</v>
      </c>
      <c r="B9879" t="s">
        <v>7</v>
      </c>
      <c r="C9879">
        <v>0</v>
      </c>
      <c r="D9879" s="2">
        <v>44307.472297044158</v>
      </c>
      <c r="E9879" s="4">
        <f>VLOOKUP(A9879,Просмотры!$AH$2:AI24360,2,0)</f>
        <v>5</v>
      </c>
      <c r="F9879" s="4">
        <f t="shared" si="154"/>
        <v>1</v>
      </c>
    </row>
    <row r="9880" spans="1:6" x14ac:dyDescent="0.25">
      <c r="A9880">
        <v>239780</v>
      </c>
      <c r="B9880" t="s">
        <v>2</v>
      </c>
      <c r="C9880">
        <v>1</v>
      </c>
      <c r="D9880" s="2">
        <v>44372.250844337606</v>
      </c>
      <c r="E9880" s="4">
        <f>VLOOKUP(A9880,Просмотры!$AH$2:AI24361,2,0)</f>
        <v>11</v>
      </c>
      <c r="F9880" s="4">
        <f t="shared" si="154"/>
        <v>1</v>
      </c>
    </row>
    <row r="9881" spans="1:6" x14ac:dyDescent="0.25">
      <c r="A9881">
        <v>239816</v>
      </c>
      <c r="B9881" t="s">
        <v>2</v>
      </c>
      <c r="C9881">
        <v>1</v>
      </c>
      <c r="D9881" s="2">
        <v>44371.566605484324</v>
      </c>
      <c r="E9881" s="4">
        <f>VLOOKUP(A9881,Просмотры!$AH$2:AI24362,2,0)</f>
        <v>9</v>
      </c>
      <c r="F9881" s="4">
        <f t="shared" si="154"/>
        <v>1</v>
      </c>
    </row>
    <row r="9882" spans="1:6" x14ac:dyDescent="0.25">
      <c r="A9882">
        <v>239818</v>
      </c>
      <c r="B9882" t="s">
        <v>2</v>
      </c>
      <c r="C9882">
        <v>1</v>
      </c>
      <c r="D9882" s="2">
        <v>44304.585907549867</v>
      </c>
      <c r="E9882" s="4">
        <f>VLOOKUP(A9882,Просмотры!$AH$2:AI24363,2,0)</f>
        <v>21</v>
      </c>
      <c r="F9882" s="4">
        <f t="shared" si="154"/>
        <v>1</v>
      </c>
    </row>
    <row r="9883" spans="1:6" x14ac:dyDescent="0.25">
      <c r="A9883">
        <v>239831</v>
      </c>
      <c r="B9883" t="s">
        <v>9</v>
      </c>
      <c r="C9883">
        <v>6</v>
      </c>
      <c r="D9883" s="2">
        <v>44329.985126958687</v>
      </c>
      <c r="E9883" s="4">
        <f>VLOOKUP(A9883,Просмотры!$AH$2:AI24364,2,0)</f>
        <v>9</v>
      </c>
      <c r="F9883" s="4">
        <f t="shared" si="154"/>
        <v>1</v>
      </c>
    </row>
    <row r="9884" spans="1:6" x14ac:dyDescent="0.25">
      <c r="A9884">
        <v>239838</v>
      </c>
      <c r="B9884" t="s">
        <v>3</v>
      </c>
      <c r="C9884">
        <v>3</v>
      </c>
      <c r="D9884" s="2">
        <v>44340.857296474358</v>
      </c>
      <c r="E9884" s="4">
        <f>VLOOKUP(A9884,Просмотры!$AH$2:AI24365,2,0)</f>
        <v>9</v>
      </c>
      <c r="F9884" s="4">
        <f t="shared" si="154"/>
        <v>1</v>
      </c>
    </row>
    <row r="9885" spans="1:6" x14ac:dyDescent="0.25">
      <c r="A9885">
        <v>239909</v>
      </c>
      <c r="B9885" t="s">
        <v>2</v>
      </c>
      <c r="C9885">
        <v>1</v>
      </c>
      <c r="D9885" s="2">
        <v>44341.645658725072</v>
      </c>
      <c r="E9885" s="4">
        <f>VLOOKUP(A9885,Просмотры!$AH$2:AI24366,2,0)</f>
        <v>9</v>
      </c>
      <c r="F9885" s="4">
        <f t="shared" si="154"/>
        <v>1</v>
      </c>
    </row>
    <row r="9886" spans="1:6" x14ac:dyDescent="0.25">
      <c r="A9886">
        <v>239910</v>
      </c>
      <c r="B9886" t="s">
        <v>2</v>
      </c>
      <c r="C9886">
        <v>1</v>
      </c>
      <c r="D9886" s="2">
        <v>44389.10305751425</v>
      </c>
      <c r="E9886" s="4">
        <f>VLOOKUP(A9886,Просмотры!$AH$2:AI24367,2,0)</f>
        <v>2</v>
      </c>
      <c r="F9886" s="4">
        <f t="shared" si="154"/>
        <v>1</v>
      </c>
    </row>
    <row r="9887" spans="1:6" x14ac:dyDescent="0.25">
      <c r="A9887">
        <v>239925</v>
      </c>
      <c r="B9887" t="s">
        <v>5</v>
      </c>
      <c r="C9887">
        <v>2</v>
      </c>
      <c r="D9887" s="2">
        <v>44330.342182086897</v>
      </c>
      <c r="E9887" s="4">
        <f>VLOOKUP(A9887,Просмотры!$AH$2:AI24368,2,0)</f>
        <v>17</v>
      </c>
      <c r="F9887" s="4">
        <f t="shared" si="154"/>
        <v>1</v>
      </c>
    </row>
    <row r="9888" spans="1:6" x14ac:dyDescent="0.25">
      <c r="A9888">
        <v>239950</v>
      </c>
      <c r="B9888" t="s">
        <v>2</v>
      </c>
      <c r="C9888">
        <v>1</v>
      </c>
      <c r="D9888" s="2">
        <v>44372.837889494302</v>
      </c>
      <c r="E9888" s="4">
        <f>VLOOKUP(A9888,Просмотры!$AH$2:AI24369,2,0)</f>
        <v>12</v>
      </c>
      <c r="F9888" s="4">
        <f t="shared" si="154"/>
        <v>1</v>
      </c>
    </row>
    <row r="9889" spans="1:6" x14ac:dyDescent="0.25">
      <c r="A9889">
        <v>239955</v>
      </c>
      <c r="B9889" t="s">
        <v>5</v>
      </c>
      <c r="C9889">
        <v>2</v>
      </c>
      <c r="D9889" s="2">
        <v>44402.990449038458</v>
      </c>
      <c r="E9889" s="4">
        <f>VLOOKUP(A9889,Просмотры!$AH$2:AI24370,2,0)</f>
        <v>1</v>
      </c>
      <c r="F9889" s="4">
        <f t="shared" si="154"/>
        <v>1</v>
      </c>
    </row>
    <row r="9890" spans="1:6" x14ac:dyDescent="0.25">
      <c r="A9890">
        <v>240010</v>
      </c>
      <c r="B9890" t="s">
        <v>7</v>
      </c>
      <c r="C9890">
        <v>0</v>
      </c>
      <c r="D9890" s="2">
        <v>44385.148892307698</v>
      </c>
      <c r="E9890" s="4">
        <f>VLOOKUP(A9890,Просмотры!$AH$2:AI24371,2,0)</f>
        <v>8</v>
      </c>
      <c r="F9890" s="4">
        <f t="shared" si="154"/>
        <v>1</v>
      </c>
    </row>
    <row r="9891" spans="1:6" x14ac:dyDescent="0.25">
      <c r="A9891">
        <v>240013</v>
      </c>
      <c r="B9891" t="s">
        <v>12</v>
      </c>
      <c r="C9891">
        <v>7</v>
      </c>
      <c r="D9891" s="2">
        <v>44305.196631873223</v>
      </c>
      <c r="E9891" s="4">
        <f>VLOOKUP(A9891,Просмотры!$AH$2:AI24372,2,0)</f>
        <v>1</v>
      </c>
      <c r="F9891" s="4">
        <f t="shared" si="154"/>
        <v>1</v>
      </c>
    </row>
    <row r="9892" spans="1:6" x14ac:dyDescent="0.25">
      <c r="A9892">
        <v>240014</v>
      </c>
      <c r="B9892" t="s">
        <v>2</v>
      </c>
      <c r="C9892">
        <v>1</v>
      </c>
      <c r="D9892" s="2">
        <v>44346.4974636396</v>
      </c>
      <c r="E9892" s="4">
        <f>VLOOKUP(A9892,Просмотры!$AH$2:AI24373,2,0)</f>
        <v>20</v>
      </c>
      <c r="F9892" s="4">
        <f t="shared" si="154"/>
        <v>1</v>
      </c>
    </row>
    <row r="9893" spans="1:6" x14ac:dyDescent="0.25">
      <c r="A9893">
        <v>240030</v>
      </c>
      <c r="B9893" t="s">
        <v>7</v>
      </c>
      <c r="C9893">
        <v>0</v>
      </c>
      <c r="D9893" s="2">
        <v>44331.237366844733</v>
      </c>
      <c r="E9893" s="4">
        <f>VLOOKUP(A9893,Просмотры!$AH$2:AI24374,2,0)</f>
        <v>7</v>
      </c>
      <c r="F9893" s="4">
        <f t="shared" si="154"/>
        <v>1</v>
      </c>
    </row>
    <row r="9894" spans="1:6" x14ac:dyDescent="0.25">
      <c r="A9894">
        <v>240050</v>
      </c>
      <c r="B9894" t="s">
        <v>7</v>
      </c>
      <c r="C9894">
        <v>0</v>
      </c>
      <c r="D9894" s="2">
        <v>44345.822491132472</v>
      </c>
      <c r="E9894" s="4">
        <f>VLOOKUP(A9894,Просмотры!$AH$2:AI24375,2,0)</f>
        <v>4</v>
      </c>
      <c r="F9894" s="4">
        <f t="shared" si="154"/>
        <v>1</v>
      </c>
    </row>
    <row r="9895" spans="1:6" x14ac:dyDescent="0.25">
      <c r="A9895">
        <v>240111</v>
      </c>
      <c r="B9895" t="s">
        <v>7</v>
      </c>
      <c r="C9895">
        <v>0</v>
      </c>
      <c r="D9895" s="2">
        <v>44345.270907621089</v>
      </c>
      <c r="E9895" s="4">
        <f>VLOOKUP(A9895,Просмотры!$AH$2:AI24376,2,0)</f>
        <v>5</v>
      </c>
      <c r="F9895" s="4">
        <f t="shared" si="154"/>
        <v>1</v>
      </c>
    </row>
    <row r="9896" spans="1:6" x14ac:dyDescent="0.25">
      <c r="A9896">
        <v>240131</v>
      </c>
      <c r="B9896" t="s">
        <v>3</v>
      </c>
      <c r="C9896">
        <v>3</v>
      </c>
      <c r="D9896" s="2">
        <v>44340.881066381771</v>
      </c>
      <c r="E9896" s="4">
        <f>VLOOKUP(A9896,Просмотры!$AH$2:AI24377,2,0)</f>
        <v>3</v>
      </c>
      <c r="F9896" s="4">
        <f t="shared" si="154"/>
        <v>1</v>
      </c>
    </row>
    <row r="9897" spans="1:6" x14ac:dyDescent="0.25">
      <c r="A9897">
        <v>240136</v>
      </c>
      <c r="B9897" t="s">
        <v>7</v>
      </c>
      <c r="C9897">
        <v>0</v>
      </c>
      <c r="D9897" s="2">
        <v>44326.412661680908</v>
      </c>
      <c r="E9897" s="4">
        <f>VLOOKUP(A9897,Просмотры!$AH$2:AI24378,2,0)</f>
        <v>3</v>
      </c>
      <c r="F9897" s="4">
        <f t="shared" si="154"/>
        <v>1</v>
      </c>
    </row>
    <row r="9898" spans="1:6" x14ac:dyDescent="0.25">
      <c r="A9898">
        <v>240140</v>
      </c>
      <c r="B9898" t="s">
        <v>2</v>
      </c>
      <c r="C9898">
        <v>1</v>
      </c>
      <c r="D9898" s="2">
        <v>44410.461290491454</v>
      </c>
      <c r="E9898" s="4">
        <f>VLOOKUP(A9898,Просмотры!$AH$2:AI24379,2,0)</f>
        <v>2</v>
      </c>
      <c r="F9898" s="4">
        <f t="shared" si="154"/>
        <v>1</v>
      </c>
    </row>
    <row r="9899" spans="1:6" x14ac:dyDescent="0.25">
      <c r="A9899">
        <v>240154</v>
      </c>
      <c r="B9899" t="s">
        <v>5</v>
      </c>
      <c r="C9899">
        <v>2</v>
      </c>
      <c r="D9899" s="2">
        <v>44314.417463853279</v>
      </c>
      <c r="E9899" s="4">
        <f>VLOOKUP(A9899,Просмотры!$AH$2:AI24380,2,0)</f>
        <v>21</v>
      </c>
      <c r="F9899" s="4">
        <f t="shared" si="154"/>
        <v>1</v>
      </c>
    </row>
    <row r="9900" spans="1:6" x14ac:dyDescent="0.25">
      <c r="A9900">
        <v>240181</v>
      </c>
      <c r="B9900" t="s">
        <v>2</v>
      </c>
      <c r="C9900">
        <v>1</v>
      </c>
      <c r="D9900" s="2">
        <v>44372.8984909188</v>
      </c>
      <c r="E9900" s="4">
        <f>VLOOKUP(A9900,Просмотры!$AH$2:AI24381,2,0)</f>
        <v>15</v>
      </c>
      <c r="F9900" s="4">
        <f t="shared" si="154"/>
        <v>1</v>
      </c>
    </row>
    <row r="9901" spans="1:6" x14ac:dyDescent="0.25">
      <c r="A9901">
        <v>240231</v>
      </c>
      <c r="B9901" t="s">
        <v>2</v>
      </c>
      <c r="C9901">
        <v>1</v>
      </c>
      <c r="D9901" s="2">
        <v>44385.746090669512</v>
      </c>
      <c r="E9901" s="4">
        <f>VLOOKUP(A9901,Просмотры!$AH$2:AI24382,2,0)</f>
        <v>4</v>
      </c>
      <c r="F9901" s="4">
        <f t="shared" si="154"/>
        <v>1</v>
      </c>
    </row>
    <row r="9902" spans="1:6" x14ac:dyDescent="0.25">
      <c r="A9902">
        <v>240260</v>
      </c>
      <c r="B9902" t="s">
        <v>7</v>
      </c>
      <c r="C9902">
        <v>0</v>
      </c>
      <c r="D9902" s="2">
        <v>44293.901127706551</v>
      </c>
      <c r="E9902" s="4">
        <f>VLOOKUP(A9902,Просмотры!$AH$2:AI24383,2,0)</f>
        <v>6</v>
      </c>
      <c r="F9902" s="4">
        <f t="shared" si="154"/>
        <v>1</v>
      </c>
    </row>
    <row r="9903" spans="1:6" x14ac:dyDescent="0.25">
      <c r="A9903">
        <v>240261</v>
      </c>
      <c r="B9903" t="s">
        <v>5</v>
      </c>
      <c r="C9903">
        <v>2</v>
      </c>
      <c r="D9903" s="2">
        <v>44308.071530519941</v>
      </c>
      <c r="E9903" s="4">
        <f>VLOOKUP(A9903,Просмотры!$AH$2:AI24384,2,0)</f>
        <v>24</v>
      </c>
      <c r="F9903" s="4">
        <f t="shared" si="154"/>
        <v>1</v>
      </c>
    </row>
    <row r="9904" spans="1:6" x14ac:dyDescent="0.25">
      <c r="A9904">
        <v>240289</v>
      </c>
      <c r="B9904" t="s">
        <v>2</v>
      </c>
      <c r="C9904">
        <v>1</v>
      </c>
      <c r="D9904" s="2">
        <v>44343.644726780629</v>
      </c>
      <c r="E9904" s="4">
        <f>VLOOKUP(A9904,Просмотры!$AH$2:AI24385,2,0)</f>
        <v>6</v>
      </c>
      <c r="F9904" s="4">
        <f t="shared" si="154"/>
        <v>1</v>
      </c>
    </row>
    <row r="9905" spans="1:6" x14ac:dyDescent="0.25">
      <c r="A9905">
        <v>240294</v>
      </c>
      <c r="B9905" t="s">
        <v>2</v>
      </c>
      <c r="C9905">
        <v>1</v>
      </c>
      <c r="D9905" s="2">
        <v>44344.027122863248</v>
      </c>
      <c r="E9905" s="4">
        <f>VLOOKUP(A9905,Просмотры!$AH$2:AI24386,2,0)</f>
        <v>6</v>
      </c>
      <c r="F9905" s="4">
        <f t="shared" si="154"/>
        <v>1</v>
      </c>
    </row>
    <row r="9906" spans="1:6" x14ac:dyDescent="0.25">
      <c r="A9906">
        <v>240303</v>
      </c>
      <c r="B9906" t="s">
        <v>2</v>
      </c>
      <c r="C9906">
        <v>1</v>
      </c>
      <c r="D9906" s="2">
        <v>44374.348447827637</v>
      </c>
      <c r="E9906" s="4">
        <f>VLOOKUP(A9906,Просмотры!$AH$2:AI24387,2,0)</f>
        <v>3</v>
      </c>
      <c r="F9906" s="4">
        <f t="shared" si="154"/>
        <v>1</v>
      </c>
    </row>
    <row r="9907" spans="1:6" x14ac:dyDescent="0.25">
      <c r="A9907">
        <v>240360</v>
      </c>
      <c r="B9907" t="s">
        <v>2</v>
      </c>
      <c r="C9907">
        <v>1</v>
      </c>
      <c r="D9907" s="2">
        <v>44321.808545121086</v>
      </c>
      <c r="E9907" s="4">
        <f>VLOOKUP(A9907,Просмотры!$AH$2:AI24388,2,0)</f>
        <v>14</v>
      </c>
      <c r="F9907" s="4">
        <f t="shared" si="154"/>
        <v>1</v>
      </c>
    </row>
    <row r="9908" spans="1:6" x14ac:dyDescent="0.25">
      <c r="A9908">
        <v>240378</v>
      </c>
      <c r="B9908" t="s">
        <v>3</v>
      </c>
      <c r="C9908">
        <v>3</v>
      </c>
      <c r="D9908" s="2">
        <v>44372.343974964388</v>
      </c>
      <c r="E9908" s="4">
        <f>VLOOKUP(A9908,Просмотры!$AH$2:AI24389,2,0)</f>
        <v>8</v>
      </c>
      <c r="F9908" s="4">
        <f t="shared" si="154"/>
        <v>1</v>
      </c>
    </row>
    <row r="9909" spans="1:6" x14ac:dyDescent="0.25">
      <c r="A9909">
        <v>240387</v>
      </c>
      <c r="B9909" t="s">
        <v>18</v>
      </c>
      <c r="C9909">
        <v>-4</v>
      </c>
      <c r="D9909" s="2">
        <v>44346.494938639604</v>
      </c>
      <c r="E9909" s="4">
        <f>VLOOKUP(A9909,Просмотры!$AH$2:AI24390,2,0)</f>
        <v>8</v>
      </c>
      <c r="F9909" s="4">
        <f t="shared" si="154"/>
        <v>1</v>
      </c>
    </row>
    <row r="9910" spans="1:6" x14ac:dyDescent="0.25">
      <c r="A9910">
        <v>240396</v>
      </c>
      <c r="B9910" t="s">
        <v>5</v>
      </c>
      <c r="C9910">
        <v>2</v>
      </c>
      <c r="D9910" s="2">
        <v>44308.541790420226</v>
      </c>
      <c r="E9910" s="4">
        <f>VLOOKUP(A9910,Просмотры!$AH$2:AI24391,2,0)</f>
        <v>11</v>
      </c>
      <c r="F9910" s="4">
        <f t="shared" si="154"/>
        <v>1</v>
      </c>
    </row>
    <row r="9911" spans="1:6" x14ac:dyDescent="0.25">
      <c r="A9911">
        <v>240402</v>
      </c>
      <c r="B9911" t="s">
        <v>7</v>
      </c>
      <c r="C9911">
        <v>0</v>
      </c>
      <c r="D9911" s="2">
        <v>44344.018876958689</v>
      </c>
      <c r="E9911" s="4">
        <f>VLOOKUP(A9911,Просмотры!$AH$2:AI24392,2,0)</f>
        <v>13</v>
      </c>
      <c r="F9911" s="4">
        <f t="shared" si="154"/>
        <v>1</v>
      </c>
    </row>
    <row r="9912" spans="1:6" x14ac:dyDescent="0.25">
      <c r="A9912">
        <v>240428</v>
      </c>
      <c r="B9912" t="s">
        <v>2</v>
      </c>
      <c r="C9912">
        <v>1</v>
      </c>
      <c r="D9912" s="2">
        <v>44364.932271688034</v>
      </c>
      <c r="E9912" s="4">
        <f>VLOOKUP(A9912,Просмотры!$AH$2:AI24393,2,0)</f>
        <v>6</v>
      </c>
      <c r="F9912" s="4">
        <f t="shared" si="154"/>
        <v>1</v>
      </c>
    </row>
    <row r="9913" spans="1:6" x14ac:dyDescent="0.25">
      <c r="A9913">
        <v>240430</v>
      </c>
      <c r="B9913" t="s">
        <v>5</v>
      </c>
      <c r="C9913">
        <v>2</v>
      </c>
      <c r="D9913" s="2">
        <v>44298.691396688031</v>
      </c>
      <c r="E9913" s="4">
        <f>VLOOKUP(A9913,Просмотры!$AH$2:AI24394,2,0)</f>
        <v>4</v>
      </c>
      <c r="F9913" s="4">
        <f t="shared" si="154"/>
        <v>1</v>
      </c>
    </row>
    <row r="9914" spans="1:6" x14ac:dyDescent="0.25">
      <c r="A9914">
        <v>240491</v>
      </c>
      <c r="B9914" t="s">
        <v>2</v>
      </c>
      <c r="C9914">
        <v>1</v>
      </c>
      <c r="D9914" s="2">
        <v>44343.961671403136</v>
      </c>
      <c r="E9914" s="4">
        <f>VLOOKUP(A9914,Просмотры!$AH$2:AI24395,2,0)</f>
        <v>5</v>
      </c>
      <c r="F9914" s="4">
        <f t="shared" si="154"/>
        <v>1</v>
      </c>
    </row>
    <row r="9915" spans="1:6" x14ac:dyDescent="0.25">
      <c r="A9915">
        <v>240524</v>
      </c>
      <c r="B9915" t="s">
        <v>3</v>
      </c>
      <c r="C9915">
        <v>3</v>
      </c>
      <c r="D9915" s="2">
        <v>44375.408089957265</v>
      </c>
      <c r="E9915" s="4">
        <f>VLOOKUP(A9915,Просмотры!$AH$2:AI24396,2,0)</f>
        <v>4</v>
      </c>
      <c r="F9915" s="4">
        <f t="shared" si="154"/>
        <v>1</v>
      </c>
    </row>
    <row r="9916" spans="1:6" x14ac:dyDescent="0.25">
      <c r="A9916">
        <v>240536</v>
      </c>
      <c r="B9916" t="s">
        <v>5</v>
      </c>
      <c r="C9916">
        <v>2</v>
      </c>
      <c r="D9916" s="2">
        <v>44345.259105056983</v>
      </c>
      <c r="E9916" s="4">
        <f>VLOOKUP(A9916,Просмотры!$AH$2:AI24397,2,0)</f>
        <v>15</v>
      </c>
      <c r="F9916" s="4">
        <f t="shared" si="154"/>
        <v>1</v>
      </c>
    </row>
    <row r="9917" spans="1:6" x14ac:dyDescent="0.25">
      <c r="A9917">
        <v>240637</v>
      </c>
      <c r="B9917" t="s">
        <v>2</v>
      </c>
      <c r="C9917">
        <v>1</v>
      </c>
      <c r="D9917" s="2">
        <v>44310.26958422365</v>
      </c>
      <c r="E9917" s="4">
        <f>VLOOKUP(A9917,Просмотры!$AH$2:AI24398,2,0)</f>
        <v>5</v>
      </c>
      <c r="F9917" s="4">
        <f t="shared" si="154"/>
        <v>1</v>
      </c>
    </row>
    <row r="9918" spans="1:6" x14ac:dyDescent="0.25">
      <c r="A9918">
        <v>240644</v>
      </c>
      <c r="B9918" t="s">
        <v>2</v>
      </c>
      <c r="C9918">
        <v>1</v>
      </c>
      <c r="D9918" s="2">
        <v>44319.011061680918</v>
      </c>
      <c r="E9918" s="4">
        <f>VLOOKUP(A9918,Просмотры!$AH$2:AI24399,2,0)</f>
        <v>4</v>
      </c>
      <c r="F9918" s="4">
        <f t="shared" si="154"/>
        <v>1</v>
      </c>
    </row>
    <row r="9919" spans="1:6" x14ac:dyDescent="0.25">
      <c r="A9919">
        <v>240651</v>
      </c>
      <c r="B9919" t="s">
        <v>5</v>
      </c>
      <c r="C9919">
        <v>2</v>
      </c>
      <c r="D9919" s="2">
        <v>44340.89851196581</v>
      </c>
      <c r="E9919" s="4">
        <f>VLOOKUP(A9919,Просмотры!$AH$2:AI24400,2,0)</f>
        <v>11</v>
      </c>
      <c r="F9919" s="4">
        <f t="shared" si="154"/>
        <v>1</v>
      </c>
    </row>
    <row r="9920" spans="1:6" x14ac:dyDescent="0.25">
      <c r="A9920">
        <v>240703</v>
      </c>
      <c r="B9920" t="s">
        <v>5</v>
      </c>
      <c r="C9920">
        <v>2</v>
      </c>
      <c r="D9920" s="2">
        <v>44286.604221296293</v>
      </c>
      <c r="E9920" s="4">
        <f>VLOOKUP(A9920,Просмотры!$AH$2:AI24401,2,0)</f>
        <v>5</v>
      </c>
      <c r="F9920" s="4">
        <f t="shared" si="154"/>
        <v>1</v>
      </c>
    </row>
    <row r="9921" spans="1:6" x14ac:dyDescent="0.25">
      <c r="A9921">
        <v>240721</v>
      </c>
      <c r="B9921" t="s">
        <v>5</v>
      </c>
      <c r="C9921">
        <v>2</v>
      </c>
      <c r="D9921" s="2">
        <v>44379.055120299141</v>
      </c>
      <c r="E9921" s="4">
        <f>VLOOKUP(A9921,Просмотры!$AH$2:AI24402,2,0)</f>
        <v>8</v>
      </c>
      <c r="F9921" s="4">
        <f t="shared" si="154"/>
        <v>1</v>
      </c>
    </row>
    <row r="9922" spans="1:6" x14ac:dyDescent="0.25">
      <c r="A9922">
        <v>240748</v>
      </c>
      <c r="B9922" t="s">
        <v>3</v>
      </c>
      <c r="C9922">
        <v>3</v>
      </c>
      <c r="D9922" s="2">
        <v>44302.492040420228</v>
      </c>
      <c r="E9922" s="4">
        <f>VLOOKUP(A9922,Просмотры!$AH$2:AI24403,2,0)</f>
        <v>11</v>
      </c>
      <c r="F9922" s="4">
        <f t="shared" si="154"/>
        <v>1</v>
      </c>
    </row>
    <row r="9923" spans="1:6" x14ac:dyDescent="0.25">
      <c r="A9923">
        <v>240749</v>
      </c>
      <c r="B9923" t="s">
        <v>9</v>
      </c>
      <c r="C9923">
        <v>6</v>
      </c>
      <c r="D9923" s="2">
        <v>44392.352330698006</v>
      </c>
      <c r="E9923" s="4">
        <f>VLOOKUP(A9923,Просмотры!$AH$2:AI24404,2,0)</f>
        <v>4</v>
      </c>
      <c r="F9923" s="4">
        <f t="shared" ref="F9923:F9986" si="155">IF(E9923&gt;0,1,0)</f>
        <v>1</v>
      </c>
    </row>
    <row r="9924" spans="1:6" x14ac:dyDescent="0.25">
      <c r="A9924">
        <v>240754</v>
      </c>
      <c r="B9924" t="s">
        <v>5</v>
      </c>
      <c r="C9924">
        <v>2</v>
      </c>
      <c r="D9924" s="2">
        <v>44363.993867984333</v>
      </c>
      <c r="E9924" s="4">
        <f>VLOOKUP(A9924,Просмотры!$AH$2:AI24405,2,0)</f>
        <v>2</v>
      </c>
      <c r="F9924" s="4">
        <f t="shared" si="155"/>
        <v>1</v>
      </c>
    </row>
    <row r="9925" spans="1:6" x14ac:dyDescent="0.25">
      <c r="A9925">
        <v>240765</v>
      </c>
      <c r="B9925" t="s">
        <v>3</v>
      </c>
      <c r="C9925">
        <v>3</v>
      </c>
      <c r="D9925" s="2">
        <v>44429.076073076925</v>
      </c>
      <c r="E9925" s="4">
        <f>VLOOKUP(A9925,Просмотры!$AH$2:AI24406,2,0)</f>
        <v>1</v>
      </c>
      <c r="F9925" s="4">
        <f t="shared" si="155"/>
        <v>1</v>
      </c>
    </row>
    <row r="9926" spans="1:6" x14ac:dyDescent="0.25">
      <c r="A9926">
        <v>240777</v>
      </c>
      <c r="B9926" t="s">
        <v>3</v>
      </c>
      <c r="C9926">
        <v>3</v>
      </c>
      <c r="D9926" s="2">
        <v>44300.454489957265</v>
      </c>
      <c r="E9926" s="4">
        <f>VLOOKUP(A9926,Просмотры!$AH$2:AI24407,2,0)</f>
        <v>1</v>
      </c>
      <c r="F9926" s="4">
        <f t="shared" si="155"/>
        <v>1</v>
      </c>
    </row>
    <row r="9927" spans="1:6" x14ac:dyDescent="0.25">
      <c r="A9927">
        <v>240805</v>
      </c>
      <c r="B9927" t="s">
        <v>2</v>
      </c>
      <c r="C9927">
        <v>1</v>
      </c>
      <c r="D9927" s="2">
        <v>44371.312824252142</v>
      </c>
      <c r="E9927" s="4">
        <f>VLOOKUP(A9927,Просмотры!$AH$2:AI24408,2,0)</f>
        <v>10</v>
      </c>
      <c r="F9927" s="4">
        <f t="shared" si="155"/>
        <v>1</v>
      </c>
    </row>
    <row r="9928" spans="1:6" x14ac:dyDescent="0.25">
      <c r="A9928">
        <v>240808</v>
      </c>
      <c r="B9928" t="s">
        <v>3</v>
      </c>
      <c r="C9928">
        <v>3</v>
      </c>
      <c r="D9928" s="2">
        <v>44352.556909686609</v>
      </c>
      <c r="E9928" s="4">
        <f>VLOOKUP(A9928,Просмотры!$AH$2:AI24409,2,0)</f>
        <v>13</v>
      </c>
      <c r="F9928" s="4">
        <f t="shared" si="155"/>
        <v>1</v>
      </c>
    </row>
    <row r="9929" spans="1:6" x14ac:dyDescent="0.25">
      <c r="A9929">
        <v>240850</v>
      </c>
      <c r="B9929" t="s">
        <v>3</v>
      </c>
      <c r="C9929">
        <v>3</v>
      </c>
      <c r="D9929" s="2">
        <v>44313.922677029914</v>
      </c>
      <c r="E9929" s="4">
        <f>VLOOKUP(A9929,Просмотры!$AH$2:AI24410,2,0)</f>
        <v>14</v>
      </c>
      <c r="F9929" s="4">
        <f t="shared" si="155"/>
        <v>1</v>
      </c>
    </row>
    <row r="9930" spans="1:6" x14ac:dyDescent="0.25">
      <c r="A9930">
        <v>240873</v>
      </c>
      <c r="B9930" t="s">
        <v>7</v>
      </c>
      <c r="C9930">
        <v>0</v>
      </c>
      <c r="D9930" s="2">
        <v>44316.243278205126</v>
      </c>
      <c r="E9930" s="4">
        <f>VLOOKUP(A9930,Просмотры!$AH$2:AI24411,2,0)</f>
        <v>15</v>
      </c>
      <c r="F9930" s="4">
        <f t="shared" si="155"/>
        <v>1</v>
      </c>
    </row>
    <row r="9931" spans="1:6" x14ac:dyDescent="0.25">
      <c r="A9931">
        <v>240891</v>
      </c>
      <c r="B9931" t="s">
        <v>7</v>
      </c>
      <c r="C9931">
        <v>0</v>
      </c>
      <c r="D9931" s="2">
        <v>44390.011436289176</v>
      </c>
      <c r="E9931" s="4">
        <f>VLOOKUP(A9931,Просмотры!$AH$2:AI24412,2,0)</f>
        <v>3</v>
      </c>
      <c r="F9931" s="4">
        <f t="shared" si="155"/>
        <v>1</v>
      </c>
    </row>
    <row r="9932" spans="1:6" x14ac:dyDescent="0.25">
      <c r="A9932">
        <v>240913</v>
      </c>
      <c r="B9932" t="s">
        <v>11</v>
      </c>
      <c r="C9932">
        <v>-7</v>
      </c>
      <c r="D9932" s="2">
        <v>44345.341218233625</v>
      </c>
      <c r="E9932" s="4">
        <f>VLOOKUP(A9932,Просмотры!$AH$2:AI24413,2,0)</f>
        <v>11</v>
      </c>
      <c r="F9932" s="4">
        <f t="shared" si="155"/>
        <v>1</v>
      </c>
    </row>
    <row r="9933" spans="1:6" x14ac:dyDescent="0.25">
      <c r="A9933">
        <v>240930</v>
      </c>
      <c r="B9933" t="s">
        <v>2</v>
      </c>
      <c r="C9933">
        <v>1</v>
      </c>
      <c r="D9933" s="2">
        <v>44326.15303906695</v>
      </c>
      <c r="E9933" s="4">
        <f>VLOOKUP(A9933,Просмотры!$AH$2:AI24414,2,0)</f>
        <v>14</v>
      </c>
      <c r="F9933" s="4">
        <f t="shared" si="155"/>
        <v>1</v>
      </c>
    </row>
    <row r="9934" spans="1:6" x14ac:dyDescent="0.25">
      <c r="A9934">
        <v>240962</v>
      </c>
      <c r="B9934" t="s">
        <v>10</v>
      </c>
      <c r="C9934">
        <v>9</v>
      </c>
      <c r="D9934" s="2">
        <v>44312.435569836183</v>
      </c>
      <c r="E9934" s="4">
        <f>VLOOKUP(A9934,Просмотры!$AH$2:AI24415,2,0)</f>
        <v>18</v>
      </c>
      <c r="F9934" s="4">
        <f t="shared" si="155"/>
        <v>1</v>
      </c>
    </row>
    <row r="9935" spans="1:6" x14ac:dyDescent="0.25">
      <c r="A9935">
        <v>240964</v>
      </c>
      <c r="B9935" t="s">
        <v>2</v>
      </c>
      <c r="C9935">
        <v>1</v>
      </c>
      <c r="D9935" s="2">
        <v>44340.973551317664</v>
      </c>
      <c r="E9935" s="4">
        <f>VLOOKUP(A9935,Просмотры!$AH$2:AI24416,2,0)</f>
        <v>15</v>
      </c>
      <c r="F9935" s="4">
        <f t="shared" si="155"/>
        <v>1</v>
      </c>
    </row>
    <row r="9936" spans="1:6" x14ac:dyDescent="0.25">
      <c r="A9936">
        <v>240981</v>
      </c>
      <c r="B9936" t="s">
        <v>3</v>
      </c>
      <c r="C9936">
        <v>3</v>
      </c>
      <c r="D9936" s="2">
        <v>44339.460529772077</v>
      </c>
      <c r="E9936" s="4">
        <f>VLOOKUP(A9936,Просмотры!$AH$2:AI24417,2,0)</f>
        <v>4</v>
      </c>
      <c r="F9936" s="4">
        <f t="shared" si="155"/>
        <v>1</v>
      </c>
    </row>
    <row r="9937" spans="1:6" x14ac:dyDescent="0.25">
      <c r="A9937">
        <v>241000</v>
      </c>
      <c r="B9937" t="s">
        <v>7</v>
      </c>
      <c r="C9937">
        <v>0</v>
      </c>
      <c r="D9937" s="2">
        <v>44294.90515922365</v>
      </c>
      <c r="E9937" s="4">
        <f>VLOOKUP(A9937,Просмотры!$AH$2:AI24418,2,0)</f>
        <v>16</v>
      </c>
      <c r="F9937" s="4">
        <f t="shared" si="155"/>
        <v>1</v>
      </c>
    </row>
    <row r="9938" spans="1:6" x14ac:dyDescent="0.25">
      <c r="A9938">
        <v>241050</v>
      </c>
      <c r="B9938" t="s">
        <v>2</v>
      </c>
      <c r="C9938">
        <v>1</v>
      </c>
      <c r="D9938" s="2">
        <v>44309.057774252135</v>
      </c>
      <c r="E9938" s="4">
        <f>VLOOKUP(A9938,Просмотры!$AH$2:AI24419,2,0)</f>
        <v>6</v>
      </c>
      <c r="F9938" s="4">
        <f t="shared" si="155"/>
        <v>1</v>
      </c>
    </row>
    <row r="9939" spans="1:6" x14ac:dyDescent="0.25">
      <c r="A9939">
        <v>241079</v>
      </c>
      <c r="B9939" t="s">
        <v>5</v>
      </c>
      <c r="C9939">
        <v>2</v>
      </c>
      <c r="D9939" s="2">
        <v>44401.750665028492</v>
      </c>
      <c r="E9939" s="4">
        <f>VLOOKUP(A9939,Просмотры!$AH$2:AI24420,2,0)</f>
        <v>1</v>
      </c>
      <c r="F9939" s="4">
        <f t="shared" si="155"/>
        <v>1</v>
      </c>
    </row>
    <row r="9940" spans="1:6" x14ac:dyDescent="0.25">
      <c r="A9940">
        <v>241082</v>
      </c>
      <c r="B9940" t="s">
        <v>2</v>
      </c>
      <c r="C9940">
        <v>1</v>
      </c>
      <c r="D9940" s="2">
        <v>44309.935419836183</v>
      </c>
      <c r="E9940" s="4">
        <f>VLOOKUP(A9940,Просмотры!$AH$2:AI24421,2,0)</f>
        <v>21</v>
      </c>
      <c r="F9940" s="4">
        <f t="shared" si="155"/>
        <v>1</v>
      </c>
    </row>
    <row r="9941" spans="1:6" x14ac:dyDescent="0.25">
      <c r="A9941">
        <v>241101</v>
      </c>
      <c r="B9941" t="s">
        <v>5</v>
      </c>
      <c r="C9941">
        <v>2</v>
      </c>
      <c r="D9941" s="2">
        <v>44311.367051068373</v>
      </c>
      <c r="E9941" s="4">
        <f>VLOOKUP(A9941,Просмотры!$AH$2:AI24422,2,0)</f>
        <v>17</v>
      </c>
      <c r="F9941" s="4">
        <f t="shared" si="155"/>
        <v>1</v>
      </c>
    </row>
    <row r="9942" spans="1:6" x14ac:dyDescent="0.25">
      <c r="A9942">
        <v>241109</v>
      </c>
      <c r="B9942" t="s">
        <v>8</v>
      </c>
      <c r="C9942">
        <v>5</v>
      </c>
      <c r="D9942" s="2">
        <v>44310.273480982905</v>
      </c>
      <c r="E9942" s="4">
        <f>VLOOKUP(A9942,Просмотры!$AH$2:AI24423,2,0)</f>
        <v>15</v>
      </c>
      <c r="F9942" s="4">
        <f t="shared" si="155"/>
        <v>1</v>
      </c>
    </row>
    <row r="9943" spans="1:6" x14ac:dyDescent="0.25">
      <c r="A9943">
        <v>241117</v>
      </c>
      <c r="B9943" t="s">
        <v>13</v>
      </c>
      <c r="C9943">
        <v>-5</v>
      </c>
      <c r="D9943" s="2">
        <v>44397.652218019946</v>
      </c>
      <c r="E9943" s="4">
        <f>VLOOKUP(A9943,Просмотры!$AH$2:AI24424,2,0)</f>
        <v>10</v>
      </c>
      <c r="F9943" s="4">
        <f t="shared" si="155"/>
        <v>1</v>
      </c>
    </row>
    <row r="9944" spans="1:6" x14ac:dyDescent="0.25">
      <c r="A9944">
        <v>241126</v>
      </c>
      <c r="B9944" t="s">
        <v>5</v>
      </c>
      <c r="C9944">
        <v>2</v>
      </c>
      <c r="D9944" s="2">
        <v>44316.249477029924</v>
      </c>
      <c r="E9944" s="4">
        <f>VLOOKUP(A9944,Просмотры!$AH$2:AI24425,2,0)</f>
        <v>17</v>
      </c>
      <c r="F9944" s="4">
        <f t="shared" si="155"/>
        <v>1</v>
      </c>
    </row>
    <row r="9945" spans="1:6" x14ac:dyDescent="0.25">
      <c r="A9945">
        <v>241157</v>
      </c>
      <c r="B9945" t="s">
        <v>2</v>
      </c>
      <c r="C9945">
        <v>1</v>
      </c>
      <c r="D9945" s="2">
        <v>44345.136858511396</v>
      </c>
      <c r="E9945" s="4">
        <f>VLOOKUP(A9945,Просмотры!$AH$2:AI24426,2,0)</f>
        <v>4</v>
      </c>
      <c r="F9945" s="4">
        <f t="shared" si="155"/>
        <v>1</v>
      </c>
    </row>
    <row r="9946" spans="1:6" x14ac:dyDescent="0.25">
      <c r="A9946">
        <v>241177</v>
      </c>
      <c r="B9946" t="s">
        <v>7</v>
      </c>
      <c r="C9946">
        <v>0</v>
      </c>
      <c r="D9946" s="2">
        <v>44317.053380733618</v>
      </c>
      <c r="E9946" s="4">
        <f>VLOOKUP(A9946,Просмотры!$AH$2:AI24427,2,0)</f>
        <v>6</v>
      </c>
      <c r="F9946" s="4">
        <f t="shared" si="155"/>
        <v>1</v>
      </c>
    </row>
    <row r="9947" spans="1:6" x14ac:dyDescent="0.25">
      <c r="A9947">
        <v>241183</v>
      </c>
      <c r="B9947" t="s">
        <v>12</v>
      </c>
      <c r="C9947">
        <v>7</v>
      </c>
      <c r="D9947" s="2">
        <v>44327.443089957262</v>
      </c>
      <c r="E9947" s="4">
        <f>VLOOKUP(A9947,Просмотры!$AH$2:AI24428,2,0)</f>
        <v>7</v>
      </c>
      <c r="F9947" s="4">
        <f t="shared" si="155"/>
        <v>1</v>
      </c>
    </row>
    <row r="9948" spans="1:6" x14ac:dyDescent="0.25">
      <c r="A9948">
        <v>241191</v>
      </c>
      <c r="B9948" t="s">
        <v>18</v>
      </c>
      <c r="C9948">
        <v>-4</v>
      </c>
      <c r="D9948" s="2">
        <v>44357.335691844732</v>
      </c>
      <c r="E9948" s="4">
        <f>VLOOKUP(A9948,Просмотры!$AH$2:AI24429,2,0)</f>
        <v>11</v>
      </c>
      <c r="F9948" s="4">
        <f t="shared" si="155"/>
        <v>1</v>
      </c>
    </row>
    <row r="9949" spans="1:6" x14ac:dyDescent="0.25">
      <c r="A9949">
        <v>241198</v>
      </c>
      <c r="B9949" t="s">
        <v>2</v>
      </c>
      <c r="C9949">
        <v>1</v>
      </c>
      <c r="D9949" s="2">
        <v>44347.171694871795</v>
      </c>
      <c r="E9949" s="4">
        <f>VLOOKUP(A9949,Просмотры!$AH$2:AI24430,2,0)</f>
        <v>13</v>
      </c>
      <c r="F9949" s="4">
        <f t="shared" si="155"/>
        <v>1</v>
      </c>
    </row>
    <row r="9950" spans="1:6" x14ac:dyDescent="0.25">
      <c r="A9950">
        <v>241211</v>
      </c>
      <c r="B9950" t="s">
        <v>2</v>
      </c>
      <c r="C9950">
        <v>1</v>
      </c>
      <c r="D9950" s="2">
        <v>44387.12545178063</v>
      </c>
      <c r="E9950" s="4">
        <f>VLOOKUP(A9950,Просмотры!$AH$2:AI24431,2,0)</f>
        <v>10</v>
      </c>
      <c r="F9950" s="4">
        <f t="shared" si="155"/>
        <v>1</v>
      </c>
    </row>
    <row r="9951" spans="1:6" x14ac:dyDescent="0.25">
      <c r="A9951">
        <v>241235</v>
      </c>
      <c r="B9951" t="s">
        <v>3</v>
      </c>
      <c r="C9951">
        <v>3</v>
      </c>
      <c r="D9951" s="2">
        <v>44408.252518447291</v>
      </c>
      <c r="E9951" s="4">
        <f>VLOOKUP(A9951,Просмотры!$AH$2:AI24432,2,0)</f>
        <v>3</v>
      </c>
      <c r="F9951" s="4">
        <f t="shared" si="155"/>
        <v>1</v>
      </c>
    </row>
    <row r="9952" spans="1:6" x14ac:dyDescent="0.25">
      <c r="A9952">
        <v>241272</v>
      </c>
      <c r="B9952" t="s">
        <v>12</v>
      </c>
      <c r="C9952">
        <v>7</v>
      </c>
      <c r="D9952" s="2">
        <v>44402.727371688037</v>
      </c>
      <c r="E9952" s="4">
        <f>VLOOKUP(A9952,Просмотры!$AH$2:AI24433,2,0)</f>
        <v>4</v>
      </c>
      <c r="F9952" s="4">
        <f t="shared" si="155"/>
        <v>1</v>
      </c>
    </row>
    <row r="9953" spans="1:6" x14ac:dyDescent="0.25">
      <c r="A9953">
        <v>241275</v>
      </c>
      <c r="B9953" t="s">
        <v>2</v>
      </c>
      <c r="C9953">
        <v>1</v>
      </c>
      <c r="D9953" s="2">
        <v>44306.734753347584</v>
      </c>
      <c r="E9953" s="4">
        <f>VLOOKUP(A9953,Просмотры!$AH$2:AI24434,2,0)</f>
        <v>17</v>
      </c>
      <c r="F9953" s="4">
        <f t="shared" si="155"/>
        <v>1</v>
      </c>
    </row>
    <row r="9954" spans="1:6" x14ac:dyDescent="0.25">
      <c r="A9954">
        <v>241470</v>
      </c>
      <c r="B9954" t="s">
        <v>7</v>
      </c>
      <c r="C9954">
        <v>0</v>
      </c>
      <c r="D9954" s="2">
        <v>44317.545950178064</v>
      </c>
      <c r="E9954" s="4">
        <f>VLOOKUP(A9954,Просмотры!$AH$2:AI24435,2,0)</f>
        <v>13</v>
      </c>
      <c r="F9954" s="4">
        <f t="shared" si="155"/>
        <v>1</v>
      </c>
    </row>
    <row r="9955" spans="1:6" x14ac:dyDescent="0.25">
      <c r="A9955">
        <v>241532</v>
      </c>
      <c r="B9955" t="s">
        <v>3</v>
      </c>
      <c r="C9955">
        <v>3</v>
      </c>
      <c r="D9955" s="2">
        <v>44300.369736004272</v>
      </c>
      <c r="E9955" s="4">
        <f>VLOOKUP(A9955,Просмотры!$AH$2:AI24436,2,0)</f>
        <v>8</v>
      </c>
      <c r="F9955" s="4">
        <f t="shared" si="155"/>
        <v>1</v>
      </c>
    </row>
    <row r="9956" spans="1:6" x14ac:dyDescent="0.25">
      <c r="A9956">
        <v>241542</v>
      </c>
      <c r="B9956" t="s">
        <v>3</v>
      </c>
      <c r="C9956">
        <v>3</v>
      </c>
      <c r="D9956" s="2">
        <v>44367.784184686607</v>
      </c>
      <c r="E9956" s="4">
        <f>VLOOKUP(A9956,Просмотры!$AH$2:AI24437,2,0)</f>
        <v>6</v>
      </c>
      <c r="F9956" s="4">
        <f t="shared" si="155"/>
        <v>1</v>
      </c>
    </row>
    <row r="9957" spans="1:6" x14ac:dyDescent="0.25">
      <c r="A9957">
        <v>241567</v>
      </c>
      <c r="B9957" t="s">
        <v>2</v>
      </c>
      <c r="C9957">
        <v>1</v>
      </c>
      <c r="D9957" s="2">
        <v>44315.470452457266</v>
      </c>
      <c r="E9957" s="4">
        <f>VLOOKUP(A9957,Просмотры!$AH$2:AI24438,2,0)</f>
        <v>8</v>
      </c>
      <c r="F9957" s="4">
        <f t="shared" si="155"/>
        <v>1</v>
      </c>
    </row>
    <row r="9958" spans="1:6" x14ac:dyDescent="0.25">
      <c r="A9958">
        <v>241573</v>
      </c>
      <c r="B9958" t="s">
        <v>2</v>
      </c>
      <c r="C9958">
        <v>1</v>
      </c>
      <c r="D9958" s="2">
        <v>44396.761811253564</v>
      </c>
      <c r="E9958" s="4">
        <f>VLOOKUP(A9958,Просмотры!$AH$2:AI24439,2,0)</f>
        <v>6</v>
      </c>
      <c r="F9958" s="4">
        <f t="shared" si="155"/>
        <v>1</v>
      </c>
    </row>
    <row r="9959" spans="1:6" x14ac:dyDescent="0.25">
      <c r="A9959">
        <v>241595</v>
      </c>
      <c r="B9959" t="s">
        <v>7</v>
      </c>
      <c r="C9959">
        <v>0</v>
      </c>
      <c r="D9959" s="2">
        <v>44334.133084223649</v>
      </c>
      <c r="E9959" s="4">
        <f>VLOOKUP(A9959,Просмотры!$AH$2:AI24440,2,0)</f>
        <v>11</v>
      </c>
      <c r="F9959" s="4">
        <f t="shared" si="155"/>
        <v>1</v>
      </c>
    </row>
    <row r="9960" spans="1:6" x14ac:dyDescent="0.25">
      <c r="A9960">
        <v>241616</v>
      </c>
      <c r="B9960" t="s">
        <v>3</v>
      </c>
      <c r="C9960">
        <v>3</v>
      </c>
      <c r="D9960" s="2">
        <v>44343.570976068375</v>
      </c>
      <c r="E9960" s="4">
        <f>VLOOKUP(A9960,Просмотры!$AH$2:AI24441,2,0)</f>
        <v>9</v>
      </c>
      <c r="F9960" s="4">
        <f t="shared" si="155"/>
        <v>1</v>
      </c>
    </row>
    <row r="9961" spans="1:6" x14ac:dyDescent="0.25">
      <c r="A9961">
        <v>241656</v>
      </c>
      <c r="B9961" t="s">
        <v>2</v>
      </c>
      <c r="C9961">
        <v>1</v>
      </c>
      <c r="D9961" s="2">
        <v>44343.162391809121</v>
      </c>
      <c r="E9961" s="4">
        <f>VLOOKUP(A9961,Просмотры!$AH$2:AI24442,2,0)</f>
        <v>9</v>
      </c>
      <c r="F9961" s="4">
        <f t="shared" si="155"/>
        <v>1</v>
      </c>
    </row>
    <row r="9962" spans="1:6" x14ac:dyDescent="0.25">
      <c r="A9962">
        <v>241822</v>
      </c>
      <c r="B9962" t="s">
        <v>7</v>
      </c>
      <c r="C9962">
        <v>0</v>
      </c>
      <c r="D9962" s="2">
        <v>44343.810581125355</v>
      </c>
      <c r="E9962" s="4">
        <f>VLOOKUP(A9962,Просмотры!$AH$2:AI24443,2,0)</f>
        <v>8</v>
      </c>
      <c r="F9962" s="4">
        <f t="shared" si="155"/>
        <v>1</v>
      </c>
    </row>
    <row r="9963" spans="1:6" x14ac:dyDescent="0.25">
      <c r="A9963">
        <v>241857</v>
      </c>
      <c r="B9963" t="s">
        <v>2</v>
      </c>
      <c r="C9963">
        <v>1</v>
      </c>
      <c r="D9963" s="2">
        <v>44338.321765847577</v>
      </c>
      <c r="E9963" s="4">
        <f>VLOOKUP(A9963,Просмотры!$AH$2:AI24444,2,0)</f>
        <v>4</v>
      </c>
      <c r="F9963" s="4">
        <f t="shared" si="155"/>
        <v>1</v>
      </c>
    </row>
    <row r="9964" spans="1:6" x14ac:dyDescent="0.25">
      <c r="A9964">
        <v>241882</v>
      </c>
      <c r="B9964" t="s">
        <v>5</v>
      </c>
      <c r="C9964">
        <v>2</v>
      </c>
      <c r="D9964" s="2">
        <v>44366.662655021362</v>
      </c>
      <c r="E9964" s="4">
        <f>VLOOKUP(A9964,Просмотры!$AH$2:AI24445,2,0)</f>
        <v>1</v>
      </c>
      <c r="F9964" s="4">
        <f t="shared" si="155"/>
        <v>1</v>
      </c>
    </row>
    <row r="9965" spans="1:6" x14ac:dyDescent="0.25">
      <c r="A9965">
        <v>241906</v>
      </c>
      <c r="B9965" t="s">
        <v>2</v>
      </c>
      <c r="C9965">
        <v>1</v>
      </c>
      <c r="D9965" s="2">
        <v>44313.326266631055</v>
      </c>
      <c r="E9965" s="4">
        <f>VLOOKUP(A9965,Просмотры!$AH$2:AI24446,2,0)</f>
        <v>2</v>
      </c>
      <c r="F9965" s="4">
        <f t="shared" si="155"/>
        <v>1</v>
      </c>
    </row>
    <row r="9966" spans="1:6" x14ac:dyDescent="0.25">
      <c r="A9966">
        <v>241912</v>
      </c>
      <c r="B9966" t="s">
        <v>2</v>
      </c>
      <c r="C9966">
        <v>1</v>
      </c>
      <c r="D9966" s="2">
        <v>44331.319163782049</v>
      </c>
      <c r="E9966" s="4">
        <f>VLOOKUP(A9966,Просмотры!$AH$2:AI24447,2,0)</f>
        <v>9</v>
      </c>
      <c r="F9966" s="4">
        <f t="shared" si="155"/>
        <v>1</v>
      </c>
    </row>
    <row r="9967" spans="1:6" x14ac:dyDescent="0.25">
      <c r="A9967">
        <v>241952</v>
      </c>
      <c r="B9967" t="s">
        <v>3</v>
      </c>
      <c r="C9967">
        <v>3</v>
      </c>
      <c r="D9967" s="2">
        <v>44288.830945299145</v>
      </c>
      <c r="E9967" s="4">
        <f>VLOOKUP(A9967,Просмотры!$AH$2:AI24448,2,0)</f>
        <v>30</v>
      </c>
      <c r="F9967" s="4">
        <f t="shared" si="155"/>
        <v>1</v>
      </c>
    </row>
    <row r="9968" spans="1:6" x14ac:dyDescent="0.25">
      <c r="A9968">
        <v>241959</v>
      </c>
      <c r="B9968" t="s">
        <v>5</v>
      </c>
      <c r="C9968">
        <v>2</v>
      </c>
      <c r="D9968" s="2">
        <v>44303.339898611113</v>
      </c>
      <c r="E9968" s="4">
        <f>VLOOKUP(A9968,Просмотры!$AH$2:AI24449,2,0)</f>
        <v>3</v>
      </c>
      <c r="F9968" s="4">
        <f t="shared" si="155"/>
        <v>1</v>
      </c>
    </row>
    <row r="9969" spans="1:6" x14ac:dyDescent="0.25">
      <c r="A9969">
        <v>241961</v>
      </c>
      <c r="B9969" t="s">
        <v>2</v>
      </c>
      <c r="C9969">
        <v>1</v>
      </c>
      <c r="D9969" s="2">
        <v>44315.850106659549</v>
      </c>
      <c r="E9969" s="4">
        <f>VLOOKUP(A9969,Просмотры!$AH$2:AI24450,2,0)</f>
        <v>16</v>
      </c>
      <c r="F9969" s="4">
        <f t="shared" si="155"/>
        <v>1</v>
      </c>
    </row>
    <row r="9970" spans="1:6" x14ac:dyDescent="0.25">
      <c r="A9970">
        <v>241976</v>
      </c>
      <c r="B9970" t="s">
        <v>5</v>
      </c>
      <c r="C9970">
        <v>2</v>
      </c>
      <c r="D9970" s="2">
        <v>44374.592270975787</v>
      </c>
      <c r="E9970" s="4">
        <f>VLOOKUP(A9970,Просмотры!$AH$2:AI24451,2,0)</f>
        <v>8</v>
      </c>
      <c r="F9970" s="4">
        <f t="shared" si="155"/>
        <v>1</v>
      </c>
    </row>
    <row r="9971" spans="1:6" x14ac:dyDescent="0.25">
      <c r="A9971">
        <v>242044</v>
      </c>
      <c r="B9971" t="s">
        <v>13</v>
      </c>
      <c r="C9971">
        <v>-5</v>
      </c>
      <c r="D9971" s="2">
        <v>44324.580295797721</v>
      </c>
      <c r="E9971" s="4">
        <f>VLOOKUP(A9971,Просмотры!$AH$2:AI24452,2,0)</f>
        <v>3</v>
      </c>
      <c r="F9971" s="4">
        <f t="shared" si="155"/>
        <v>1</v>
      </c>
    </row>
    <row r="9972" spans="1:6" x14ac:dyDescent="0.25">
      <c r="A9972">
        <v>242079</v>
      </c>
      <c r="B9972" t="s">
        <v>7</v>
      </c>
      <c r="C9972">
        <v>0</v>
      </c>
      <c r="D9972" s="2">
        <v>44374.681153846155</v>
      </c>
      <c r="E9972" s="4">
        <f>VLOOKUP(A9972,Просмотры!$AH$2:AI24453,2,0)</f>
        <v>5</v>
      </c>
      <c r="F9972" s="4">
        <f t="shared" si="155"/>
        <v>1</v>
      </c>
    </row>
    <row r="9973" spans="1:6" x14ac:dyDescent="0.25">
      <c r="A9973">
        <v>242082</v>
      </c>
      <c r="B9973" t="s">
        <v>3</v>
      </c>
      <c r="C9973">
        <v>3</v>
      </c>
      <c r="D9973" s="2">
        <v>44379.153607585475</v>
      </c>
      <c r="E9973" s="4">
        <f>VLOOKUP(A9973,Просмотры!$AH$2:AI24454,2,0)</f>
        <v>7</v>
      </c>
      <c r="F9973" s="4">
        <f t="shared" si="155"/>
        <v>1</v>
      </c>
    </row>
    <row r="9974" spans="1:6" x14ac:dyDescent="0.25">
      <c r="A9974">
        <v>242107</v>
      </c>
      <c r="B9974" t="s">
        <v>7</v>
      </c>
      <c r="C9974">
        <v>0</v>
      </c>
      <c r="D9974" s="2">
        <v>44365.746945762112</v>
      </c>
      <c r="E9974" s="4">
        <f>VLOOKUP(A9974,Просмотры!$AH$2:AI24455,2,0)</f>
        <v>3</v>
      </c>
      <c r="F9974" s="4">
        <f t="shared" si="155"/>
        <v>1</v>
      </c>
    </row>
    <row r="9975" spans="1:6" x14ac:dyDescent="0.25">
      <c r="A9975">
        <v>242135</v>
      </c>
      <c r="B9975" t="s">
        <v>7</v>
      </c>
      <c r="C9975">
        <v>0</v>
      </c>
      <c r="D9975" s="2">
        <v>44400.102328596869</v>
      </c>
      <c r="E9975" s="4">
        <f>VLOOKUP(A9975,Просмотры!$AH$2:AI24456,2,0)</f>
        <v>1</v>
      </c>
      <c r="F9975" s="4">
        <f t="shared" si="155"/>
        <v>1</v>
      </c>
    </row>
    <row r="9976" spans="1:6" x14ac:dyDescent="0.25">
      <c r="A9976">
        <v>242139</v>
      </c>
      <c r="B9976" t="s">
        <v>2</v>
      </c>
      <c r="C9976">
        <v>1</v>
      </c>
      <c r="D9976" s="2">
        <v>44345.673447613961</v>
      </c>
      <c r="E9976" s="4">
        <f>VLOOKUP(A9976,Просмотры!$AH$2:AI24457,2,0)</f>
        <v>6</v>
      </c>
      <c r="F9976" s="4">
        <f t="shared" si="155"/>
        <v>1</v>
      </c>
    </row>
    <row r="9977" spans="1:6" x14ac:dyDescent="0.25">
      <c r="A9977">
        <v>242146</v>
      </c>
      <c r="B9977" t="s">
        <v>9</v>
      </c>
      <c r="C9977">
        <v>6</v>
      </c>
      <c r="D9977" s="2">
        <v>44348.38803162393</v>
      </c>
      <c r="E9977" s="4">
        <f>VLOOKUP(A9977,Просмотры!$AH$2:AI24458,2,0)</f>
        <v>10</v>
      </c>
      <c r="F9977" s="4">
        <f t="shared" si="155"/>
        <v>1</v>
      </c>
    </row>
    <row r="9978" spans="1:6" x14ac:dyDescent="0.25">
      <c r="A9978">
        <v>242150</v>
      </c>
      <c r="B9978" t="s">
        <v>7</v>
      </c>
      <c r="C9978">
        <v>0</v>
      </c>
      <c r="D9978" s="2">
        <v>44341.565028205128</v>
      </c>
      <c r="E9978" s="4">
        <f>VLOOKUP(A9978,Просмотры!$AH$2:AI24459,2,0)</f>
        <v>10</v>
      </c>
      <c r="F9978" s="4">
        <f t="shared" si="155"/>
        <v>1</v>
      </c>
    </row>
    <row r="9979" spans="1:6" x14ac:dyDescent="0.25">
      <c r="A9979">
        <v>242194</v>
      </c>
      <c r="B9979" t="s">
        <v>5</v>
      </c>
      <c r="C9979">
        <v>2</v>
      </c>
      <c r="D9979" s="2">
        <v>44343.397589743588</v>
      </c>
      <c r="E9979" s="4">
        <f>VLOOKUP(A9979,Просмотры!$AH$2:AI24460,2,0)</f>
        <v>17</v>
      </c>
      <c r="F9979" s="4">
        <f t="shared" si="155"/>
        <v>1</v>
      </c>
    </row>
    <row r="9980" spans="1:6" x14ac:dyDescent="0.25">
      <c r="A9980">
        <v>242221</v>
      </c>
      <c r="B9980" t="s">
        <v>12</v>
      </c>
      <c r="C9980">
        <v>7</v>
      </c>
      <c r="D9980" s="2">
        <v>44285.749656410255</v>
      </c>
      <c r="E9980" s="4">
        <f>VLOOKUP(A9980,Просмотры!$AH$2:AI24461,2,0)</f>
        <v>18</v>
      </c>
      <c r="F9980" s="4">
        <f t="shared" si="155"/>
        <v>1</v>
      </c>
    </row>
    <row r="9981" spans="1:6" x14ac:dyDescent="0.25">
      <c r="A9981">
        <v>242263</v>
      </c>
      <c r="B9981" t="s">
        <v>7</v>
      </c>
      <c r="C9981">
        <v>0</v>
      </c>
      <c r="D9981" s="2">
        <v>44343.747557549854</v>
      </c>
      <c r="E9981" s="4">
        <f>VLOOKUP(A9981,Просмотры!$AH$2:AI24462,2,0)</f>
        <v>5</v>
      </c>
      <c r="F9981" s="4">
        <f t="shared" si="155"/>
        <v>1</v>
      </c>
    </row>
    <row r="9982" spans="1:6" x14ac:dyDescent="0.25">
      <c r="A9982">
        <v>242276</v>
      </c>
      <c r="B9982" t="s">
        <v>5</v>
      </c>
      <c r="C9982">
        <v>2</v>
      </c>
      <c r="D9982" s="2">
        <v>44288.344554344738</v>
      </c>
      <c r="E9982" s="4">
        <f>VLOOKUP(A9982,Просмотры!$AH$2:AI24463,2,0)</f>
        <v>20</v>
      </c>
      <c r="F9982" s="4">
        <f t="shared" si="155"/>
        <v>1</v>
      </c>
    </row>
    <row r="9983" spans="1:6" x14ac:dyDescent="0.25">
      <c r="A9983">
        <v>242318</v>
      </c>
      <c r="B9983" t="s">
        <v>7</v>
      </c>
      <c r="C9983">
        <v>0</v>
      </c>
      <c r="D9983" s="2">
        <v>44309.59781039886</v>
      </c>
      <c r="E9983" s="4">
        <f>VLOOKUP(A9983,Просмотры!$AH$2:AI24464,2,0)</f>
        <v>13</v>
      </c>
      <c r="F9983" s="4">
        <f t="shared" si="155"/>
        <v>1</v>
      </c>
    </row>
    <row r="9984" spans="1:6" x14ac:dyDescent="0.25">
      <c r="A9984">
        <v>242403</v>
      </c>
      <c r="B9984" t="s">
        <v>6</v>
      </c>
      <c r="C9984">
        <v>4</v>
      </c>
      <c r="D9984" s="2">
        <v>44371.492838568382</v>
      </c>
      <c r="E9984" s="4">
        <f>VLOOKUP(A9984,Просмотры!$AH$2:AI24465,2,0)</f>
        <v>10</v>
      </c>
      <c r="F9984" s="4">
        <f t="shared" si="155"/>
        <v>1</v>
      </c>
    </row>
    <row r="9985" spans="1:6" x14ac:dyDescent="0.25">
      <c r="A9985">
        <v>242526</v>
      </c>
      <c r="B9985" t="s">
        <v>7</v>
      </c>
      <c r="C9985">
        <v>0</v>
      </c>
      <c r="D9985" s="2">
        <v>44300.561551923078</v>
      </c>
      <c r="E9985" s="4">
        <f>VLOOKUP(A9985,Просмотры!$AH$2:AI24466,2,0)</f>
        <v>1</v>
      </c>
      <c r="F9985" s="4">
        <f t="shared" si="155"/>
        <v>1</v>
      </c>
    </row>
    <row r="9986" spans="1:6" x14ac:dyDescent="0.25">
      <c r="A9986">
        <v>242529</v>
      </c>
      <c r="B9986" t="s">
        <v>3</v>
      </c>
      <c r="C9986">
        <v>3</v>
      </c>
      <c r="D9986" s="2">
        <v>44302.049534900289</v>
      </c>
      <c r="E9986" s="4">
        <f>VLOOKUP(A9986,Просмотры!$AH$2:AI24467,2,0)</f>
        <v>1</v>
      </c>
      <c r="F9986" s="4">
        <f t="shared" si="155"/>
        <v>1</v>
      </c>
    </row>
    <row r="9987" spans="1:6" x14ac:dyDescent="0.25">
      <c r="A9987">
        <v>242545</v>
      </c>
      <c r="B9987" t="s">
        <v>23</v>
      </c>
      <c r="C9987">
        <v>-2</v>
      </c>
      <c r="D9987" s="2">
        <v>44394.374546901709</v>
      </c>
      <c r="E9987" s="4">
        <f>VLOOKUP(A9987,Просмотры!$AH$2:AI24468,2,0)</f>
        <v>8</v>
      </c>
      <c r="F9987" s="4">
        <f t="shared" ref="F9987:F10050" si="156">IF(E9987&gt;0,1,0)</f>
        <v>1</v>
      </c>
    </row>
    <row r="9988" spans="1:6" x14ac:dyDescent="0.25">
      <c r="A9988">
        <v>242595</v>
      </c>
      <c r="B9988" t="s">
        <v>2</v>
      </c>
      <c r="C9988">
        <v>1</v>
      </c>
      <c r="D9988" s="2">
        <v>44305.352645334759</v>
      </c>
      <c r="E9988" s="4">
        <f>VLOOKUP(A9988,Просмотры!$AH$2:AI24469,2,0)</f>
        <v>13</v>
      </c>
      <c r="F9988" s="4">
        <f t="shared" si="156"/>
        <v>1</v>
      </c>
    </row>
    <row r="9989" spans="1:6" x14ac:dyDescent="0.25">
      <c r="A9989">
        <v>242671</v>
      </c>
      <c r="B9989" t="s">
        <v>2</v>
      </c>
      <c r="C9989">
        <v>1</v>
      </c>
      <c r="D9989" s="2">
        <v>44294.484322649572</v>
      </c>
      <c r="E9989" s="4">
        <f>VLOOKUP(A9989,Просмотры!$AH$2:AI24470,2,0)</f>
        <v>18</v>
      </c>
      <c r="F9989" s="4">
        <f t="shared" si="156"/>
        <v>1</v>
      </c>
    </row>
    <row r="9990" spans="1:6" x14ac:dyDescent="0.25">
      <c r="A9990">
        <v>242719</v>
      </c>
      <c r="B9990" t="s">
        <v>5</v>
      </c>
      <c r="C9990">
        <v>2</v>
      </c>
      <c r="D9990" s="2">
        <v>44291.095339529915</v>
      </c>
      <c r="E9990" s="4">
        <f>VLOOKUP(A9990,Просмотры!$AH$2:AI24471,2,0)</f>
        <v>11</v>
      </c>
      <c r="F9990" s="4">
        <f t="shared" si="156"/>
        <v>1</v>
      </c>
    </row>
    <row r="9991" spans="1:6" x14ac:dyDescent="0.25">
      <c r="A9991">
        <v>242784</v>
      </c>
      <c r="B9991" t="s">
        <v>5</v>
      </c>
      <c r="C9991">
        <v>2</v>
      </c>
      <c r="D9991" s="2">
        <v>44310.62922589032</v>
      </c>
      <c r="E9991" s="4">
        <f>VLOOKUP(A9991,Просмотры!$AH$2:AI24472,2,0)</f>
        <v>16</v>
      </c>
      <c r="F9991" s="4">
        <f t="shared" si="156"/>
        <v>1</v>
      </c>
    </row>
    <row r="9992" spans="1:6" x14ac:dyDescent="0.25">
      <c r="A9992">
        <v>242801</v>
      </c>
      <c r="B9992" t="s">
        <v>3</v>
      </c>
      <c r="C9992">
        <v>3</v>
      </c>
      <c r="D9992" s="2">
        <v>44372.747601780626</v>
      </c>
      <c r="E9992" s="4">
        <f>VLOOKUP(A9992,Просмотры!$AH$2:AI24473,2,0)</f>
        <v>8</v>
      </c>
      <c r="F9992" s="4">
        <f t="shared" si="156"/>
        <v>1</v>
      </c>
    </row>
    <row r="9993" spans="1:6" x14ac:dyDescent="0.25">
      <c r="A9993">
        <v>242843</v>
      </c>
      <c r="B9993" t="s">
        <v>3</v>
      </c>
      <c r="C9993">
        <v>3</v>
      </c>
      <c r="D9993" s="2">
        <v>44310.675196260687</v>
      </c>
      <c r="E9993" s="4">
        <f>VLOOKUP(A9993,Просмотры!$AH$2:AI24474,2,0)</f>
        <v>11</v>
      </c>
      <c r="F9993" s="4">
        <f t="shared" si="156"/>
        <v>1</v>
      </c>
    </row>
    <row r="9994" spans="1:6" x14ac:dyDescent="0.25">
      <c r="A9994">
        <v>242846</v>
      </c>
      <c r="B9994" t="s">
        <v>6</v>
      </c>
      <c r="C9994">
        <v>4</v>
      </c>
      <c r="D9994" s="2">
        <v>44343.866651103992</v>
      </c>
      <c r="E9994" s="4">
        <f>VLOOKUP(A9994,Просмотры!$AH$2:AI24475,2,0)</f>
        <v>12</v>
      </c>
      <c r="F9994" s="4">
        <f t="shared" si="156"/>
        <v>1</v>
      </c>
    </row>
    <row r="9995" spans="1:6" x14ac:dyDescent="0.25">
      <c r="A9995">
        <v>242849</v>
      </c>
      <c r="B9995" t="s">
        <v>7</v>
      </c>
      <c r="C9995">
        <v>0</v>
      </c>
      <c r="D9995" s="2">
        <v>44373.820532371792</v>
      </c>
      <c r="E9995" s="4">
        <f>VLOOKUP(A9995,Просмотры!$AH$2:AI24476,2,0)</f>
        <v>8</v>
      </c>
      <c r="F9995" s="4">
        <f t="shared" si="156"/>
        <v>1</v>
      </c>
    </row>
    <row r="9996" spans="1:6" x14ac:dyDescent="0.25">
      <c r="A9996">
        <v>242853</v>
      </c>
      <c r="B9996" t="s">
        <v>3</v>
      </c>
      <c r="C9996">
        <v>3</v>
      </c>
      <c r="D9996" s="2">
        <v>44324.52194113248</v>
      </c>
      <c r="E9996" s="4">
        <f>VLOOKUP(A9996,Просмотры!$AH$2:AI24477,2,0)</f>
        <v>5</v>
      </c>
      <c r="F9996" s="4">
        <f t="shared" si="156"/>
        <v>1</v>
      </c>
    </row>
    <row r="9997" spans="1:6" x14ac:dyDescent="0.25">
      <c r="A9997">
        <v>242917</v>
      </c>
      <c r="B9997" t="s">
        <v>5</v>
      </c>
      <c r="C9997">
        <v>2</v>
      </c>
      <c r="D9997" s="2">
        <v>44323.833359437325</v>
      </c>
      <c r="E9997" s="4">
        <f>VLOOKUP(A9997,Просмотры!$AH$2:AI24478,2,0)</f>
        <v>8</v>
      </c>
      <c r="F9997" s="4">
        <f t="shared" si="156"/>
        <v>1</v>
      </c>
    </row>
    <row r="9998" spans="1:6" x14ac:dyDescent="0.25">
      <c r="A9998">
        <v>242930</v>
      </c>
      <c r="B9998" t="s">
        <v>2</v>
      </c>
      <c r="C9998">
        <v>1</v>
      </c>
      <c r="D9998" s="2">
        <v>44306.440722649575</v>
      </c>
      <c r="E9998" s="4">
        <f>VLOOKUP(A9998,Просмотры!$AH$2:AI24479,2,0)</f>
        <v>5</v>
      </c>
      <c r="F9998" s="4">
        <f t="shared" si="156"/>
        <v>1</v>
      </c>
    </row>
    <row r="9999" spans="1:6" x14ac:dyDescent="0.25">
      <c r="A9999">
        <v>242942</v>
      </c>
      <c r="B9999" t="s">
        <v>6</v>
      </c>
      <c r="C9999">
        <v>4</v>
      </c>
      <c r="D9999" s="2">
        <v>44328.736516310542</v>
      </c>
      <c r="E9999" s="4">
        <f>VLOOKUP(A9999,Просмотры!$AH$2:AI24480,2,0)</f>
        <v>3</v>
      </c>
      <c r="F9999" s="4">
        <f t="shared" si="156"/>
        <v>1</v>
      </c>
    </row>
    <row r="10000" spans="1:6" x14ac:dyDescent="0.25">
      <c r="A10000">
        <v>242944</v>
      </c>
      <c r="B10000" t="s">
        <v>2</v>
      </c>
      <c r="C10000">
        <v>1</v>
      </c>
      <c r="D10000" s="2">
        <v>44339.908687571224</v>
      </c>
      <c r="E10000" s="4">
        <f>VLOOKUP(A10000,Просмотры!$AH$2:AI24481,2,0)</f>
        <v>19</v>
      </c>
      <c r="F10000" s="4">
        <f t="shared" si="156"/>
        <v>1</v>
      </c>
    </row>
    <row r="10001" spans="1:6" x14ac:dyDescent="0.25">
      <c r="A10001">
        <v>242991</v>
      </c>
      <c r="B10001" t="s">
        <v>20</v>
      </c>
      <c r="C10001">
        <v>-6</v>
      </c>
      <c r="D10001" s="2">
        <v>44289.835139707975</v>
      </c>
      <c r="E10001" s="4">
        <f>VLOOKUP(A10001,Просмотры!$AH$2:AI24482,2,0)</f>
        <v>15</v>
      </c>
      <c r="F10001" s="4">
        <f t="shared" si="156"/>
        <v>1</v>
      </c>
    </row>
    <row r="10002" spans="1:6" x14ac:dyDescent="0.25">
      <c r="A10002">
        <v>243003</v>
      </c>
      <c r="B10002" t="s">
        <v>5</v>
      </c>
      <c r="C10002">
        <v>2</v>
      </c>
      <c r="D10002" s="2">
        <v>44320.88870388177</v>
      </c>
      <c r="E10002" s="4">
        <f>VLOOKUP(A10002,Просмотры!$AH$2:AI24483,2,0)</f>
        <v>4</v>
      </c>
      <c r="F10002" s="4">
        <f t="shared" si="156"/>
        <v>1</v>
      </c>
    </row>
    <row r="10003" spans="1:6" x14ac:dyDescent="0.25">
      <c r="A10003">
        <v>243013</v>
      </c>
      <c r="B10003" t="s">
        <v>5</v>
      </c>
      <c r="C10003">
        <v>2</v>
      </c>
      <c r="D10003" s="2">
        <v>44372.714586965812</v>
      </c>
      <c r="E10003" s="4">
        <f>VLOOKUP(A10003,Просмотры!$AH$2:AI24484,2,0)</f>
        <v>11</v>
      </c>
      <c r="F10003" s="4">
        <f t="shared" si="156"/>
        <v>1</v>
      </c>
    </row>
    <row r="10004" spans="1:6" x14ac:dyDescent="0.25">
      <c r="A10004">
        <v>243029</v>
      </c>
      <c r="B10004" t="s">
        <v>10</v>
      </c>
      <c r="C10004">
        <v>9</v>
      </c>
      <c r="D10004" s="2">
        <v>44303.83349508547</v>
      </c>
      <c r="E10004" s="4">
        <f>VLOOKUP(A10004,Просмотры!$AH$2:AI24485,2,0)</f>
        <v>4</v>
      </c>
      <c r="F10004" s="4">
        <f t="shared" si="156"/>
        <v>1</v>
      </c>
    </row>
    <row r="10005" spans="1:6" x14ac:dyDescent="0.25">
      <c r="A10005">
        <v>243052</v>
      </c>
      <c r="B10005" t="s">
        <v>7</v>
      </c>
      <c r="C10005">
        <v>0</v>
      </c>
      <c r="D10005" s="2">
        <v>44311.385074750717</v>
      </c>
      <c r="E10005" s="4">
        <f>VLOOKUP(A10005,Просмотры!$AH$2:AI24486,2,0)</f>
        <v>3</v>
      </c>
      <c r="F10005" s="4">
        <f t="shared" si="156"/>
        <v>1</v>
      </c>
    </row>
    <row r="10006" spans="1:6" x14ac:dyDescent="0.25">
      <c r="A10006">
        <v>243057</v>
      </c>
      <c r="B10006" t="s">
        <v>7</v>
      </c>
      <c r="C10006">
        <v>0</v>
      </c>
      <c r="D10006" s="2">
        <v>44361.621790954421</v>
      </c>
      <c r="E10006" s="4">
        <f>VLOOKUP(A10006,Просмотры!$AH$2:AI24487,2,0)</f>
        <v>5</v>
      </c>
      <c r="F10006" s="4">
        <f t="shared" si="156"/>
        <v>1</v>
      </c>
    </row>
    <row r="10007" spans="1:6" x14ac:dyDescent="0.25">
      <c r="A10007">
        <v>243084</v>
      </c>
      <c r="B10007" t="s">
        <v>2</v>
      </c>
      <c r="C10007">
        <v>1</v>
      </c>
      <c r="D10007" s="2">
        <v>44389.770642058407</v>
      </c>
      <c r="E10007" s="4">
        <f>VLOOKUP(A10007,Просмотры!$AH$2:AI24488,2,0)</f>
        <v>6</v>
      </c>
      <c r="F10007" s="4">
        <f t="shared" si="156"/>
        <v>1</v>
      </c>
    </row>
    <row r="10008" spans="1:6" x14ac:dyDescent="0.25">
      <c r="A10008">
        <v>243096</v>
      </c>
      <c r="B10008" t="s">
        <v>5</v>
      </c>
      <c r="C10008">
        <v>2</v>
      </c>
      <c r="D10008" s="2">
        <v>44357.449983226492</v>
      </c>
      <c r="E10008" s="4">
        <f>VLOOKUP(A10008,Просмотры!$AH$2:AI24489,2,0)</f>
        <v>2</v>
      </c>
      <c r="F10008" s="4">
        <f t="shared" si="156"/>
        <v>1</v>
      </c>
    </row>
    <row r="10009" spans="1:6" x14ac:dyDescent="0.25">
      <c r="A10009">
        <v>243115</v>
      </c>
      <c r="B10009" t="s">
        <v>2</v>
      </c>
      <c r="C10009">
        <v>1</v>
      </c>
      <c r="D10009" s="2">
        <v>44294.779011965809</v>
      </c>
      <c r="E10009" s="4">
        <f>VLOOKUP(A10009,Просмотры!$AH$2:AI24490,2,0)</f>
        <v>6</v>
      </c>
      <c r="F10009" s="4">
        <f t="shared" si="156"/>
        <v>1</v>
      </c>
    </row>
    <row r="10010" spans="1:6" x14ac:dyDescent="0.25">
      <c r="A10010">
        <v>243138</v>
      </c>
      <c r="B10010" t="s">
        <v>5</v>
      </c>
      <c r="C10010">
        <v>2</v>
      </c>
      <c r="D10010" s="2">
        <v>44339.904886289172</v>
      </c>
      <c r="E10010" s="4">
        <f>VLOOKUP(A10010,Просмотры!$AH$2:AI24491,2,0)</f>
        <v>7</v>
      </c>
      <c r="F10010" s="4">
        <f t="shared" si="156"/>
        <v>1</v>
      </c>
    </row>
    <row r="10011" spans="1:6" x14ac:dyDescent="0.25">
      <c r="A10011">
        <v>243147</v>
      </c>
      <c r="B10011" t="s">
        <v>2</v>
      </c>
      <c r="C10011">
        <v>1</v>
      </c>
      <c r="D10011" s="2">
        <v>44375.244891880349</v>
      </c>
      <c r="E10011" s="4">
        <f>VLOOKUP(A10011,Просмотры!$AH$2:AI24492,2,0)</f>
        <v>7</v>
      </c>
      <c r="F10011" s="4">
        <f t="shared" si="156"/>
        <v>1</v>
      </c>
    </row>
    <row r="10012" spans="1:6" x14ac:dyDescent="0.25">
      <c r="A10012">
        <v>243201</v>
      </c>
      <c r="B10012" t="s">
        <v>5</v>
      </c>
      <c r="C10012">
        <v>2</v>
      </c>
      <c r="D10012" s="2">
        <v>44403.582260327639</v>
      </c>
      <c r="E10012" s="4">
        <f>VLOOKUP(A10012,Просмотры!$AH$2:AI24493,2,0)</f>
        <v>9</v>
      </c>
      <c r="F10012" s="4">
        <f t="shared" si="156"/>
        <v>1</v>
      </c>
    </row>
    <row r="10013" spans="1:6" x14ac:dyDescent="0.25">
      <c r="A10013">
        <v>243222</v>
      </c>
      <c r="B10013" t="s">
        <v>7</v>
      </c>
      <c r="C10013">
        <v>0</v>
      </c>
      <c r="D10013" s="2">
        <v>44371.230387856129</v>
      </c>
      <c r="E10013" s="4">
        <f>VLOOKUP(A10013,Просмотры!$AH$2:AI24494,2,0)</f>
        <v>4</v>
      </c>
      <c r="F10013" s="4">
        <f t="shared" si="156"/>
        <v>1</v>
      </c>
    </row>
    <row r="10014" spans="1:6" x14ac:dyDescent="0.25">
      <c r="A10014">
        <v>243240</v>
      </c>
      <c r="B10014" t="s">
        <v>5</v>
      </c>
      <c r="C10014">
        <v>2</v>
      </c>
      <c r="D10014" s="2">
        <v>44373.925142770655</v>
      </c>
      <c r="E10014" s="4">
        <f>VLOOKUP(A10014,Просмотры!$AH$2:AI24495,2,0)</f>
        <v>9</v>
      </c>
      <c r="F10014" s="4">
        <f t="shared" si="156"/>
        <v>1</v>
      </c>
    </row>
    <row r="10015" spans="1:6" x14ac:dyDescent="0.25">
      <c r="A10015">
        <v>243246</v>
      </c>
      <c r="B10015" t="s">
        <v>7</v>
      </c>
      <c r="C10015">
        <v>0</v>
      </c>
      <c r="D10015" s="2">
        <v>44394.107691381767</v>
      </c>
      <c r="E10015" s="4">
        <f>VLOOKUP(A10015,Просмотры!$AH$2:AI24496,2,0)</f>
        <v>7</v>
      </c>
      <c r="F10015" s="4">
        <f t="shared" si="156"/>
        <v>1</v>
      </c>
    </row>
    <row r="10016" spans="1:6" x14ac:dyDescent="0.25">
      <c r="A10016">
        <v>243248</v>
      </c>
      <c r="B10016" t="s">
        <v>2</v>
      </c>
      <c r="C10016">
        <v>1</v>
      </c>
      <c r="D10016" s="2">
        <v>44338.962940455844</v>
      </c>
      <c r="E10016" s="4">
        <f>VLOOKUP(A10016,Просмотры!$AH$2:AI24497,2,0)</f>
        <v>8</v>
      </c>
      <c r="F10016" s="4">
        <f t="shared" si="156"/>
        <v>1</v>
      </c>
    </row>
    <row r="10017" spans="1:6" x14ac:dyDescent="0.25">
      <c r="A10017">
        <v>243273</v>
      </c>
      <c r="B10017" t="s">
        <v>5</v>
      </c>
      <c r="C10017">
        <v>2</v>
      </c>
      <c r="D10017" s="2">
        <v>44305.728696474362</v>
      </c>
      <c r="E10017" s="4">
        <f>VLOOKUP(A10017,Просмотры!$AH$2:AI24498,2,0)</f>
        <v>1</v>
      </c>
      <c r="F10017" s="4">
        <f t="shared" si="156"/>
        <v>1</v>
      </c>
    </row>
    <row r="10018" spans="1:6" x14ac:dyDescent="0.25">
      <c r="A10018">
        <v>243287</v>
      </c>
      <c r="B10018" t="s">
        <v>7</v>
      </c>
      <c r="C10018">
        <v>0</v>
      </c>
      <c r="D10018" s="2">
        <v>44297.12055334758</v>
      </c>
      <c r="E10018" s="4">
        <f>VLOOKUP(A10018,Просмотры!$AH$2:AI24499,2,0)</f>
        <v>18</v>
      </c>
      <c r="F10018" s="4">
        <f t="shared" si="156"/>
        <v>1</v>
      </c>
    </row>
    <row r="10019" spans="1:6" x14ac:dyDescent="0.25">
      <c r="A10019">
        <v>243309</v>
      </c>
      <c r="B10019" t="s">
        <v>2</v>
      </c>
      <c r="C10019">
        <v>1</v>
      </c>
      <c r="D10019" s="2">
        <v>44288.885325142452</v>
      </c>
      <c r="E10019" s="4">
        <f>VLOOKUP(A10019,Просмотры!$AH$2:AI24500,2,0)</f>
        <v>19</v>
      </c>
      <c r="F10019" s="4">
        <f t="shared" si="156"/>
        <v>1</v>
      </c>
    </row>
    <row r="10020" spans="1:6" x14ac:dyDescent="0.25">
      <c r="A10020">
        <v>243314</v>
      </c>
      <c r="B10020" t="s">
        <v>3</v>
      </c>
      <c r="C10020">
        <v>3</v>
      </c>
      <c r="D10020" s="2">
        <v>44312.87100733618</v>
      </c>
      <c r="E10020" s="4">
        <f>VLOOKUP(A10020,Просмотры!$AH$2:AI24501,2,0)</f>
        <v>9</v>
      </c>
      <c r="F10020" s="4">
        <f t="shared" si="156"/>
        <v>1</v>
      </c>
    </row>
    <row r="10021" spans="1:6" x14ac:dyDescent="0.25">
      <c r="A10021">
        <v>243349</v>
      </c>
      <c r="B10021" t="s">
        <v>2</v>
      </c>
      <c r="C10021">
        <v>1</v>
      </c>
      <c r="D10021" s="2">
        <v>44324.956170085468</v>
      </c>
      <c r="E10021" s="4">
        <f>VLOOKUP(A10021,Просмотры!$AH$2:AI24502,2,0)</f>
        <v>7</v>
      </c>
      <c r="F10021" s="4">
        <f t="shared" si="156"/>
        <v>1</v>
      </c>
    </row>
    <row r="10022" spans="1:6" x14ac:dyDescent="0.25">
      <c r="A10022">
        <v>243389</v>
      </c>
      <c r="B10022" t="s">
        <v>9</v>
      </c>
      <c r="C10022">
        <v>6</v>
      </c>
      <c r="D10022" s="2">
        <v>44344.63909277066</v>
      </c>
      <c r="E10022" s="4">
        <f>VLOOKUP(A10022,Просмотры!$AH$2:AI24503,2,0)</f>
        <v>8</v>
      </c>
      <c r="F10022" s="4">
        <f t="shared" si="156"/>
        <v>1</v>
      </c>
    </row>
    <row r="10023" spans="1:6" x14ac:dyDescent="0.25">
      <c r="A10023">
        <v>243404</v>
      </c>
      <c r="B10023" t="s">
        <v>5</v>
      </c>
      <c r="C10023">
        <v>2</v>
      </c>
      <c r="D10023" s="2">
        <v>44373.667402920233</v>
      </c>
      <c r="E10023" s="4">
        <f>VLOOKUP(A10023,Просмотры!$AH$2:AI24504,2,0)</f>
        <v>11</v>
      </c>
      <c r="F10023" s="4">
        <f t="shared" si="156"/>
        <v>1</v>
      </c>
    </row>
    <row r="10024" spans="1:6" x14ac:dyDescent="0.25">
      <c r="A10024">
        <v>243406</v>
      </c>
      <c r="B10024" t="s">
        <v>6</v>
      </c>
      <c r="C10024">
        <v>4</v>
      </c>
      <c r="D10024" s="2">
        <v>44304.174113319088</v>
      </c>
      <c r="E10024" s="4">
        <f>VLOOKUP(A10024,Просмотры!$AH$2:AI24505,2,0)</f>
        <v>10</v>
      </c>
      <c r="F10024" s="4">
        <f t="shared" si="156"/>
        <v>1</v>
      </c>
    </row>
    <row r="10025" spans="1:6" x14ac:dyDescent="0.25">
      <c r="A10025">
        <v>243414</v>
      </c>
      <c r="B10025" t="s">
        <v>5</v>
      </c>
      <c r="C10025">
        <v>2</v>
      </c>
      <c r="D10025" s="2">
        <v>44318.626424074078</v>
      </c>
      <c r="E10025" s="4">
        <f>VLOOKUP(A10025,Просмотры!$AH$2:AI24506,2,0)</f>
        <v>11</v>
      </c>
      <c r="F10025" s="4">
        <f t="shared" si="156"/>
        <v>1</v>
      </c>
    </row>
    <row r="10026" spans="1:6" x14ac:dyDescent="0.25">
      <c r="A10026">
        <v>243461</v>
      </c>
      <c r="B10026" t="s">
        <v>7</v>
      </c>
      <c r="C10026">
        <v>0</v>
      </c>
      <c r="D10026" s="2">
        <v>44312.943765669515</v>
      </c>
      <c r="E10026" s="4">
        <f>VLOOKUP(A10026,Просмотры!$AH$2:AI24507,2,0)</f>
        <v>17</v>
      </c>
      <c r="F10026" s="4">
        <f t="shared" si="156"/>
        <v>1</v>
      </c>
    </row>
    <row r="10027" spans="1:6" x14ac:dyDescent="0.25">
      <c r="A10027">
        <v>243507</v>
      </c>
      <c r="B10027" t="s">
        <v>3</v>
      </c>
      <c r="C10027">
        <v>3</v>
      </c>
      <c r="D10027" s="2">
        <v>44344.459551994303</v>
      </c>
      <c r="E10027" s="4">
        <f>VLOOKUP(A10027,Просмотры!$AH$2:AI24508,2,0)</f>
        <v>6</v>
      </c>
      <c r="F10027" s="4">
        <f t="shared" si="156"/>
        <v>1</v>
      </c>
    </row>
    <row r="10028" spans="1:6" x14ac:dyDescent="0.25">
      <c r="A10028">
        <v>243508</v>
      </c>
      <c r="B10028" t="s">
        <v>7</v>
      </c>
      <c r="C10028">
        <v>0</v>
      </c>
      <c r="D10028" s="2">
        <v>44341.407284686611</v>
      </c>
      <c r="E10028" s="4">
        <f>VLOOKUP(A10028,Просмотры!$AH$2:AI24509,2,0)</f>
        <v>15</v>
      </c>
      <c r="F10028" s="4">
        <f t="shared" si="156"/>
        <v>1</v>
      </c>
    </row>
    <row r="10029" spans="1:6" x14ac:dyDescent="0.25">
      <c r="A10029">
        <v>243536</v>
      </c>
      <c r="B10029" t="s">
        <v>2</v>
      </c>
      <c r="C10029">
        <v>1</v>
      </c>
      <c r="D10029" s="2">
        <v>44344.272183226494</v>
      </c>
      <c r="E10029" s="4">
        <f>VLOOKUP(A10029,Просмотры!$AH$2:AI24510,2,0)</f>
        <v>7</v>
      </c>
      <c r="F10029" s="4">
        <f t="shared" si="156"/>
        <v>1</v>
      </c>
    </row>
    <row r="10030" spans="1:6" x14ac:dyDescent="0.25">
      <c r="A10030">
        <v>243546</v>
      </c>
      <c r="B10030" t="s">
        <v>7</v>
      </c>
      <c r="C10030">
        <v>0</v>
      </c>
      <c r="D10030" s="2">
        <v>44302.332088782052</v>
      </c>
      <c r="E10030" s="4">
        <f>VLOOKUP(A10030,Просмотры!$AH$2:AI24511,2,0)</f>
        <v>3</v>
      </c>
      <c r="F10030" s="4">
        <f t="shared" si="156"/>
        <v>1</v>
      </c>
    </row>
    <row r="10031" spans="1:6" x14ac:dyDescent="0.25">
      <c r="A10031">
        <v>243567</v>
      </c>
      <c r="B10031" t="s">
        <v>3</v>
      </c>
      <c r="C10031">
        <v>3</v>
      </c>
      <c r="D10031" s="2">
        <v>44307.785187678062</v>
      </c>
      <c r="E10031" s="4">
        <f>VLOOKUP(A10031,Просмотры!$AH$2:AI24512,2,0)</f>
        <v>4</v>
      </c>
      <c r="F10031" s="4">
        <f t="shared" si="156"/>
        <v>1</v>
      </c>
    </row>
    <row r="10032" spans="1:6" x14ac:dyDescent="0.25">
      <c r="A10032">
        <v>243633</v>
      </c>
      <c r="B10032" t="s">
        <v>2</v>
      </c>
      <c r="C10032">
        <v>1</v>
      </c>
      <c r="D10032" s="2">
        <v>44294.779945762108</v>
      </c>
      <c r="E10032" s="4">
        <f>VLOOKUP(A10032,Просмотры!$AH$2:AI24513,2,0)</f>
        <v>7</v>
      </c>
      <c r="F10032" s="4">
        <f t="shared" si="156"/>
        <v>1</v>
      </c>
    </row>
    <row r="10033" spans="1:6" x14ac:dyDescent="0.25">
      <c r="A10033">
        <v>243710</v>
      </c>
      <c r="B10033" t="s">
        <v>5</v>
      </c>
      <c r="C10033">
        <v>2</v>
      </c>
      <c r="D10033" s="2">
        <v>44395.306110505699</v>
      </c>
      <c r="E10033" s="4">
        <f>VLOOKUP(A10033,Просмотры!$AH$2:AI24514,2,0)</f>
        <v>7</v>
      </c>
      <c r="F10033" s="4">
        <f t="shared" si="156"/>
        <v>1</v>
      </c>
    </row>
    <row r="10034" spans="1:6" x14ac:dyDescent="0.25">
      <c r="A10034">
        <v>243715</v>
      </c>
      <c r="B10034" t="s">
        <v>9</v>
      </c>
      <c r="C10034">
        <v>6</v>
      </c>
      <c r="D10034" s="2">
        <v>44373.343931695155</v>
      </c>
      <c r="E10034" s="4">
        <f>VLOOKUP(A10034,Просмотры!$AH$2:AI24515,2,0)</f>
        <v>8</v>
      </c>
      <c r="F10034" s="4">
        <f t="shared" si="156"/>
        <v>1</v>
      </c>
    </row>
    <row r="10035" spans="1:6" x14ac:dyDescent="0.25">
      <c r="A10035">
        <v>243722</v>
      </c>
      <c r="B10035" t="s">
        <v>13</v>
      </c>
      <c r="C10035">
        <v>-5</v>
      </c>
      <c r="D10035" s="2">
        <v>44379.992256160971</v>
      </c>
      <c r="E10035" s="4">
        <f>VLOOKUP(A10035,Просмотры!$AH$2:AI24516,2,0)</f>
        <v>4</v>
      </c>
      <c r="F10035" s="4">
        <f t="shared" si="156"/>
        <v>1</v>
      </c>
    </row>
    <row r="10036" spans="1:6" x14ac:dyDescent="0.25">
      <c r="A10036">
        <v>243731</v>
      </c>
      <c r="B10036" t="s">
        <v>3</v>
      </c>
      <c r="C10036">
        <v>3</v>
      </c>
      <c r="D10036" s="2">
        <v>44340.146680199432</v>
      </c>
      <c r="E10036" s="4">
        <f>VLOOKUP(A10036,Просмотры!$AH$2:AI24517,2,0)</f>
        <v>13</v>
      </c>
      <c r="F10036" s="4">
        <f t="shared" si="156"/>
        <v>1</v>
      </c>
    </row>
    <row r="10037" spans="1:6" x14ac:dyDescent="0.25">
      <c r="A10037">
        <v>243760</v>
      </c>
      <c r="B10037" t="s">
        <v>5</v>
      </c>
      <c r="C10037">
        <v>2</v>
      </c>
      <c r="D10037" s="2">
        <v>44295.753226709399</v>
      </c>
      <c r="E10037" s="4">
        <f>VLOOKUP(A10037,Просмотры!$AH$2:AI24518,2,0)</f>
        <v>4</v>
      </c>
      <c r="F10037" s="4">
        <f t="shared" si="156"/>
        <v>1</v>
      </c>
    </row>
    <row r="10038" spans="1:6" x14ac:dyDescent="0.25">
      <c r="A10038">
        <v>243766</v>
      </c>
      <c r="B10038" t="s">
        <v>2</v>
      </c>
      <c r="C10038">
        <v>1</v>
      </c>
      <c r="D10038" s="2">
        <v>44370.248974643881</v>
      </c>
      <c r="E10038" s="4">
        <f>VLOOKUP(A10038,Просмотры!$AH$2:AI24519,2,0)</f>
        <v>10</v>
      </c>
      <c r="F10038" s="4">
        <f t="shared" si="156"/>
        <v>1</v>
      </c>
    </row>
    <row r="10039" spans="1:6" x14ac:dyDescent="0.25">
      <c r="A10039">
        <v>243795</v>
      </c>
      <c r="B10039" t="s">
        <v>7</v>
      </c>
      <c r="C10039">
        <v>0</v>
      </c>
      <c r="D10039" s="2">
        <v>44377.826422222221</v>
      </c>
      <c r="E10039" s="4">
        <f>VLOOKUP(A10039,Просмотры!$AH$2:AI24520,2,0)</f>
        <v>7</v>
      </c>
      <c r="F10039" s="4">
        <f t="shared" si="156"/>
        <v>1</v>
      </c>
    </row>
    <row r="10040" spans="1:6" x14ac:dyDescent="0.25">
      <c r="A10040">
        <v>243799</v>
      </c>
      <c r="B10040" t="s">
        <v>3</v>
      </c>
      <c r="C10040">
        <v>3</v>
      </c>
      <c r="D10040" s="2">
        <v>44309.124327884616</v>
      </c>
      <c r="E10040" s="4">
        <f>VLOOKUP(A10040,Просмотры!$AH$2:AI24521,2,0)</f>
        <v>11</v>
      </c>
      <c r="F10040" s="4">
        <f t="shared" si="156"/>
        <v>1</v>
      </c>
    </row>
    <row r="10041" spans="1:6" x14ac:dyDescent="0.25">
      <c r="A10041">
        <v>243834</v>
      </c>
      <c r="B10041" t="s">
        <v>2</v>
      </c>
      <c r="C10041">
        <v>1</v>
      </c>
      <c r="D10041" s="2">
        <v>44285.77310573362</v>
      </c>
      <c r="E10041" s="4">
        <f>VLOOKUP(A10041,Просмотры!$AH$2:AI24522,2,0)</f>
        <v>18</v>
      </c>
      <c r="F10041" s="4">
        <f t="shared" si="156"/>
        <v>1</v>
      </c>
    </row>
    <row r="10042" spans="1:6" x14ac:dyDescent="0.25">
      <c r="A10042">
        <v>243841</v>
      </c>
      <c r="B10042" t="s">
        <v>7</v>
      </c>
      <c r="C10042">
        <v>0</v>
      </c>
      <c r="D10042" s="2">
        <v>44344.094742058405</v>
      </c>
      <c r="E10042" s="4">
        <f>VLOOKUP(A10042,Просмотры!$AH$2:AI24523,2,0)</f>
        <v>12</v>
      </c>
      <c r="F10042" s="4">
        <f t="shared" si="156"/>
        <v>1</v>
      </c>
    </row>
    <row r="10043" spans="1:6" x14ac:dyDescent="0.25">
      <c r="A10043">
        <v>243859</v>
      </c>
      <c r="B10043" t="s">
        <v>2</v>
      </c>
      <c r="C10043">
        <v>1</v>
      </c>
      <c r="D10043" s="2">
        <v>44397.270962001421</v>
      </c>
      <c r="E10043" s="4">
        <f>VLOOKUP(A10043,Просмотры!$AH$2:AI24524,2,0)</f>
        <v>4</v>
      </c>
      <c r="F10043" s="4">
        <f t="shared" si="156"/>
        <v>1</v>
      </c>
    </row>
    <row r="10044" spans="1:6" x14ac:dyDescent="0.25">
      <c r="A10044">
        <v>243865</v>
      </c>
      <c r="B10044" t="s">
        <v>5</v>
      </c>
      <c r="C10044">
        <v>2</v>
      </c>
      <c r="D10044" s="2">
        <v>44339.670977421658</v>
      </c>
      <c r="E10044" s="4">
        <f>VLOOKUP(A10044,Просмотры!$AH$2:AI24525,2,0)</f>
        <v>16</v>
      </c>
      <c r="F10044" s="4">
        <f t="shared" si="156"/>
        <v>1</v>
      </c>
    </row>
    <row r="10045" spans="1:6" x14ac:dyDescent="0.25">
      <c r="A10045">
        <v>243866</v>
      </c>
      <c r="B10045" t="s">
        <v>7</v>
      </c>
      <c r="C10045">
        <v>0</v>
      </c>
      <c r="D10045" s="2">
        <v>44392.273879059823</v>
      </c>
      <c r="E10045" s="4">
        <f>VLOOKUP(A10045,Просмотры!$AH$2:AI24526,2,0)</f>
        <v>5</v>
      </c>
      <c r="F10045" s="4">
        <f t="shared" si="156"/>
        <v>1</v>
      </c>
    </row>
    <row r="10046" spans="1:6" x14ac:dyDescent="0.25">
      <c r="A10046">
        <v>243906</v>
      </c>
      <c r="B10046" t="s">
        <v>2</v>
      </c>
      <c r="C10046">
        <v>1</v>
      </c>
      <c r="D10046" s="2">
        <v>44399.583553347584</v>
      </c>
      <c r="E10046" s="4">
        <f>VLOOKUP(A10046,Просмотры!$AH$2:AI24527,2,0)</f>
        <v>1</v>
      </c>
      <c r="F10046" s="4">
        <f t="shared" si="156"/>
        <v>1</v>
      </c>
    </row>
    <row r="10047" spans="1:6" x14ac:dyDescent="0.25">
      <c r="A10047">
        <v>243915</v>
      </c>
      <c r="B10047" t="s">
        <v>18</v>
      </c>
      <c r="C10047">
        <v>-4</v>
      </c>
      <c r="D10047" s="2">
        <v>44343.938734650998</v>
      </c>
      <c r="E10047" s="4">
        <f>VLOOKUP(A10047,Просмотры!$AH$2:AI24528,2,0)</f>
        <v>11</v>
      </c>
      <c r="F10047" s="4">
        <f t="shared" si="156"/>
        <v>1</v>
      </c>
    </row>
    <row r="10048" spans="1:6" x14ac:dyDescent="0.25">
      <c r="A10048">
        <v>243924</v>
      </c>
      <c r="B10048" t="s">
        <v>2</v>
      </c>
      <c r="C10048">
        <v>1</v>
      </c>
      <c r="D10048" s="2">
        <v>44374.896987428772</v>
      </c>
      <c r="E10048" s="4">
        <f>VLOOKUP(A10048,Просмотры!$AH$2:AI24529,2,0)</f>
        <v>9</v>
      </c>
      <c r="F10048" s="4">
        <f t="shared" si="156"/>
        <v>1</v>
      </c>
    </row>
    <row r="10049" spans="1:6" x14ac:dyDescent="0.25">
      <c r="A10049">
        <v>243959</v>
      </c>
      <c r="B10049" t="s">
        <v>5</v>
      </c>
      <c r="C10049">
        <v>2</v>
      </c>
      <c r="D10049" s="2">
        <v>44310.292524679491</v>
      </c>
      <c r="E10049" s="4">
        <f>VLOOKUP(A10049,Просмотры!$AH$2:AI24530,2,0)</f>
        <v>19</v>
      </c>
      <c r="F10049" s="4">
        <f t="shared" si="156"/>
        <v>1</v>
      </c>
    </row>
    <row r="10050" spans="1:6" x14ac:dyDescent="0.25">
      <c r="A10050">
        <v>243970</v>
      </c>
      <c r="B10050" t="s">
        <v>16</v>
      </c>
      <c r="C10050">
        <v>-3</v>
      </c>
      <c r="D10050" s="2">
        <v>44295.743904380339</v>
      </c>
      <c r="E10050" s="4">
        <f>VLOOKUP(A10050,Просмотры!$AH$2:AI24531,2,0)</f>
        <v>16</v>
      </c>
      <c r="F10050" s="4">
        <f t="shared" si="156"/>
        <v>1</v>
      </c>
    </row>
    <row r="10051" spans="1:6" x14ac:dyDescent="0.25">
      <c r="A10051">
        <v>243993</v>
      </c>
      <c r="B10051" t="s">
        <v>5</v>
      </c>
      <c r="C10051">
        <v>2</v>
      </c>
      <c r="D10051" s="2">
        <v>44380.932825178068</v>
      </c>
      <c r="E10051" s="4">
        <f>VLOOKUP(A10051,Просмотры!$AH$2:AI24532,2,0)</f>
        <v>10</v>
      </c>
      <c r="F10051" s="4">
        <f t="shared" ref="F10051:F10114" si="157">IF(E10051&gt;0,1,0)</f>
        <v>1</v>
      </c>
    </row>
    <row r="10052" spans="1:6" x14ac:dyDescent="0.25">
      <c r="A10052">
        <v>243997</v>
      </c>
      <c r="B10052" t="s">
        <v>18</v>
      </c>
      <c r="C10052">
        <v>-4</v>
      </c>
      <c r="D10052" s="2">
        <v>44302.598473468664</v>
      </c>
      <c r="E10052" s="4">
        <f>VLOOKUP(A10052,Просмотры!$AH$2:AI24533,2,0)</f>
        <v>8</v>
      </c>
      <c r="F10052" s="4">
        <f t="shared" si="157"/>
        <v>1</v>
      </c>
    </row>
    <row r="10053" spans="1:6" x14ac:dyDescent="0.25">
      <c r="A10053">
        <v>244007</v>
      </c>
      <c r="B10053" t="s">
        <v>5</v>
      </c>
      <c r="C10053">
        <v>2</v>
      </c>
      <c r="D10053" s="2">
        <v>44410.571638034184</v>
      </c>
      <c r="E10053" s="4">
        <f>VLOOKUP(A10053,Просмотры!$AH$2:AI24534,2,0)</f>
        <v>4</v>
      </c>
      <c r="F10053" s="4">
        <f t="shared" si="157"/>
        <v>1</v>
      </c>
    </row>
    <row r="10054" spans="1:6" x14ac:dyDescent="0.25">
      <c r="A10054">
        <v>244050</v>
      </c>
      <c r="B10054" t="s">
        <v>2</v>
      </c>
      <c r="C10054">
        <v>1</v>
      </c>
      <c r="D10054" s="2">
        <v>44301.603427065529</v>
      </c>
      <c r="E10054" s="4">
        <f>VLOOKUP(A10054,Просмотры!$AH$2:AI24535,2,0)</f>
        <v>3</v>
      </c>
      <c r="F10054" s="4">
        <f t="shared" si="157"/>
        <v>1</v>
      </c>
    </row>
    <row r="10055" spans="1:6" x14ac:dyDescent="0.25">
      <c r="A10055">
        <v>244061</v>
      </c>
      <c r="B10055" t="s">
        <v>5</v>
      </c>
      <c r="C10055">
        <v>2</v>
      </c>
      <c r="D10055" s="2">
        <v>44340.687603846156</v>
      </c>
      <c r="E10055" s="4">
        <f>VLOOKUP(A10055,Просмотры!$AH$2:AI24536,2,0)</f>
        <v>10</v>
      </c>
      <c r="F10055" s="4">
        <f t="shared" si="157"/>
        <v>1</v>
      </c>
    </row>
    <row r="10056" spans="1:6" x14ac:dyDescent="0.25">
      <c r="A10056">
        <v>244062</v>
      </c>
      <c r="B10056" t="s">
        <v>2</v>
      </c>
      <c r="C10056">
        <v>1</v>
      </c>
      <c r="D10056" s="2">
        <v>44342.283044195159</v>
      </c>
      <c r="E10056" s="4">
        <f>VLOOKUP(A10056,Просмотры!$AH$2:AI24537,2,0)</f>
        <v>11</v>
      </c>
      <c r="F10056" s="4">
        <f t="shared" si="157"/>
        <v>1</v>
      </c>
    </row>
    <row r="10057" spans="1:6" x14ac:dyDescent="0.25">
      <c r="A10057">
        <v>244127</v>
      </c>
      <c r="B10057" t="s">
        <v>2</v>
      </c>
      <c r="C10057">
        <v>1</v>
      </c>
      <c r="D10057" s="2">
        <v>44301.652780021366</v>
      </c>
      <c r="E10057" s="4">
        <f>VLOOKUP(A10057,Просмотры!$AH$2:AI24538,2,0)</f>
        <v>2</v>
      </c>
      <c r="F10057" s="4">
        <f t="shared" si="157"/>
        <v>1</v>
      </c>
    </row>
    <row r="10058" spans="1:6" x14ac:dyDescent="0.25">
      <c r="A10058">
        <v>244132</v>
      </c>
      <c r="B10058" t="s">
        <v>12</v>
      </c>
      <c r="C10058">
        <v>7</v>
      </c>
      <c r="D10058" s="2">
        <v>44343.481242058406</v>
      </c>
      <c r="E10058" s="4">
        <f>VLOOKUP(A10058,Просмотры!$AH$2:AI24539,2,0)</f>
        <v>15</v>
      </c>
      <c r="F10058" s="4">
        <f t="shared" si="157"/>
        <v>1</v>
      </c>
    </row>
    <row r="10059" spans="1:6" x14ac:dyDescent="0.25">
      <c r="A10059">
        <v>244210</v>
      </c>
      <c r="B10059" t="s">
        <v>7</v>
      </c>
      <c r="C10059">
        <v>0</v>
      </c>
      <c r="D10059" s="2">
        <v>44343.133561289178</v>
      </c>
      <c r="E10059" s="4">
        <f>VLOOKUP(A10059,Просмотры!$AH$2:AI24540,2,0)</f>
        <v>9</v>
      </c>
      <c r="F10059" s="4">
        <f t="shared" si="157"/>
        <v>1</v>
      </c>
    </row>
    <row r="10060" spans="1:6" x14ac:dyDescent="0.25">
      <c r="A10060">
        <v>244215</v>
      </c>
      <c r="B10060" t="s">
        <v>5</v>
      </c>
      <c r="C10060">
        <v>2</v>
      </c>
      <c r="D10060" s="2">
        <v>44314.242087393162</v>
      </c>
      <c r="E10060" s="4">
        <f>VLOOKUP(A10060,Просмотры!$AH$2:AI24541,2,0)</f>
        <v>21</v>
      </c>
      <c r="F10060" s="4">
        <f t="shared" si="157"/>
        <v>1</v>
      </c>
    </row>
    <row r="10061" spans="1:6" x14ac:dyDescent="0.25">
      <c r="A10061">
        <v>244222</v>
      </c>
      <c r="B10061" t="s">
        <v>5</v>
      </c>
      <c r="C10061">
        <v>2</v>
      </c>
      <c r="D10061" s="2">
        <v>44289.496025676643</v>
      </c>
      <c r="E10061" s="4">
        <f>VLOOKUP(A10061,Просмотры!$AH$2:AI24542,2,0)</f>
        <v>21</v>
      </c>
      <c r="F10061" s="4">
        <f t="shared" si="157"/>
        <v>1</v>
      </c>
    </row>
    <row r="10062" spans="1:6" x14ac:dyDescent="0.25">
      <c r="A10062">
        <v>244279</v>
      </c>
      <c r="B10062" t="s">
        <v>22</v>
      </c>
      <c r="C10062">
        <v>10</v>
      </c>
      <c r="D10062" s="2">
        <v>44309.401889743589</v>
      </c>
      <c r="E10062" s="4">
        <f>VLOOKUP(A10062,Просмотры!$AH$2:AI24543,2,0)</f>
        <v>1</v>
      </c>
      <c r="F10062" s="4">
        <f t="shared" si="157"/>
        <v>1</v>
      </c>
    </row>
    <row r="10063" spans="1:6" x14ac:dyDescent="0.25">
      <c r="A10063">
        <v>244281</v>
      </c>
      <c r="B10063" t="s">
        <v>2</v>
      </c>
      <c r="C10063">
        <v>1</v>
      </c>
      <c r="D10063" s="2">
        <v>44342.623695049857</v>
      </c>
      <c r="E10063" s="4">
        <f>VLOOKUP(A10063,Просмотры!$AH$2:AI24544,2,0)</f>
        <v>10</v>
      </c>
      <c r="F10063" s="4">
        <f t="shared" si="157"/>
        <v>1</v>
      </c>
    </row>
    <row r="10064" spans="1:6" x14ac:dyDescent="0.25">
      <c r="A10064">
        <v>244353</v>
      </c>
      <c r="B10064" t="s">
        <v>8</v>
      </c>
      <c r="C10064">
        <v>5</v>
      </c>
      <c r="D10064" s="2">
        <v>44359.54829437322</v>
      </c>
      <c r="E10064" s="4">
        <f>VLOOKUP(A10064,Просмотры!$AH$2:AI24545,2,0)</f>
        <v>7</v>
      </c>
      <c r="F10064" s="4">
        <f t="shared" si="157"/>
        <v>1</v>
      </c>
    </row>
    <row r="10065" spans="1:6" x14ac:dyDescent="0.25">
      <c r="A10065">
        <v>244373</v>
      </c>
      <c r="B10065" t="s">
        <v>5</v>
      </c>
      <c r="C10065">
        <v>2</v>
      </c>
      <c r="D10065" s="2">
        <v>44371.478728383197</v>
      </c>
      <c r="E10065" s="4">
        <f>VLOOKUP(A10065,Просмотры!$AH$2:AI24546,2,0)</f>
        <v>11</v>
      </c>
      <c r="F10065" s="4">
        <f t="shared" si="157"/>
        <v>1</v>
      </c>
    </row>
    <row r="10066" spans="1:6" x14ac:dyDescent="0.25">
      <c r="A10066">
        <v>244419</v>
      </c>
      <c r="B10066" t="s">
        <v>2</v>
      </c>
      <c r="C10066">
        <v>1</v>
      </c>
      <c r="D10066" s="2">
        <v>44345.523033012818</v>
      </c>
      <c r="E10066" s="4">
        <f>VLOOKUP(A10066,Просмотры!$AH$2:AI24547,2,0)</f>
        <v>12</v>
      </c>
      <c r="F10066" s="4">
        <f t="shared" si="157"/>
        <v>1</v>
      </c>
    </row>
    <row r="10067" spans="1:6" x14ac:dyDescent="0.25">
      <c r="A10067">
        <v>244420</v>
      </c>
      <c r="B10067" t="s">
        <v>2</v>
      </c>
      <c r="C10067">
        <v>1</v>
      </c>
      <c r="D10067" s="2">
        <v>44314.987651032767</v>
      </c>
      <c r="E10067" s="4">
        <f>VLOOKUP(A10067,Просмотры!$AH$2:AI24548,2,0)</f>
        <v>14</v>
      </c>
      <c r="F10067" s="4">
        <f t="shared" si="157"/>
        <v>1</v>
      </c>
    </row>
    <row r="10068" spans="1:6" x14ac:dyDescent="0.25">
      <c r="A10068">
        <v>244427</v>
      </c>
      <c r="B10068" t="s">
        <v>7</v>
      </c>
      <c r="C10068">
        <v>0</v>
      </c>
      <c r="D10068" s="2">
        <v>44314.778057336182</v>
      </c>
      <c r="E10068" s="4">
        <f>VLOOKUP(A10068,Просмотры!$AH$2:AI24549,2,0)</f>
        <v>6</v>
      </c>
      <c r="F10068" s="4">
        <f t="shared" si="157"/>
        <v>1</v>
      </c>
    </row>
    <row r="10069" spans="1:6" x14ac:dyDescent="0.25">
      <c r="A10069">
        <v>244446</v>
      </c>
      <c r="B10069" t="s">
        <v>5</v>
      </c>
      <c r="C10069">
        <v>2</v>
      </c>
      <c r="D10069" s="2">
        <v>44369.354799893161</v>
      </c>
      <c r="E10069" s="4">
        <f>VLOOKUP(A10069,Просмотры!$AH$2:AI24550,2,0)</f>
        <v>3</v>
      </c>
      <c r="F10069" s="4">
        <f t="shared" si="157"/>
        <v>1</v>
      </c>
    </row>
    <row r="10070" spans="1:6" x14ac:dyDescent="0.25">
      <c r="A10070">
        <v>244458</v>
      </c>
      <c r="B10070" t="s">
        <v>5</v>
      </c>
      <c r="C10070">
        <v>2</v>
      </c>
      <c r="D10070" s="2">
        <v>44396.912483653847</v>
      </c>
      <c r="E10070" s="4">
        <f>VLOOKUP(A10070,Просмотры!$AH$2:AI24551,2,0)</f>
        <v>4</v>
      </c>
      <c r="F10070" s="4">
        <f t="shared" si="157"/>
        <v>1</v>
      </c>
    </row>
    <row r="10071" spans="1:6" x14ac:dyDescent="0.25">
      <c r="A10071">
        <v>244489</v>
      </c>
      <c r="B10071" t="s">
        <v>5</v>
      </c>
      <c r="C10071">
        <v>2</v>
      </c>
      <c r="D10071" s="2">
        <v>44343.051528810545</v>
      </c>
      <c r="E10071" s="4">
        <f>VLOOKUP(A10071,Просмотры!$AH$2:AI24552,2,0)</f>
        <v>13</v>
      </c>
      <c r="F10071" s="4">
        <f t="shared" si="157"/>
        <v>1</v>
      </c>
    </row>
    <row r="10072" spans="1:6" x14ac:dyDescent="0.25">
      <c r="A10072">
        <v>244492</v>
      </c>
      <c r="B10072" t="s">
        <v>3</v>
      </c>
      <c r="C10072">
        <v>3</v>
      </c>
      <c r="D10072" s="2">
        <v>44320.123788782053</v>
      </c>
      <c r="E10072" s="4">
        <f>VLOOKUP(A10072,Просмотры!$AH$2:AI24553,2,0)</f>
        <v>15</v>
      </c>
      <c r="F10072" s="4">
        <f t="shared" si="157"/>
        <v>1</v>
      </c>
    </row>
    <row r="10073" spans="1:6" x14ac:dyDescent="0.25">
      <c r="A10073">
        <v>244531</v>
      </c>
      <c r="B10073" t="s">
        <v>13</v>
      </c>
      <c r="C10073">
        <v>-5</v>
      </c>
      <c r="D10073" s="2">
        <v>44345.62042681624</v>
      </c>
      <c r="E10073" s="4">
        <f>VLOOKUP(A10073,Просмотры!$AH$2:AI24554,2,0)</f>
        <v>8</v>
      </c>
      <c r="F10073" s="4">
        <f t="shared" si="157"/>
        <v>1</v>
      </c>
    </row>
    <row r="10074" spans="1:6" x14ac:dyDescent="0.25">
      <c r="A10074">
        <v>244537</v>
      </c>
      <c r="B10074" t="s">
        <v>12</v>
      </c>
      <c r="C10074">
        <v>7</v>
      </c>
      <c r="D10074" s="2">
        <v>44322.852978668088</v>
      </c>
      <c r="E10074" s="4">
        <f>VLOOKUP(A10074,Просмотры!$AH$2:AI24555,2,0)</f>
        <v>9</v>
      </c>
      <c r="F10074" s="4">
        <f t="shared" si="157"/>
        <v>1</v>
      </c>
    </row>
    <row r="10075" spans="1:6" x14ac:dyDescent="0.25">
      <c r="A10075">
        <v>244549</v>
      </c>
      <c r="B10075" t="s">
        <v>2</v>
      </c>
      <c r="C10075">
        <v>1</v>
      </c>
      <c r="D10075" s="2">
        <v>44338.891128881769</v>
      </c>
      <c r="E10075" s="4">
        <f>VLOOKUP(A10075,Просмотры!$AH$2:AI24556,2,0)</f>
        <v>11</v>
      </c>
      <c r="F10075" s="4">
        <f t="shared" si="157"/>
        <v>1</v>
      </c>
    </row>
    <row r="10076" spans="1:6" x14ac:dyDescent="0.25">
      <c r="A10076">
        <v>244588</v>
      </c>
      <c r="B10076" t="s">
        <v>2</v>
      </c>
      <c r="C10076">
        <v>1</v>
      </c>
      <c r="D10076" s="2">
        <v>44328.358165349004</v>
      </c>
      <c r="E10076" s="4">
        <f>VLOOKUP(A10076,Просмотры!$AH$2:AI24557,2,0)</f>
        <v>2</v>
      </c>
      <c r="F10076" s="4">
        <f t="shared" si="157"/>
        <v>1</v>
      </c>
    </row>
    <row r="10077" spans="1:6" x14ac:dyDescent="0.25">
      <c r="A10077">
        <v>244616</v>
      </c>
      <c r="B10077" t="s">
        <v>8</v>
      </c>
      <c r="C10077">
        <v>5</v>
      </c>
      <c r="D10077" s="2">
        <v>44344.394688639601</v>
      </c>
      <c r="E10077" s="4">
        <f>VLOOKUP(A10077,Просмотры!$AH$2:AI24558,2,0)</f>
        <v>8</v>
      </c>
      <c r="F10077" s="4">
        <f t="shared" si="157"/>
        <v>1</v>
      </c>
    </row>
    <row r="10078" spans="1:6" x14ac:dyDescent="0.25">
      <c r="A10078">
        <v>244623</v>
      </c>
      <c r="B10078" t="s">
        <v>19</v>
      </c>
      <c r="C10078">
        <v>8</v>
      </c>
      <c r="D10078" s="2">
        <v>44372.555999537035</v>
      </c>
      <c r="E10078" s="4">
        <f>VLOOKUP(A10078,Просмотры!$AH$2:AI24559,2,0)</f>
        <v>3</v>
      </c>
      <c r="F10078" s="4">
        <f t="shared" si="157"/>
        <v>1</v>
      </c>
    </row>
    <row r="10079" spans="1:6" x14ac:dyDescent="0.25">
      <c r="A10079">
        <v>244641</v>
      </c>
      <c r="B10079" t="s">
        <v>3</v>
      </c>
      <c r="C10079">
        <v>3</v>
      </c>
      <c r="D10079" s="2">
        <v>44330.797705199438</v>
      </c>
      <c r="E10079" s="4">
        <f>VLOOKUP(A10079,Просмотры!$AH$2:AI24560,2,0)</f>
        <v>6</v>
      </c>
      <c r="F10079" s="4">
        <f t="shared" si="157"/>
        <v>1</v>
      </c>
    </row>
    <row r="10080" spans="1:6" x14ac:dyDescent="0.25">
      <c r="A10080">
        <v>244691</v>
      </c>
      <c r="B10080" t="s">
        <v>2</v>
      </c>
      <c r="C10080">
        <v>1</v>
      </c>
      <c r="D10080" s="2">
        <v>44342.356585149573</v>
      </c>
      <c r="E10080" s="4">
        <f>VLOOKUP(A10080,Просмотры!$AH$2:AI24561,2,0)</f>
        <v>15</v>
      </c>
      <c r="F10080" s="4">
        <f t="shared" si="157"/>
        <v>1</v>
      </c>
    </row>
    <row r="10081" spans="1:6" x14ac:dyDescent="0.25">
      <c r="A10081">
        <v>244702</v>
      </c>
      <c r="B10081" t="s">
        <v>6</v>
      </c>
      <c r="C10081">
        <v>4</v>
      </c>
      <c r="D10081" s="2">
        <v>44389.60068187322</v>
      </c>
      <c r="E10081" s="4">
        <f>VLOOKUP(A10081,Просмотры!$AH$2:AI24562,2,0)</f>
        <v>7</v>
      </c>
      <c r="F10081" s="4">
        <f t="shared" si="157"/>
        <v>1</v>
      </c>
    </row>
    <row r="10082" spans="1:6" x14ac:dyDescent="0.25">
      <c r="A10082">
        <v>244727</v>
      </c>
      <c r="B10082" t="s">
        <v>5</v>
      </c>
      <c r="C10082">
        <v>2</v>
      </c>
      <c r="D10082" s="2">
        <v>44376.287580306271</v>
      </c>
      <c r="E10082" s="4">
        <f>VLOOKUP(A10082,Просмотры!$AH$2:AI24563,2,0)</f>
        <v>6</v>
      </c>
      <c r="F10082" s="4">
        <f t="shared" si="157"/>
        <v>1</v>
      </c>
    </row>
    <row r="10083" spans="1:6" x14ac:dyDescent="0.25">
      <c r="A10083">
        <v>244745</v>
      </c>
      <c r="B10083" t="s">
        <v>2</v>
      </c>
      <c r="C10083">
        <v>1</v>
      </c>
      <c r="D10083" s="2">
        <v>44309.483281623936</v>
      </c>
      <c r="E10083" s="4">
        <f>VLOOKUP(A10083,Просмотры!$AH$2:AI24564,2,0)</f>
        <v>6</v>
      </c>
      <c r="F10083" s="4">
        <f t="shared" si="157"/>
        <v>1</v>
      </c>
    </row>
    <row r="10084" spans="1:6" x14ac:dyDescent="0.25">
      <c r="A10084">
        <v>244762</v>
      </c>
      <c r="B10084" t="s">
        <v>7</v>
      </c>
      <c r="C10084">
        <v>0</v>
      </c>
      <c r="D10084" s="2">
        <v>44389.033248789179</v>
      </c>
      <c r="E10084" s="4">
        <f>VLOOKUP(A10084,Просмотры!$AH$2:AI24565,2,0)</f>
        <v>5</v>
      </c>
      <c r="F10084" s="4">
        <f t="shared" si="157"/>
        <v>1</v>
      </c>
    </row>
    <row r="10085" spans="1:6" x14ac:dyDescent="0.25">
      <c r="A10085">
        <v>244769</v>
      </c>
      <c r="B10085" t="s">
        <v>2</v>
      </c>
      <c r="C10085">
        <v>1</v>
      </c>
      <c r="D10085" s="2">
        <v>44345.138246937327</v>
      </c>
      <c r="E10085" s="4">
        <f>VLOOKUP(A10085,Просмотры!$AH$2:AI24566,2,0)</f>
        <v>19</v>
      </c>
      <c r="F10085" s="4">
        <f t="shared" si="157"/>
        <v>1</v>
      </c>
    </row>
    <row r="10086" spans="1:6" x14ac:dyDescent="0.25">
      <c r="A10086">
        <v>244785</v>
      </c>
      <c r="B10086" t="s">
        <v>2</v>
      </c>
      <c r="C10086">
        <v>1</v>
      </c>
      <c r="D10086" s="2">
        <v>44313.013414921654</v>
      </c>
      <c r="E10086" s="4">
        <f>VLOOKUP(A10086,Просмотры!$AH$2:AI24567,2,0)</f>
        <v>6</v>
      </c>
      <c r="F10086" s="4">
        <f t="shared" si="157"/>
        <v>1</v>
      </c>
    </row>
    <row r="10087" spans="1:6" x14ac:dyDescent="0.25">
      <c r="A10087">
        <v>244794</v>
      </c>
      <c r="B10087" t="s">
        <v>17</v>
      </c>
      <c r="C10087">
        <v>-8</v>
      </c>
      <c r="D10087" s="2">
        <v>44367.196146688038</v>
      </c>
      <c r="E10087" s="4">
        <f>VLOOKUP(A10087,Просмотры!$AH$2:AI24568,2,0)</f>
        <v>12</v>
      </c>
      <c r="F10087" s="4">
        <f t="shared" si="157"/>
        <v>1</v>
      </c>
    </row>
    <row r="10088" spans="1:6" x14ac:dyDescent="0.25">
      <c r="A10088">
        <v>244817</v>
      </c>
      <c r="B10088" t="s">
        <v>2</v>
      </c>
      <c r="C10088">
        <v>1</v>
      </c>
      <c r="D10088" s="2">
        <v>44346.065562678064</v>
      </c>
      <c r="E10088" s="4">
        <f>VLOOKUP(A10088,Просмотры!$AH$2:AI24569,2,0)</f>
        <v>10</v>
      </c>
      <c r="F10088" s="4">
        <f t="shared" si="157"/>
        <v>1</v>
      </c>
    </row>
    <row r="10089" spans="1:6" x14ac:dyDescent="0.25">
      <c r="A10089">
        <v>244838</v>
      </c>
      <c r="B10089" t="s">
        <v>2</v>
      </c>
      <c r="C10089">
        <v>1</v>
      </c>
      <c r="D10089" s="2">
        <v>44309.415087179485</v>
      </c>
      <c r="E10089" s="4">
        <f>VLOOKUP(A10089,Просмотры!$AH$2:AI24570,2,0)</f>
        <v>17</v>
      </c>
      <c r="F10089" s="4">
        <f t="shared" si="157"/>
        <v>1</v>
      </c>
    </row>
    <row r="10090" spans="1:6" x14ac:dyDescent="0.25">
      <c r="A10090">
        <v>244901</v>
      </c>
      <c r="B10090" t="s">
        <v>3</v>
      </c>
      <c r="C10090">
        <v>3</v>
      </c>
      <c r="D10090" s="2">
        <v>44321.565875142449</v>
      </c>
      <c r="E10090" s="4">
        <f>VLOOKUP(A10090,Просмотры!$AH$2:AI24571,2,0)</f>
        <v>4</v>
      </c>
      <c r="F10090" s="4">
        <f t="shared" si="157"/>
        <v>1</v>
      </c>
    </row>
    <row r="10091" spans="1:6" x14ac:dyDescent="0.25">
      <c r="A10091">
        <v>244902</v>
      </c>
      <c r="B10091" t="s">
        <v>2</v>
      </c>
      <c r="C10091">
        <v>1</v>
      </c>
      <c r="D10091" s="2">
        <v>44289.303006445873</v>
      </c>
      <c r="E10091" s="4">
        <f>VLOOKUP(A10091,Просмотры!$AH$2:AI24572,2,0)</f>
        <v>14</v>
      </c>
      <c r="F10091" s="4">
        <f t="shared" si="157"/>
        <v>1</v>
      </c>
    </row>
    <row r="10092" spans="1:6" x14ac:dyDescent="0.25">
      <c r="A10092">
        <v>244924</v>
      </c>
      <c r="B10092" t="s">
        <v>5</v>
      </c>
      <c r="C10092">
        <v>2</v>
      </c>
      <c r="D10092" s="2">
        <v>44309.473128383193</v>
      </c>
      <c r="E10092" s="4">
        <f>VLOOKUP(A10092,Просмотры!$AH$2:AI24573,2,0)</f>
        <v>5</v>
      </c>
      <c r="F10092" s="4">
        <f t="shared" si="157"/>
        <v>1</v>
      </c>
    </row>
    <row r="10093" spans="1:6" x14ac:dyDescent="0.25">
      <c r="A10093">
        <v>244942</v>
      </c>
      <c r="B10093" t="s">
        <v>2</v>
      </c>
      <c r="C10093">
        <v>1</v>
      </c>
      <c r="D10093" s="2">
        <v>44344.792062499997</v>
      </c>
      <c r="E10093" s="4">
        <f>VLOOKUP(A10093,Просмотры!$AH$2:AI24574,2,0)</f>
        <v>14</v>
      </c>
      <c r="F10093" s="4">
        <f t="shared" si="157"/>
        <v>1</v>
      </c>
    </row>
    <row r="10094" spans="1:6" x14ac:dyDescent="0.25">
      <c r="A10094">
        <v>244947</v>
      </c>
      <c r="B10094" t="s">
        <v>2</v>
      </c>
      <c r="C10094">
        <v>1</v>
      </c>
      <c r="D10094" s="2">
        <v>44311.113917770657</v>
      </c>
      <c r="E10094" s="4">
        <f>VLOOKUP(A10094,Просмотры!$AH$2:AI24575,2,0)</f>
        <v>4</v>
      </c>
      <c r="F10094" s="4">
        <f t="shared" si="157"/>
        <v>1</v>
      </c>
    </row>
    <row r="10095" spans="1:6" x14ac:dyDescent="0.25">
      <c r="A10095">
        <v>244982</v>
      </c>
      <c r="B10095" t="s">
        <v>5</v>
      </c>
      <c r="C10095">
        <v>2</v>
      </c>
      <c r="D10095" s="2">
        <v>44296.732067770659</v>
      </c>
      <c r="E10095" s="4">
        <f>VLOOKUP(A10095,Просмотры!$AH$2:AI24576,2,0)</f>
        <v>20</v>
      </c>
      <c r="F10095" s="4">
        <f t="shared" si="157"/>
        <v>1</v>
      </c>
    </row>
    <row r="10096" spans="1:6" x14ac:dyDescent="0.25">
      <c r="A10096">
        <v>244989</v>
      </c>
      <c r="B10096" t="s">
        <v>2</v>
      </c>
      <c r="C10096">
        <v>1</v>
      </c>
      <c r="D10096" s="2">
        <v>44299.253840918813</v>
      </c>
      <c r="E10096" s="4">
        <f>VLOOKUP(A10096,Просмотры!$AH$2:AI24577,2,0)</f>
        <v>17</v>
      </c>
      <c r="F10096" s="4">
        <f t="shared" si="157"/>
        <v>1</v>
      </c>
    </row>
    <row r="10097" spans="1:6" x14ac:dyDescent="0.25">
      <c r="A10097">
        <v>245000</v>
      </c>
      <c r="B10097" t="s">
        <v>5</v>
      </c>
      <c r="C10097">
        <v>2</v>
      </c>
      <c r="D10097" s="2">
        <v>44315.526799216525</v>
      </c>
      <c r="E10097" s="4">
        <f>VLOOKUP(A10097,Просмотры!$AH$2:AI24578,2,0)</f>
        <v>15</v>
      </c>
      <c r="F10097" s="4">
        <f t="shared" si="157"/>
        <v>1</v>
      </c>
    </row>
    <row r="10098" spans="1:6" x14ac:dyDescent="0.25">
      <c r="A10098">
        <v>245015</v>
      </c>
      <c r="B10098" t="s">
        <v>2</v>
      </c>
      <c r="C10098">
        <v>1</v>
      </c>
      <c r="D10098" s="2">
        <v>44371.544265883189</v>
      </c>
      <c r="E10098" s="4">
        <f>VLOOKUP(A10098,Просмотры!$AH$2:AI24579,2,0)</f>
        <v>10</v>
      </c>
      <c r="F10098" s="4">
        <f t="shared" si="157"/>
        <v>1</v>
      </c>
    </row>
    <row r="10099" spans="1:6" x14ac:dyDescent="0.25">
      <c r="A10099">
        <v>245040</v>
      </c>
      <c r="B10099" t="s">
        <v>2</v>
      </c>
      <c r="C10099">
        <v>1</v>
      </c>
      <c r="D10099" s="2">
        <v>44375.124228418805</v>
      </c>
      <c r="E10099" s="4">
        <f>VLOOKUP(A10099,Просмотры!$AH$2:AI24580,2,0)</f>
        <v>9</v>
      </c>
      <c r="F10099" s="4">
        <f t="shared" si="157"/>
        <v>1</v>
      </c>
    </row>
    <row r="10100" spans="1:6" x14ac:dyDescent="0.25">
      <c r="A10100">
        <v>245093</v>
      </c>
      <c r="B10100" t="s">
        <v>5</v>
      </c>
      <c r="C10100">
        <v>2</v>
      </c>
      <c r="D10100" s="2">
        <v>44287.70759205841</v>
      </c>
      <c r="E10100" s="4">
        <f>VLOOKUP(A10100,Просмотры!$AH$2:AI24581,2,0)</f>
        <v>20</v>
      </c>
      <c r="F10100" s="4">
        <f t="shared" si="157"/>
        <v>1</v>
      </c>
    </row>
    <row r="10101" spans="1:6" x14ac:dyDescent="0.25">
      <c r="A10101">
        <v>245138</v>
      </c>
      <c r="B10101" t="s">
        <v>3</v>
      </c>
      <c r="C10101">
        <v>3</v>
      </c>
      <c r="D10101" s="2">
        <v>44381.701698789177</v>
      </c>
      <c r="E10101" s="4">
        <f>VLOOKUP(A10101,Просмотры!$AH$2:AI24582,2,0)</f>
        <v>7</v>
      </c>
      <c r="F10101" s="4">
        <f t="shared" si="157"/>
        <v>1</v>
      </c>
    </row>
    <row r="10102" spans="1:6" x14ac:dyDescent="0.25">
      <c r="A10102">
        <v>245142</v>
      </c>
      <c r="B10102" t="s">
        <v>3</v>
      </c>
      <c r="C10102">
        <v>3</v>
      </c>
      <c r="D10102" s="2">
        <v>44323.570049216527</v>
      </c>
      <c r="E10102" s="4">
        <f>VLOOKUP(A10102,Просмотры!$AH$2:AI24583,2,0)</f>
        <v>7</v>
      </c>
      <c r="F10102" s="4">
        <f t="shared" si="157"/>
        <v>1</v>
      </c>
    </row>
    <row r="10103" spans="1:6" x14ac:dyDescent="0.25">
      <c r="A10103">
        <v>245152</v>
      </c>
      <c r="B10103" t="s">
        <v>2</v>
      </c>
      <c r="C10103">
        <v>1</v>
      </c>
      <c r="D10103" s="2">
        <v>44372.363258475787</v>
      </c>
      <c r="E10103" s="4">
        <f>VLOOKUP(A10103,Просмотры!$AH$2:AI24584,2,0)</f>
        <v>6</v>
      </c>
      <c r="F10103" s="4">
        <f t="shared" si="157"/>
        <v>1</v>
      </c>
    </row>
    <row r="10104" spans="1:6" x14ac:dyDescent="0.25">
      <c r="A10104">
        <v>245188</v>
      </c>
      <c r="B10104" t="s">
        <v>3</v>
      </c>
      <c r="C10104">
        <v>3</v>
      </c>
      <c r="D10104" s="2">
        <v>44336.56028393875</v>
      </c>
      <c r="E10104" s="4">
        <f>VLOOKUP(A10104,Просмотры!$AH$2:AI24585,2,0)</f>
        <v>4</v>
      </c>
      <c r="F10104" s="4">
        <f t="shared" si="157"/>
        <v>1</v>
      </c>
    </row>
    <row r="10105" spans="1:6" x14ac:dyDescent="0.25">
      <c r="A10105">
        <v>245227</v>
      </c>
      <c r="B10105" t="s">
        <v>7</v>
      </c>
      <c r="C10105">
        <v>0</v>
      </c>
      <c r="D10105" s="2">
        <v>44310.336540918805</v>
      </c>
      <c r="E10105" s="4">
        <f>VLOOKUP(A10105,Просмотры!$AH$2:AI24586,2,0)</f>
        <v>21</v>
      </c>
      <c r="F10105" s="4">
        <f t="shared" si="157"/>
        <v>1</v>
      </c>
    </row>
    <row r="10106" spans="1:6" x14ac:dyDescent="0.25">
      <c r="A10106">
        <v>245229</v>
      </c>
      <c r="B10106" t="s">
        <v>5</v>
      </c>
      <c r="C10106">
        <v>2</v>
      </c>
      <c r="D10106" s="2">
        <v>44343.112300427354</v>
      </c>
      <c r="E10106" s="4">
        <f>VLOOKUP(A10106,Просмотры!$AH$2:AI24587,2,0)</f>
        <v>16</v>
      </c>
      <c r="F10106" s="4">
        <f t="shared" si="157"/>
        <v>1</v>
      </c>
    </row>
    <row r="10107" spans="1:6" x14ac:dyDescent="0.25">
      <c r="A10107">
        <v>245271</v>
      </c>
      <c r="B10107" t="s">
        <v>5</v>
      </c>
      <c r="C10107">
        <v>2</v>
      </c>
      <c r="D10107" s="2">
        <v>44310.625963176644</v>
      </c>
      <c r="E10107" s="4">
        <f>VLOOKUP(A10107,Просмотры!$AH$2:AI24588,2,0)</f>
        <v>7</v>
      </c>
      <c r="F10107" s="4">
        <f t="shared" si="157"/>
        <v>1</v>
      </c>
    </row>
    <row r="10108" spans="1:6" x14ac:dyDescent="0.25">
      <c r="A10108">
        <v>245272</v>
      </c>
      <c r="B10108" t="s">
        <v>7</v>
      </c>
      <c r="C10108">
        <v>0</v>
      </c>
      <c r="D10108" s="2">
        <v>44403.854041595441</v>
      </c>
      <c r="E10108" s="4">
        <f>VLOOKUP(A10108,Просмотры!$AH$2:AI24589,2,0)</f>
        <v>6</v>
      </c>
      <c r="F10108" s="4">
        <f t="shared" si="157"/>
        <v>1</v>
      </c>
    </row>
    <row r="10109" spans="1:6" x14ac:dyDescent="0.25">
      <c r="A10109">
        <v>245279</v>
      </c>
      <c r="B10109" t="s">
        <v>2</v>
      </c>
      <c r="C10109">
        <v>1</v>
      </c>
      <c r="D10109" s="2">
        <v>44307.111746652416</v>
      </c>
      <c r="E10109" s="4">
        <f>VLOOKUP(A10109,Просмотры!$AH$2:AI24590,2,0)</f>
        <v>22</v>
      </c>
      <c r="F10109" s="4">
        <f t="shared" si="157"/>
        <v>1</v>
      </c>
    </row>
    <row r="10110" spans="1:6" x14ac:dyDescent="0.25">
      <c r="A10110">
        <v>245284</v>
      </c>
      <c r="B10110" t="s">
        <v>5</v>
      </c>
      <c r="C10110">
        <v>2</v>
      </c>
      <c r="D10110" s="2">
        <v>44343.323025142447</v>
      </c>
      <c r="E10110" s="4">
        <f>VLOOKUP(A10110,Просмотры!$AH$2:AI24591,2,0)</f>
        <v>10</v>
      </c>
      <c r="F10110" s="4">
        <f t="shared" si="157"/>
        <v>1</v>
      </c>
    </row>
    <row r="10111" spans="1:6" x14ac:dyDescent="0.25">
      <c r="A10111">
        <v>245303</v>
      </c>
      <c r="B10111" t="s">
        <v>2</v>
      </c>
      <c r="C10111">
        <v>1</v>
      </c>
      <c r="D10111" s="2">
        <v>44343.416488782052</v>
      </c>
      <c r="E10111" s="4">
        <f>VLOOKUP(A10111,Просмотры!$AH$2:AI24592,2,0)</f>
        <v>7</v>
      </c>
      <c r="F10111" s="4">
        <f t="shared" si="157"/>
        <v>1</v>
      </c>
    </row>
    <row r="10112" spans="1:6" x14ac:dyDescent="0.25">
      <c r="A10112">
        <v>245317</v>
      </c>
      <c r="B10112" t="s">
        <v>5</v>
      </c>
      <c r="C10112">
        <v>2</v>
      </c>
      <c r="D10112" s="2">
        <v>44310.137161538456</v>
      </c>
      <c r="E10112" s="4">
        <f>VLOOKUP(A10112,Просмотры!$AH$2:AI24593,2,0)</f>
        <v>18</v>
      </c>
      <c r="F10112" s="4">
        <f t="shared" si="157"/>
        <v>1</v>
      </c>
    </row>
    <row r="10113" spans="1:6" x14ac:dyDescent="0.25">
      <c r="A10113">
        <v>245392</v>
      </c>
      <c r="B10113" t="s">
        <v>5</v>
      </c>
      <c r="C10113">
        <v>2</v>
      </c>
      <c r="D10113" s="2">
        <v>44292.880093447297</v>
      </c>
      <c r="E10113" s="4">
        <f>VLOOKUP(A10113,Просмотры!$AH$2:AI24594,2,0)</f>
        <v>6</v>
      </c>
      <c r="F10113" s="4">
        <f t="shared" si="157"/>
        <v>1</v>
      </c>
    </row>
    <row r="10114" spans="1:6" x14ac:dyDescent="0.25">
      <c r="A10114">
        <v>245422</v>
      </c>
      <c r="B10114" t="s">
        <v>5</v>
      </c>
      <c r="C10114">
        <v>2</v>
      </c>
      <c r="D10114" s="2">
        <v>44372.008261289178</v>
      </c>
      <c r="E10114" s="4">
        <f>VLOOKUP(A10114,Просмотры!$AH$2:AI24595,2,0)</f>
        <v>5</v>
      </c>
      <c r="F10114" s="4">
        <f t="shared" si="157"/>
        <v>1</v>
      </c>
    </row>
    <row r="10115" spans="1:6" x14ac:dyDescent="0.25">
      <c r="A10115">
        <v>245423</v>
      </c>
      <c r="B10115" t="s">
        <v>3</v>
      </c>
      <c r="C10115">
        <v>3</v>
      </c>
      <c r="D10115" s="2">
        <v>44289.821205270659</v>
      </c>
      <c r="E10115" s="4">
        <f>VLOOKUP(A10115,Просмотры!$AH$2:AI24596,2,0)</f>
        <v>3</v>
      </c>
      <c r="F10115" s="4">
        <f t="shared" ref="F10115:F10178" si="158">IF(E10115&gt;0,1,0)</f>
        <v>1</v>
      </c>
    </row>
    <row r="10116" spans="1:6" x14ac:dyDescent="0.25">
      <c r="A10116">
        <v>245424</v>
      </c>
      <c r="B10116" t="s">
        <v>9</v>
      </c>
      <c r="C10116">
        <v>6</v>
      </c>
      <c r="D10116" s="2">
        <v>44315.866863853276</v>
      </c>
      <c r="E10116" s="4">
        <f>VLOOKUP(A10116,Просмотры!$AH$2:AI24597,2,0)</f>
        <v>13</v>
      </c>
      <c r="F10116" s="4">
        <f t="shared" si="158"/>
        <v>1</v>
      </c>
    </row>
    <row r="10117" spans="1:6" x14ac:dyDescent="0.25">
      <c r="A10117">
        <v>245430</v>
      </c>
      <c r="B10117" t="s">
        <v>5</v>
      </c>
      <c r="C10117">
        <v>2</v>
      </c>
      <c r="D10117" s="2">
        <v>44305.29276128918</v>
      </c>
      <c r="E10117" s="4">
        <f>VLOOKUP(A10117,Просмотры!$AH$2:AI24598,2,0)</f>
        <v>12</v>
      </c>
      <c r="F10117" s="4">
        <f t="shared" si="158"/>
        <v>1</v>
      </c>
    </row>
    <row r="10118" spans="1:6" x14ac:dyDescent="0.25">
      <c r="A10118">
        <v>245443</v>
      </c>
      <c r="B10118" t="s">
        <v>6</v>
      </c>
      <c r="C10118">
        <v>4</v>
      </c>
      <c r="D10118" s="2">
        <v>44343.797098076924</v>
      </c>
      <c r="E10118" s="4">
        <f>VLOOKUP(A10118,Просмотры!$AH$2:AI24599,2,0)</f>
        <v>9</v>
      </c>
      <c r="F10118" s="4">
        <f t="shared" si="158"/>
        <v>1</v>
      </c>
    </row>
    <row r="10119" spans="1:6" x14ac:dyDescent="0.25">
      <c r="A10119">
        <v>245470</v>
      </c>
      <c r="B10119" t="s">
        <v>5</v>
      </c>
      <c r="C10119">
        <v>2</v>
      </c>
      <c r="D10119" s="2">
        <v>44331.706397435897</v>
      </c>
      <c r="E10119" s="4">
        <f>VLOOKUP(A10119,Просмотры!$AH$2:AI24600,2,0)</f>
        <v>8</v>
      </c>
      <c r="F10119" s="4">
        <f t="shared" si="158"/>
        <v>1</v>
      </c>
    </row>
    <row r="10120" spans="1:6" x14ac:dyDescent="0.25">
      <c r="A10120">
        <v>245475</v>
      </c>
      <c r="B10120" t="s">
        <v>8</v>
      </c>
      <c r="C10120">
        <v>5</v>
      </c>
      <c r="D10120" s="2">
        <v>44307.937485113958</v>
      </c>
      <c r="E10120" s="4">
        <f>VLOOKUP(A10120,Просмотры!$AH$2:AI24601,2,0)</f>
        <v>7</v>
      </c>
      <c r="F10120" s="4">
        <f t="shared" si="158"/>
        <v>1</v>
      </c>
    </row>
    <row r="10121" spans="1:6" x14ac:dyDescent="0.25">
      <c r="A10121">
        <v>245480</v>
      </c>
      <c r="B10121" t="s">
        <v>3</v>
      </c>
      <c r="C10121">
        <v>3</v>
      </c>
      <c r="D10121" s="2">
        <v>44385.930671937327</v>
      </c>
      <c r="E10121" s="4">
        <f>VLOOKUP(A10121,Просмотры!$AH$2:AI24602,2,0)</f>
        <v>3</v>
      </c>
      <c r="F10121" s="4">
        <f t="shared" si="158"/>
        <v>1</v>
      </c>
    </row>
    <row r="10122" spans="1:6" x14ac:dyDescent="0.25">
      <c r="A10122">
        <v>245490</v>
      </c>
      <c r="B10122" t="s">
        <v>10</v>
      </c>
      <c r="C10122">
        <v>9</v>
      </c>
      <c r="D10122" s="2">
        <v>44309.170389957268</v>
      </c>
      <c r="E10122" s="4">
        <f>VLOOKUP(A10122,Просмотры!$AH$2:AI24603,2,0)</f>
        <v>9</v>
      </c>
      <c r="F10122" s="4">
        <f t="shared" si="158"/>
        <v>1</v>
      </c>
    </row>
    <row r="10123" spans="1:6" x14ac:dyDescent="0.25">
      <c r="A10123">
        <v>245499</v>
      </c>
      <c r="B10123" t="s">
        <v>12</v>
      </c>
      <c r="C10123">
        <v>7</v>
      </c>
      <c r="D10123" s="2">
        <v>44368.01993091168</v>
      </c>
      <c r="E10123" s="4">
        <f>VLOOKUP(A10123,Просмотры!$AH$2:AI24604,2,0)</f>
        <v>12</v>
      </c>
      <c r="F10123" s="4">
        <f t="shared" si="158"/>
        <v>1</v>
      </c>
    </row>
    <row r="10124" spans="1:6" x14ac:dyDescent="0.25">
      <c r="A10124">
        <v>245509</v>
      </c>
      <c r="B10124" t="s">
        <v>5</v>
      </c>
      <c r="C10124">
        <v>2</v>
      </c>
      <c r="D10124" s="2">
        <v>44392.926025178065</v>
      </c>
      <c r="E10124" s="4">
        <f>VLOOKUP(A10124,Просмотры!$AH$2:AI24605,2,0)</f>
        <v>4</v>
      </c>
      <c r="F10124" s="4">
        <f t="shared" si="158"/>
        <v>1</v>
      </c>
    </row>
    <row r="10125" spans="1:6" x14ac:dyDescent="0.25">
      <c r="A10125">
        <v>245529</v>
      </c>
      <c r="B10125" t="s">
        <v>2</v>
      </c>
      <c r="C10125">
        <v>1</v>
      </c>
      <c r="D10125" s="2">
        <v>44305.557944800574</v>
      </c>
      <c r="E10125" s="4">
        <f>VLOOKUP(A10125,Просмотры!$AH$2:AI24606,2,0)</f>
        <v>9</v>
      </c>
      <c r="F10125" s="4">
        <f t="shared" si="158"/>
        <v>1</v>
      </c>
    </row>
    <row r="10126" spans="1:6" x14ac:dyDescent="0.25">
      <c r="A10126">
        <v>245530</v>
      </c>
      <c r="B10126" t="s">
        <v>3</v>
      </c>
      <c r="C10126">
        <v>3</v>
      </c>
      <c r="D10126" s="2">
        <v>44317.586884864679</v>
      </c>
      <c r="E10126" s="4">
        <f>VLOOKUP(A10126,Просмотры!$AH$2:AI24607,2,0)</f>
        <v>14</v>
      </c>
      <c r="F10126" s="4">
        <f t="shared" si="158"/>
        <v>1</v>
      </c>
    </row>
    <row r="10127" spans="1:6" x14ac:dyDescent="0.25">
      <c r="A10127">
        <v>245531</v>
      </c>
      <c r="B10127" t="s">
        <v>5</v>
      </c>
      <c r="C10127">
        <v>2</v>
      </c>
      <c r="D10127" s="2">
        <v>44307.570459188028</v>
      </c>
      <c r="E10127" s="4">
        <f>VLOOKUP(A10127,Просмотры!$AH$2:AI24608,2,0)</f>
        <v>11</v>
      </c>
      <c r="F10127" s="4">
        <f t="shared" si="158"/>
        <v>1</v>
      </c>
    </row>
    <row r="10128" spans="1:6" x14ac:dyDescent="0.25">
      <c r="A10128">
        <v>245558</v>
      </c>
      <c r="B10128" t="s">
        <v>2</v>
      </c>
      <c r="C10128">
        <v>1</v>
      </c>
      <c r="D10128" s="2">
        <v>44408.806614814814</v>
      </c>
      <c r="E10128" s="4">
        <f>VLOOKUP(A10128,Просмотры!$AH$2:AI24609,2,0)</f>
        <v>2</v>
      </c>
      <c r="F10128" s="4">
        <f t="shared" si="158"/>
        <v>1</v>
      </c>
    </row>
    <row r="10129" spans="1:6" x14ac:dyDescent="0.25">
      <c r="A10129">
        <v>245575</v>
      </c>
      <c r="B10129" t="s">
        <v>3</v>
      </c>
      <c r="C10129">
        <v>3</v>
      </c>
      <c r="D10129" s="2">
        <v>44375.968019408829</v>
      </c>
      <c r="E10129" s="4">
        <f>VLOOKUP(A10129,Просмотры!$AH$2:AI24610,2,0)</f>
        <v>5</v>
      </c>
      <c r="F10129" s="4">
        <f t="shared" si="158"/>
        <v>1</v>
      </c>
    </row>
    <row r="10130" spans="1:6" x14ac:dyDescent="0.25">
      <c r="A10130">
        <v>245591</v>
      </c>
      <c r="B10130" t="s">
        <v>2</v>
      </c>
      <c r="C10130">
        <v>1</v>
      </c>
      <c r="D10130" s="2">
        <v>44376.078686752138</v>
      </c>
      <c r="E10130" s="4">
        <f>VLOOKUP(A10130,Просмотры!$AH$2:AI24611,2,0)</f>
        <v>8</v>
      </c>
      <c r="F10130" s="4">
        <f t="shared" si="158"/>
        <v>1</v>
      </c>
    </row>
    <row r="10131" spans="1:6" x14ac:dyDescent="0.25">
      <c r="A10131">
        <v>245598</v>
      </c>
      <c r="B10131" t="s">
        <v>6</v>
      </c>
      <c r="C10131">
        <v>4</v>
      </c>
      <c r="D10131" s="2">
        <v>44311.404814779205</v>
      </c>
      <c r="E10131" s="4">
        <f>VLOOKUP(A10131,Просмотры!$AH$2:AI24612,2,0)</f>
        <v>8</v>
      </c>
      <c r="F10131" s="4">
        <f t="shared" si="158"/>
        <v>1</v>
      </c>
    </row>
    <row r="10132" spans="1:6" x14ac:dyDescent="0.25">
      <c r="A10132">
        <v>245609</v>
      </c>
      <c r="B10132" t="s">
        <v>5</v>
      </c>
      <c r="C10132">
        <v>2</v>
      </c>
      <c r="D10132" s="2">
        <v>44332.103259615382</v>
      </c>
      <c r="E10132" s="4">
        <f>VLOOKUP(A10132,Просмотры!$AH$2:AI24613,2,0)</f>
        <v>13</v>
      </c>
      <c r="F10132" s="4">
        <f t="shared" si="158"/>
        <v>1</v>
      </c>
    </row>
    <row r="10133" spans="1:6" x14ac:dyDescent="0.25">
      <c r="A10133">
        <v>245621</v>
      </c>
      <c r="B10133" t="s">
        <v>3</v>
      </c>
      <c r="C10133">
        <v>3</v>
      </c>
      <c r="D10133" s="2">
        <v>44340.116918945867</v>
      </c>
      <c r="E10133" s="4">
        <f>VLOOKUP(A10133,Просмотры!$AH$2:AI24614,2,0)</f>
        <v>12</v>
      </c>
      <c r="F10133" s="4">
        <f t="shared" si="158"/>
        <v>1</v>
      </c>
    </row>
    <row r="10134" spans="1:6" x14ac:dyDescent="0.25">
      <c r="A10134">
        <v>245639</v>
      </c>
      <c r="B10134" t="s">
        <v>16</v>
      </c>
      <c r="C10134">
        <v>-3</v>
      </c>
      <c r="D10134" s="2">
        <v>44343.028896937329</v>
      </c>
      <c r="E10134" s="4">
        <f>VLOOKUP(A10134,Просмотры!$AH$2:AI24615,2,0)</f>
        <v>4</v>
      </c>
      <c r="F10134" s="4">
        <f t="shared" si="158"/>
        <v>1</v>
      </c>
    </row>
    <row r="10135" spans="1:6" x14ac:dyDescent="0.25">
      <c r="A10135">
        <v>245691</v>
      </c>
      <c r="B10135" t="s">
        <v>7</v>
      </c>
      <c r="C10135">
        <v>0</v>
      </c>
      <c r="D10135" s="2">
        <v>44302.858710007116</v>
      </c>
      <c r="E10135" s="4">
        <f>VLOOKUP(A10135,Просмотры!$AH$2:AI24616,2,0)</f>
        <v>13</v>
      </c>
      <c r="F10135" s="4">
        <f t="shared" si="158"/>
        <v>1</v>
      </c>
    </row>
    <row r="10136" spans="1:6" x14ac:dyDescent="0.25">
      <c r="A10136">
        <v>245714</v>
      </c>
      <c r="B10136" t="s">
        <v>5</v>
      </c>
      <c r="C10136">
        <v>2</v>
      </c>
      <c r="D10136" s="2">
        <v>44407.674455947294</v>
      </c>
      <c r="E10136" s="4">
        <f>VLOOKUP(A10136,Просмотры!$AH$2:AI24617,2,0)</f>
        <v>9</v>
      </c>
      <c r="F10136" s="4">
        <f t="shared" si="158"/>
        <v>1</v>
      </c>
    </row>
    <row r="10137" spans="1:6" x14ac:dyDescent="0.25">
      <c r="A10137">
        <v>245727</v>
      </c>
      <c r="B10137" t="s">
        <v>8</v>
      </c>
      <c r="C10137">
        <v>5</v>
      </c>
      <c r="D10137" s="2">
        <v>44343.672450534192</v>
      </c>
      <c r="E10137" s="4">
        <f>VLOOKUP(A10137,Просмотры!$AH$2:AI24618,2,0)</f>
        <v>10</v>
      </c>
      <c r="F10137" s="4">
        <f t="shared" si="158"/>
        <v>1</v>
      </c>
    </row>
    <row r="10138" spans="1:6" x14ac:dyDescent="0.25">
      <c r="A10138">
        <v>245731</v>
      </c>
      <c r="B10138" t="s">
        <v>2</v>
      </c>
      <c r="C10138">
        <v>1</v>
      </c>
      <c r="D10138" s="2">
        <v>44339.931889494306</v>
      </c>
      <c r="E10138" s="4">
        <f>VLOOKUP(A10138,Просмотры!$AH$2:AI24619,2,0)</f>
        <v>9</v>
      </c>
      <c r="F10138" s="4">
        <f t="shared" si="158"/>
        <v>1</v>
      </c>
    </row>
    <row r="10139" spans="1:6" x14ac:dyDescent="0.25">
      <c r="A10139">
        <v>245738</v>
      </c>
      <c r="B10139" t="s">
        <v>2</v>
      </c>
      <c r="C10139">
        <v>1</v>
      </c>
      <c r="D10139" s="2">
        <v>44363.30788411681</v>
      </c>
      <c r="E10139" s="4">
        <f>VLOOKUP(A10139,Просмотры!$AH$2:AI24620,2,0)</f>
        <v>2</v>
      </c>
      <c r="F10139" s="4">
        <f t="shared" si="158"/>
        <v>1</v>
      </c>
    </row>
    <row r="10140" spans="1:6" x14ac:dyDescent="0.25">
      <c r="A10140">
        <v>245743</v>
      </c>
      <c r="B10140" t="s">
        <v>2</v>
      </c>
      <c r="C10140">
        <v>1</v>
      </c>
      <c r="D10140" s="2">
        <v>44298.727054095441</v>
      </c>
      <c r="E10140" s="4">
        <f>VLOOKUP(A10140,Просмотры!$AH$2:AI24621,2,0)</f>
        <v>2</v>
      </c>
      <c r="F10140" s="4">
        <f t="shared" si="158"/>
        <v>1</v>
      </c>
    </row>
    <row r="10141" spans="1:6" x14ac:dyDescent="0.25">
      <c r="A10141">
        <v>245751</v>
      </c>
      <c r="B10141" t="s">
        <v>5</v>
      </c>
      <c r="C10141">
        <v>2</v>
      </c>
      <c r="D10141" s="2">
        <v>44310.718142307698</v>
      </c>
      <c r="E10141" s="4">
        <f>VLOOKUP(A10141,Просмотры!$AH$2:AI24622,2,0)</f>
        <v>18</v>
      </c>
      <c r="F10141" s="4">
        <f t="shared" si="158"/>
        <v>1</v>
      </c>
    </row>
    <row r="10142" spans="1:6" x14ac:dyDescent="0.25">
      <c r="A10142">
        <v>245801</v>
      </c>
      <c r="B10142" t="s">
        <v>8</v>
      </c>
      <c r="C10142">
        <v>5</v>
      </c>
      <c r="D10142" s="2">
        <v>44357.287501745013</v>
      </c>
      <c r="E10142" s="4">
        <f>VLOOKUP(A10142,Просмотры!$AH$2:AI24623,2,0)</f>
        <v>1</v>
      </c>
      <c r="F10142" s="4">
        <f t="shared" si="158"/>
        <v>1</v>
      </c>
    </row>
    <row r="10143" spans="1:6" x14ac:dyDescent="0.25">
      <c r="A10143">
        <v>245816</v>
      </c>
      <c r="B10143" t="s">
        <v>17</v>
      </c>
      <c r="C10143">
        <v>-8</v>
      </c>
      <c r="D10143" s="2">
        <v>44402.181995014245</v>
      </c>
      <c r="E10143" s="4">
        <f>VLOOKUP(A10143,Просмотры!$AH$2:AI24624,2,0)</f>
        <v>3</v>
      </c>
      <c r="F10143" s="4">
        <f t="shared" si="158"/>
        <v>1</v>
      </c>
    </row>
    <row r="10144" spans="1:6" x14ac:dyDescent="0.25">
      <c r="A10144">
        <v>245878</v>
      </c>
      <c r="B10144" t="s">
        <v>5</v>
      </c>
      <c r="C10144">
        <v>2</v>
      </c>
      <c r="D10144" s="2">
        <v>44290.380400605412</v>
      </c>
      <c r="E10144" s="4">
        <f>VLOOKUP(A10144,Просмотры!$AH$2:AI24625,2,0)</f>
        <v>13</v>
      </c>
      <c r="F10144" s="4">
        <f t="shared" si="158"/>
        <v>1</v>
      </c>
    </row>
    <row r="10145" spans="1:6" x14ac:dyDescent="0.25">
      <c r="A10145">
        <v>245881</v>
      </c>
      <c r="B10145" t="s">
        <v>2</v>
      </c>
      <c r="C10145">
        <v>1</v>
      </c>
      <c r="D10145" s="2">
        <v>44374.800964102564</v>
      </c>
      <c r="E10145" s="4">
        <f>VLOOKUP(A10145,Просмотры!$AH$2:AI24626,2,0)</f>
        <v>8</v>
      </c>
      <c r="F10145" s="4">
        <f t="shared" si="158"/>
        <v>1</v>
      </c>
    </row>
    <row r="10146" spans="1:6" x14ac:dyDescent="0.25">
      <c r="A10146">
        <v>245897</v>
      </c>
      <c r="B10146" t="s">
        <v>16</v>
      </c>
      <c r="C10146">
        <v>-3</v>
      </c>
      <c r="D10146" s="2">
        <v>44371.387229594016</v>
      </c>
      <c r="E10146" s="4">
        <f>VLOOKUP(A10146,Просмотры!$AH$2:AI24627,2,0)</f>
        <v>8</v>
      </c>
      <c r="F10146" s="4">
        <f t="shared" si="158"/>
        <v>1</v>
      </c>
    </row>
    <row r="10147" spans="1:6" x14ac:dyDescent="0.25">
      <c r="A10147">
        <v>245899</v>
      </c>
      <c r="B10147" t="s">
        <v>8</v>
      </c>
      <c r="C10147">
        <v>5</v>
      </c>
      <c r="D10147" s="2">
        <v>44386.836321688039</v>
      </c>
      <c r="E10147" s="4">
        <f>VLOOKUP(A10147,Просмотры!$AH$2:AI24628,2,0)</f>
        <v>3</v>
      </c>
      <c r="F10147" s="4">
        <f t="shared" si="158"/>
        <v>1</v>
      </c>
    </row>
    <row r="10148" spans="1:6" x14ac:dyDescent="0.25">
      <c r="A10148">
        <v>245926</v>
      </c>
      <c r="B10148" t="s">
        <v>5</v>
      </c>
      <c r="C10148">
        <v>2</v>
      </c>
      <c r="D10148" s="2">
        <v>44342.47115655271</v>
      </c>
      <c r="E10148" s="4">
        <f>VLOOKUP(A10148,Просмотры!$AH$2:AI24629,2,0)</f>
        <v>3</v>
      </c>
      <c r="F10148" s="4">
        <f t="shared" si="158"/>
        <v>1</v>
      </c>
    </row>
    <row r="10149" spans="1:6" x14ac:dyDescent="0.25">
      <c r="A10149">
        <v>245972</v>
      </c>
      <c r="B10149" t="s">
        <v>3</v>
      </c>
      <c r="C10149">
        <v>3</v>
      </c>
      <c r="D10149" s="2">
        <v>44385.533674608268</v>
      </c>
      <c r="E10149" s="4">
        <f>VLOOKUP(A10149,Просмотры!$AH$2:AI24630,2,0)</f>
        <v>10</v>
      </c>
      <c r="F10149" s="4">
        <f t="shared" si="158"/>
        <v>1</v>
      </c>
    </row>
    <row r="10150" spans="1:6" x14ac:dyDescent="0.25">
      <c r="A10150">
        <v>245974</v>
      </c>
      <c r="B10150" t="s">
        <v>2</v>
      </c>
      <c r="C10150">
        <v>1</v>
      </c>
      <c r="D10150" s="2">
        <v>44352.340063782052</v>
      </c>
      <c r="E10150" s="4">
        <f>VLOOKUP(A10150,Просмотры!$AH$2:AI24631,2,0)</f>
        <v>11</v>
      </c>
      <c r="F10150" s="4">
        <f t="shared" si="158"/>
        <v>1</v>
      </c>
    </row>
    <row r="10151" spans="1:6" x14ac:dyDescent="0.25">
      <c r="A10151">
        <v>245980</v>
      </c>
      <c r="B10151" t="s">
        <v>2</v>
      </c>
      <c r="C10151">
        <v>1</v>
      </c>
      <c r="D10151" s="2">
        <v>44375.611978169516</v>
      </c>
      <c r="E10151" s="4">
        <f>VLOOKUP(A10151,Просмотры!$AH$2:AI24632,2,0)</f>
        <v>10</v>
      </c>
      <c r="F10151" s="4">
        <f t="shared" si="158"/>
        <v>1</v>
      </c>
    </row>
    <row r="10152" spans="1:6" x14ac:dyDescent="0.25">
      <c r="A10152">
        <v>245997</v>
      </c>
      <c r="B10152" t="s">
        <v>19</v>
      </c>
      <c r="C10152">
        <v>8</v>
      </c>
      <c r="D10152" s="2">
        <v>44311.618000391732</v>
      </c>
      <c r="E10152" s="4">
        <f>VLOOKUP(A10152,Просмотры!$AH$2:AI24633,2,0)</f>
        <v>11</v>
      </c>
      <c r="F10152" s="4">
        <f t="shared" si="158"/>
        <v>1</v>
      </c>
    </row>
    <row r="10153" spans="1:6" x14ac:dyDescent="0.25">
      <c r="A10153">
        <v>246013</v>
      </c>
      <c r="B10153" t="s">
        <v>2</v>
      </c>
      <c r="C10153">
        <v>1</v>
      </c>
      <c r="D10153" s="2">
        <v>44300.118207763531</v>
      </c>
      <c r="E10153" s="4">
        <f>VLOOKUP(A10153,Просмотры!$AH$2:AI24634,2,0)</f>
        <v>18</v>
      </c>
      <c r="F10153" s="4">
        <f t="shared" si="158"/>
        <v>1</v>
      </c>
    </row>
    <row r="10154" spans="1:6" x14ac:dyDescent="0.25">
      <c r="A10154">
        <v>246024</v>
      </c>
      <c r="B10154" t="s">
        <v>5</v>
      </c>
      <c r="C10154">
        <v>2</v>
      </c>
      <c r="D10154" s="2">
        <v>44314.326309686614</v>
      </c>
      <c r="E10154" s="4">
        <f>VLOOKUP(A10154,Просмотры!$AH$2:AI24635,2,0)</f>
        <v>14</v>
      </c>
      <c r="F10154" s="4">
        <f t="shared" si="158"/>
        <v>1</v>
      </c>
    </row>
    <row r="10155" spans="1:6" x14ac:dyDescent="0.25">
      <c r="A10155">
        <v>246050</v>
      </c>
      <c r="B10155" t="s">
        <v>5</v>
      </c>
      <c r="C10155">
        <v>2</v>
      </c>
      <c r="D10155" s="2">
        <v>44355.057428881766</v>
      </c>
      <c r="E10155" s="4">
        <f>VLOOKUP(A10155,Просмотры!$AH$2:AI24636,2,0)</f>
        <v>10</v>
      </c>
      <c r="F10155" s="4">
        <f t="shared" si="158"/>
        <v>1</v>
      </c>
    </row>
    <row r="10156" spans="1:6" x14ac:dyDescent="0.25">
      <c r="A10156">
        <v>246071</v>
      </c>
      <c r="B10156" t="s">
        <v>18</v>
      </c>
      <c r="C10156">
        <v>-4</v>
      </c>
      <c r="D10156" s="2">
        <v>44316.944855911679</v>
      </c>
      <c r="E10156" s="4">
        <f>VLOOKUP(A10156,Просмотры!$AH$2:AI24637,2,0)</f>
        <v>7</v>
      </c>
      <c r="F10156" s="4">
        <f t="shared" si="158"/>
        <v>1</v>
      </c>
    </row>
    <row r="10157" spans="1:6" x14ac:dyDescent="0.25">
      <c r="A10157">
        <v>246216</v>
      </c>
      <c r="B10157" t="s">
        <v>19</v>
      </c>
      <c r="C10157">
        <v>8</v>
      </c>
      <c r="D10157" s="2">
        <v>44373.893787428773</v>
      </c>
      <c r="E10157" s="4">
        <f>VLOOKUP(A10157,Просмотры!$AH$2:AI24638,2,0)</f>
        <v>5</v>
      </c>
      <c r="F10157" s="4">
        <f t="shared" si="158"/>
        <v>1</v>
      </c>
    </row>
    <row r="10158" spans="1:6" x14ac:dyDescent="0.25">
      <c r="A10158">
        <v>246226</v>
      </c>
      <c r="B10158" t="s">
        <v>7</v>
      </c>
      <c r="C10158">
        <v>0</v>
      </c>
      <c r="D10158" s="2">
        <v>44397.639313817665</v>
      </c>
      <c r="E10158" s="4">
        <f>VLOOKUP(A10158,Просмотры!$AH$2:AI24639,2,0)</f>
        <v>9</v>
      </c>
      <c r="F10158" s="4">
        <f t="shared" si="158"/>
        <v>1</v>
      </c>
    </row>
    <row r="10159" spans="1:6" x14ac:dyDescent="0.25">
      <c r="A10159">
        <v>246235</v>
      </c>
      <c r="B10159" t="s">
        <v>16</v>
      </c>
      <c r="C10159">
        <v>-3</v>
      </c>
      <c r="D10159" s="2">
        <v>44314.630036930197</v>
      </c>
      <c r="E10159" s="4">
        <f>VLOOKUP(A10159,Просмотры!$AH$2:AI24640,2,0)</f>
        <v>19</v>
      </c>
      <c r="F10159" s="4">
        <f t="shared" si="158"/>
        <v>1</v>
      </c>
    </row>
    <row r="10160" spans="1:6" x14ac:dyDescent="0.25">
      <c r="A10160">
        <v>246290</v>
      </c>
      <c r="B10160" t="s">
        <v>5</v>
      </c>
      <c r="C10160">
        <v>2</v>
      </c>
      <c r="D10160" s="2">
        <v>44312.325760790598</v>
      </c>
      <c r="E10160" s="4">
        <f>VLOOKUP(A10160,Просмотры!$AH$2:AI24641,2,0)</f>
        <v>9</v>
      </c>
      <c r="F10160" s="4">
        <f t="shared" si="158"/>
        <v>1</v>
      </c>
    </row>
    <row r="10161" spans="1:6" x14ac:dyDescent="0.25">
      <c r="A10161">
        <v>246394</v>
      </c>
      <c r="B10161" t="s">
        <v>5</v>
      </c>
      <c r="C10161">
        <v>2</v>
      </c>
      <c r="D10161" s="2">
        <v>44390.271179451564</v>
      </c>
      <c r="E10161" s="4">
        <f>VLOOKUP(A10161,Просмотры!$AH$2:AI24642,2,0)</f>
        <v>12</v>
      </c>
      <c r="F10161" s="4">
        <f t="shared" si="158"/>
        <v>1</v>
      </c>
    </row>
    <row r="10162" spans="1:6" x14ac:dyDescent="0.25">
      <c r="A10162">
        <v>246429</v>
      </c>
      <c r="B10162" t="s">
        <v>5</v>
      </c>
      <c r="C10162">
        <v>2</v>
      </c>
      <c r="D10162" s="2">
        <v>44316.204245726491</v>
      </c>
      <c r="E10162" s="4">
        <f>VLOOKUP(A10162,Просмотры!$AH$2:AI24643,2,0)</f>
        <v>15</v>
      </c>
      <c r="F10162" s="4">
        <f t="shared" si="158"/>
        <v>1</v>
      </c>
    </row>
    <row r="10163" spans="1:6" x14ac:dyDescent="0.25">
      <c r="A10163">
        <v>246441</v>
      </c>
      <c r="B10163" t="s">
        <v>3</v>
      </c>
      <c r="C10163">
        <v>3</v>
      </c>
      <c r="D10163" s="2">
        <v>44296.3735519943</v>
      </c>
      <c r="E10163" s="4">
        <f>VLOOKUP(A10163,Просмотры!$AH$2:AI24644,2,0)</f>
        <v>10</v>
      </c>
      <c r="F10163" s="4">
        <f t="shared" si="158"/>
        <v>1</v>
      </c>
    </row>
    <row r="10164" spans="1:6" x14ac:dyDescent="0.25">
      <c r="A10164">
        <v>246476</v>
      </c>
      <c r="B10164" t="s">
        <v>2</v>
      </c>
      <c r="C10164">
        <v>1</v>
      </c>
      <c r="D10164" s="2">
        <v>44314.459351602571</v>
      </c>
      <c r="E10164" s="4">
        <f>VLOOKUP(A10164,Просмотры!$AH$2:AI24645,2,0)</f>
        <v>17</v>
      </c>
      <c r="F10164" s="4">
        <f t="shared" si="158"/>
        <v>1</v>
      </c>
    </row>
    <row r="10165" spans="1:6" x14ac:dyDescent="0.25">
      <c r="A10165">
        <v>246488</v>
      </c>
      <c r="B10165" t="s">
        <v>5</v>
      </c>
      <c r="C10165">
        <v>2</v>
      </c>
      <c r="D10165" s="2">
        <v>44341.467345049859</v>
      </c>
      <c r="E10165" s="4">
        <f>VLOOKUP(A10165,Просмотры!$AH$2:AI24646,2,0)</f>
        <v>21</v>
      </c>
      <c r="F10165" s="4">
        <f t="shared" si="158"/>
        <v>1</v>
      </c>
    </row>
    <row r="10166" spans="1:6" x14ac:dyDescent="0.25">
      <c r="A10166">
        <v>246510</v>
      </c>
      <c r="B10166" t="s">
        <v>12</v>
      </c>
      <c r="C10166">
        <v>7</v>
      </c>
      <c r="D10166" s="2">
        <v>44336.219801139603</v>
      </c>
      <c r="E10166" s="4">
        <f>VLOOKUP(A10166,Просмотры!$AH$2:AI24647,2,0)</f>
        <v>8</v>
      </c>
      <c r="F10166" s="4">
        <f t="shared" si="158"/>
        <v>1</v>
      </c>
    </row>
    <row r="10167" spans="1:6" x14ac:dyDescent="0.25">
      <c r="A10167">
        <v>246515</v>
      </c>
      <c r="B10167" t="s">
        <v>3</v>
      </c>
      <c r="C10167">
        <v>3</v>
      </c>
      <c r="D10167" s="2">
        <v>44322.751874465815</v>
      </c>
      <c r="E10167" s="4">
        <f>VLOOKUP(A10167,Просмотры!$AH$2:AI24648,2,0)</f>
        <v>12</v>
      </c>
      <c r="F10167" s="4">
        <f t="shared" si="158"/>
        <v>1</v>
      </c>
    </row>
    <row r="10168" spans="1:6" x14ac:dyDescent="0.25">
      <c r="A10168">
        <v>246525</v>
      </c>
      <c r="B10168" t="s">
        <v>3</v>
      </c>
      <c r="C10168">
        <v>3</v>
      </c>
      <c r="D10168" s="2">
        <v>44294.490189245014</v>
      </c>
      <c r="E10168" s="4">
        <f>VLOOKUP(A10168,Просмотры!$AH$2:AI24649,2,0)</f>
        <v>21</v>
      </c>
      <c r="F10168" s="4">
        <f t="shared" si="158"/>
        <v>1</v>
      </c>
    </row>
    <row r="10169" spans="1:6" x14ac:dyDescent="0.25">
      <c r="A10169">
        <v>246528</v>
      </c>
      <c r="B10169" t="s">
        <v>3</v>
      </c>
      <c r="C10169">
        <v>3</v>
      </c>
      <c r="D10169" s="2">
        <v>44291.715023717945</v>
      </c>
      <c r="E10169" s="4">
        <f>VLOOKUP(A10169,Просмотры!$AH$2:AI24650,2,0)</f>
        <v>9</v>
      </c>
      <c r="F10169" s="4">
        <f t="shared" si="158"/>
        <v>1</v>
      </c>
    </row>
    <row r="10170" spans="1:6" x14ac:dyDescent="0.25">
      <c r="A10170">
        <v>246542</v>
      </c>
      <c r="B10170" t="s">
        <v>5</v>
      </c>
      <c r="C10170">
        <v>2</v>
      </c>
      <c r="D10170" s="2">
        <v>44317.057198575494</v>
      </c>
      <c r="E10170" s="4">
        <f>VLOOKUP(A10170,Просмотры!$AH$2:AI24651,2,0)</f>
        <v>15</v>
      </c>
      <c r="F10170" s="4">
        <f t="shared" si="158"/>
        <v>1</v>
      </c>
    </row>
    <row r="10171" spans="1:6" x14ac:dyDescent="0.25">
      <c r="A10171">
        <v>246568</v>
      </c>
      <c r="B10171" t="s">
        <v>3</v>
      </c>
      <c r="C10171">
        <v>3</v>
      </c>
      <c r="D10171" s="2">
        <v>44302.547513817663</v>
      </c>
      <c r="E10171" s="4">
        <f>VLOOKUP(A10171,Просмотры!$AH$2:AI24652,2,0)</f>
        <v>15</v>
      </c>
      <c r="F10171" s="4">
        <f t="shared" si="158"/>
        <v>1</v>
      </c>
    </row>
    <row r="10172" spans="1:6" x14ac:dyDescent="0.25">
      <c r="A10172">
        <v>246586</v>
      </c>
      <c r="B10172" t="s">
        <v>8</v>
      </c>
      <c r="C10172">
        <v>5</v>
      </c>
      <c r="D10172" s="2">
        <v>44343.728902243587</v>
      </c>
      <c r="E10172" s="4">
        <f>VLOOKUP(A10172,Просмотры!$AH$2:AI24653,2,0)</f>
        <v>6</v>
      </c>
      <c r="F10172" s="4">
        <f t="shared" si="158"/>
        <v>1</v>
      </c>
    </row>
    <row r="10173" spans="1:6" x14ac:dyDescent="0.25">
      <c r="A10173">
        <v>246590</v>
      </c>
      <c r="B10173" t="s">
        <v>2</v>
      </c>
      <c r="C10173">
        <v>1</v>
      </c>
      <c r="D10173" s="2">
        <v>44344.02847425214</v>
      </c>
      <c r="E10173" s="4">
        <f>VLOOKUP(A10173,Просмотры!$AH$2:AI24654,2,0)</f>
        <v>7</v>
      </c>
      <c r="F10173" s="4">
        <f t="shared" si="158"/>
        <v>1</v>
      </c>
    </row>
    <row r="10174" spans="1:6" x14ac:dyDescent="0.25">
      <c r="A10174">
        <v>246593</v>
      </c>
      <c r="B10174" t="s">
        <v>2</v>
      </c>
      <c r="C10174">
        <v>1</v>
      </c>
      <c r="D10174" s="2">
        <v>44298.724780092591</v>
      </c>
      <c r="E10174" s="4">
        <f>VLOOKUP(A10174,Просмотры!$AH$2:AI24655,2,0)</f>
        <v>20</v>
      </c>
      <c r="F10174" s="4">
        <f t="shared" si="158"/>
        <v>1</v>
      </c>
    </row>
    <row r="10175" spans="1:6" x14ac:dyDescent="0.25">
      <c r="A10175">
        <v>246614</v>
      </c>
      <c r="B10175" t="s">
        <v>7</v>
      </c>
      <c r="C10175">
        <v>0</v>
      </c>
      <c r="D10175" s="2">
        <v>44285.957714992881</v>
      </c>
      <c r="E10175" s="4">
        <f>VLOOKUP(A10175,Просмотры!$AH$2:AI24656,2,0)</f>
        <v>5</v>
      </c>
      <c r="F10175" s="4">
        <f t="shared" si="158"/>
        <v>1</v>
      </c>
    </row>
    <row r="10176" spans="1:6" x14ac:dyDescent="0.25">
      <c r="A10176">
        <v>246622</v>
      </c>
      <c r="B10176" t="s">
        <v>5</v>
      </c>
      <c r="C10176">
        <v>2</v>
      </c>
      <c r="D10176" s="2">
        <v>44346.665011502846</v>
      </c>
      <c r="E10176" s="4">
        <f>VLOOKUP(A10176,Просмотры!$AH$2:AI24657,2,0)</f>
        <v>7</v>
      </c>
      <c r="F10176" s="4">
        <f t="shared" si="158"/>
        <v>1</v>
      </c>
    </row>
    <row r="10177" spans="1:6" x14ac:dyDescent="0.25">
      <c r="A10177">
        <v>246631</v>
      </c>
      <c r="B10177" t="s">
        <v>13</v>
      </c>
      <c r="C10177">
        <v>-5</v>
      </c>
      <c r="D10177" s="2">
        <v>44343.065522827637</v>
      </c>
      <c r="E10177" s="4">
        <f>VLOOKUP(A10177,Просмотры!$AH$2:AI24658,2,0)</f>
        <v>6</v>
      </c>
      <c r="F10177" s="4">
        <f t="shared" si="158"/>
        <v>1</v>
      </c>
    </row>
    <row r="10178" spans="1:6" x14ac:dyDescent="0.25">
      <c r="A10178">
        <v>246656</v>
      </c>
      <c r="B10178" t="s">
        <v>2</v>
      </c>
      <c r="C10178">
        <v>1</v>
      </c>
      <c r="D10178" s="2">
        <v>44399.844387571226</v>
      </c>
      <c r="E10178" s="4">
        <f>VLOOKUP(A10178,Просмотры!$AH$2:AI24659,2,0)</f>
        <v>1</v>
      </c>
      <c r="F10178" s="4">
        <f t="shared" si="158"/>
        <v>1</v>
      </c>
    </row>
    <row r="10179" spans="1:6" x14ac:dyDescent="0.25">
      <c r="A10179">
        <v>246681</v>
      </c>
      <c r="B10179" t="s">
        <v>7</v>
      </c>
      <c r="C10179">
        <v>0</v>
      </c>
      <c r="D10179" s="2">
        <v>44310.118423575499</v>
      </c>
      <c r="E10179" s="4">
        <f>VLOOKUP(A10179,Просмотры!$AH$2:AI24660,2,0)</f>
        <v>12</v>
      </c>
      <c r="F10179" s="4">
        <f t="shared" ref="F10179:F10242" si="159">IF(E10179&gt;0,1,0)</f>
        <v>1</v>
      </c>
    </row>
    <row r="10180" spans="1:6" x14ac:dyDescent="0.25">
      <c r="A10180">
        <v>246744</v>
      </c>
      <c r="B10180" t="s">
        <v>2</v>
      </c>
      <c r="C10180">
        <v>1</v>
      </c>
      <c r="D10180" s="2">
        <v>44356.45373137464</v>
      </c>
      <c r="E10180" s="4">
        <f>VLOOKUP(A10180,Просмотры!$AH$2:AI24661,2,0)</f>
        <v>13</v>
      </c>
      <c r="F10180" s="4">
        <f t="shared" si="159"/>
        <v>1</v>
      </c>
    </row>
    <row r="10181" spans="1:6" x14ac:dyDescent="0.25">
      <c r="A10181">
        <v>246762</v>
      </c>
      <c r="B10181" t="s">
        <v>5</v>
      </c>
      <c r="C10181">
        <v>2</v>
      </c>
      <c r="D10181" s="2">
        <v>44343.295146866098</v>
      </c>
      <c r="E10181" s="4">
        <f>VLOOKUP(A10181,Просмотры!$AH$2:AI24662,2,0)</f>
        <v>16</v>
      </c>
      <c r="F10181" s="4">
        <f t="shared" si="159"/>
        <v>1</v>
      </c>
    </row>
    <row r="10182" spans="1:6" x14ac:dyDescent="0.25">
      <c r="A10182">
        <v>246794</v>
      </c>
      <c r="B10182" t="s">
        <v>3</v>
      </c>
      <c r="C10182">
        <v>3</v>
      </c>
      <c r="D10182" s="2">
        <v>44386.732230733622</v>
      </c>
      <c r="E10182" s="4">
        <f>VLOOKUP(A10182,Просмотры!$AH$2:AI24663,2,0)</f>
        <v>5</v>
      </c>
      <c r="F10182" s="4">
        <f t="shared" si="159"/>
        <v>1</v>
      </c>
    </row>
    <row r="10183" spans="1:6" x14ac:dyDescent="0.25">
      <c r="A10183">
        <v>246795</v>
      </c>
      <c r="B10183" t="s">
        <v>5</v>
      </c>
      <c r="C10183">
        <v>2</v>
      </c>
      <c r="D10183" s="2">
        <v>44286.143965242161</v>
      </c>
      <c r="E10183" s="4">
        <f>VLOOKUP(A10183,Просмотры!$AH$2:AI24664,2,0)</f>
        <v>5</v>
      </c>
      <c r="F10183" s="4">
        <f t="shared" si="159"/>
        <v>1</v>
      </c>
    </row>
    <row r="10184" spans="1:6" x14ac:dyDescent="0.25">
      <c r="A10184">
        <v>246798</v>
      </c>
      <c r="B10184" t="s">
        <v>2</v>
      </c>
      <c r="C10184">
        <v>1</v>
      </c>
      <c r="D10184" s="2">
        <v>44347.048262678065</v>
      </c>
      <c r="E10184" s="4">
        <f>VLOOKUP(A10184,Просмотры!$AH$2:AI24665,2,0)</f>
        <v>6</v>
      </c>
      <c r="F10184" s="4">
        <f t="shared" si="159"/>
        <v>1</v>
      </c>
    </row>
    <row r="10185" spans="1:6" x14ac:dyDescent="0.25">
      <c r="A10185">
        <v>246866</v>
      </c>
      <c r="B10185" t="s">
        <v>7</v>
      </c>
      <c r="C10185">
        <v>0</v>
      </c>
      <c r="D10185" s="2">
        <v>44316.126080733622</v>
      </c>
      <c r="E10185" s="4">
        <f>VLOOKUP(A10185,Просмотры!$AH$2:AI24666,2,0)</f>
        <v>18</v>
      </c>
      <c r="F10185" s="4">
        <f t="shared" si="159"/>
        <v>1</v>
      </c>
    </row>
    <row r="10186" spans="1:6" x14ac:dyDescent="0.25">
      <c r="A10186">
        <v>246872</v>
      </c>
      <c r="B10186" t="s">
        <v>7</v>
      </c>
      <c r="C10186">
        <v>0</v>
      </c>
      <c r="D10186" s="2">
        <v>44312.639414031342</v>
      </c>
      <c r="E10186" s="4">
        <f>VLOOKUP(A10186,Просмотры!$AH$2:AI24667,2,0)</f>
        <v>16</v>
      </c>
      <c r="F10186" s="4">
        <f t="shared" si="159"/>
        <v>1</v>
      </c>
    </row>
    <row r="10187" spans="1:6" x14ac:dyDescent="0.25">
      <c r="A10187">
        <v>246901</v>
      </c>
      <c r="B10187" t="s">
        <v>3</v>
      </c>
      <c r="C10187">
        <v>3</v>
      </c>
      <c r="D10187" s="2">
        <v>44341.121067770662</v>
      </c>
      <c r="E10187" s="4">
        <f>VLOOKUP(A10187,Просмотры!$AH$2:AI24668,2,0)</f>
        <v>14</v>
      </c>
      <c r="F10187" s="4">
        <f t="shared" si="159"/>
        <v>1</v>
      </c>
    </row>
    <row r="10188" spans="1:6" x14ac:dyDescent="0.25">
      <c r="A10188">
        <v>246919</v>
      </c>
      <c r="B10188" t="s">
        <v>6</v>
      </c>
      <c r="C10188">
        <v>4</v>
      </c>
      <c r="D10188" s="2">
        <v>44315.498045512824</v>
      </c>
      <c r="E10188" s="4">
        <f>VLOOKUP(A10188,Просмотры!$AH$2:AI24669,2,0)</f>
        <v>13</v>
      </c>
      <c r="F10188" s="4">
        <f t="shared" si="159"/>
        <v>1</v>
      </c>
    </row>
    <row r="10189" spans="1:6" x14ac:dyDescent="0.25">
      <c r="A10189">
        <v>246929</v>
      </c>
      <c r="B10189" t="s">
        <v>8</v>
      </c>
      <c r="C10189">
        <v>5</v>
      </c>
      <c r="D10189" s="2">
        <v>44308.12609782764</v>
      </c>
      <c r="E10189" s="4">
        <f>VLOOKUP(A10189,Просмотры!$AH$2:AI24670,2,0)</f>
        <v>21</v>
      </c>
      <c r="F10189" s="4">
        <f t="shared" si="159"/>
        <v>1</v>
      </c>
    </row>
    <row r="10190" spans="1:6" x14ac:dyDescent="0.25">
      <c r="A10190">
        <v>246990</v>
      </c>
      <c r="B10190" t="s">
        <v>2</v>
      </c>
      <c r="C10190">
        <v>1</v>
      </c>
      <c r="D10190" s="2">
        <v>44372.976280662398</v>
      </c>
      <c r="E10190" s="4">
        <f>VLOOKUP(A10190,Просмотры!$AH$2:AI24671,2,0)</f>
        <v>8</v>
      </c>
      <c r="F10190" s="4">
        <f t="shared" si="159"/>
        <v>1</v>
      </c>
    </row>
    <row r="10191" spans="1:6" x14ac:dyDescent="0.25">
      <c r="A10191">
        <v>247033</v>
      </c>
      <c r="B10191" t="s">
        <v>3</v>
      </c>
      <c r="C10191">
        <v>3</v>
      </c>
      <c r="D10191" s="2">
        <v>44310.203659686609</v>
      </c>
      <c r="E10191" s="4">
        <f>VLOOKUP(A10191,Просмотры!$AH$2:AI24672,2,0)</f>
        <v>22</v>
      </c>
      <c r="F10191" s="4">
        <f t="shared" si="159"/>
        <v>1</v>
      </c>
    </row>
    <row r="10192" spans="1:6" x14ac:dyDescent="0.25">
      <c r="A10192">
        <v>247035</v>
      </c>
      <c r="B10192" t="s">
        <v>18</v>
      </c>
      <c r="C10192">
        <v>-4</v>
      </c>
      <c r="D10192" s="2">
        <v>44325.106123326215</v>
      </c>
      <c r="E10192" s="4">
        <f>VLOOKUP(A10192,Просмотры!$AH$2:AI24673,2,0)</f>
        <v>17</v>
      </c>
      <c r="F10192" s="4">
        <f t="shared" si="159"/>
        <v>1</v>
      </c>
    </row>
    <row r="10193" spans="1:6" x14ac:dyDescent="0.25">
      <c r="A10193">
        <v>247038</v>
      </c>
      <c r="B10193" t="s">
        <v>7</v>
      </c>
      <c r="C10193">
        <v>0</v>
      </c>
      <c r="D10193" s="2">
        <v>44353.790909864678</v>
      </c>
      <c r="E10193" s="4">
        <f>VLOOKUP(A10193,Просмотры!$AH$2:AI24674,2,0)</f>
        <v>10</v>
      </c>
      <c r="F10193" s="4">
        <f t="shared" si="159"/>
        <v>1</v>
      </c>
    </row>
    <row r="10194" spans="1:6" x14ac:dyDescent="0.25">
      <c r="A10194">
        <v>247040</v>
      </c>
      <c r="B10194" t="s">
        <v>3</v>
      </c>
      <c r="C10194">
        <v>3</v>
      </c>
      <c r="D10194" s="2">
        <v>44307.709662179492</v>
      </c>
      <c r="E10194" s="4">
        <f>VLOOKUP(A10194,Просмотры!$AH$2:AI24675,2,0)</f>
        <v>8</v>
      </c>
      <c r="F10194" s="4">
        <f t="shared" si="159"/>
        <v>1</v>
      </c>
    </row>
    <row r="10195" spans="1:6" x14ac:dyDescent="0.25">
      <c r="A10195">
        <v>247070</v>
      </c>
      <c r="B10195" t="s">
        <v>2</v>
      </c>
      <c r="C10195">
        <v>1</v>
      </c>
      <c r="D10195" s="2">
        <v>44402.775033547012</v>
      </c>
      <c r="E10195" s="4">
        <f>VLOOKUP(A10195,Просмотры!$AH$2:AI24676,2,0)</f>
        <v>8</v>
      </c>
      <c r="F10195" s="4">
        <f t="shared" si="159"/>
        <v>1</v>
      </c>
    </row>
    <row r="10196" spans="1:6" x14ac:dyDescent="0.25">
      <c r="A10196">
        <v>247103</v>
      </c>
      <c r="B10196" t="s">
        <v>3</v>
      </c>
      <c r="C10196">
        <v>3</v>
      </c>
      <c r="D10196" s="2">
        <v>44392.144707300569</v>
      </c>
      <c r="E10196" s="4">
        <f>VLOOKUP(A10196,Просмотры!$AH$2:AI24677,2,0)</f>
        <v>8</v>
      </c>
      <c r="F10196" s="4">
        <f t="shared" si="159"/>
        <v>1</v>
      </c>
    </row>
    <row r="10197" spans="1:6" x14ac:dyDescent="0.25">
      <c r="A10197">
        <v>247113</v>
      </c>
      <c r="B10197" t="s">
        <v>2</v>
      </c>
      <c r="C10197">
        <v>1</v>
      </c>
      <c r="D10197" s="2">
        <v>44404.540034009973</v>
      </c>
      <c r="E10197" s="4">
        <f>VLOOKUP(A10197,Просмотры!$AH$2:AI24678,2,0)</f>
        <v>2</v>
      </c>
      <c r="F10197" s="4">
        <f t="shared" si="159"/>
        <v>1</v>
      </c>
    </row>
    <row r="10198" spans="1:6" x14ac:dyDescent="0.25">
      <c r="A10198">
        <v>247114</v>
      </c>
      <c r="B10198" t="s">
        <v>5</v>
      </c>
      <c r="C10198">
        <v>2</v>
      </c>
      <c r="D10198" s="2">
        <v>44399.343881160974</v>
      </c>
      <c r="E10198" s="4">
        <f>VLOOKUP(A10198,Просмотры!$AH$2:AI24679,2,0)</f>
        <v>9</v>
      </c>
      <c r="F10198" s="4">
        <f t="shared" si="159"/>
        <v>1</v>
      </c>
    </row>
    <row r="10199" spans="1:6" x14ac:dyDescent="0.25">
      <c r="A10199">
        <v>247122</v>
      </c>
      <c r="B10199" t="s">
        <v>2</v>
      </c>
      <c r="C10199">
        <v>1</v>
      </c>
      <c r="D10199" s="2">
        <v>44389.902548326208</v>
      </c>
      <c r="E10199" s="4">
        <f>VLOOKUP(A10199,Просмотры!$AH$2:AI24680,2,0)</f>
        <v>11</v>
      </c>
      <c r="F10199" s="4">
        <f t="shared" si="159"/>
        <v>1</v>
      </c>
    </row>
    <row r="10200" spans="1:6" x14ac:dyDescent="0.25">
      <c r="A10200">
        <v>247167</v>
      </c>
      <c r="B10200" t="s">
        <v>7</v>
      </c>
      <c r="C10200">
        <v>0</v>
      </c>
      <c r="D10200" s="2">
        <v>44297.242315455849</v>
      </c>
      <c r="E10200" s="4">
        <f>VLOOKUP(A10200,Просмотры!$AH$2:AI24681,2,0)</f>
        <v>7</v>
      </c>
      <c r="F10200" s="4">
        <f t="shared" si="159"/>
        <v>1</v>
      </c>
    </row>
    <row r="10201" spans="1:6" x14ac:dyDescent="0.25">
      <c r="A10201">
        <v>247182</v>
      </c>
      <c r="B10201" t="s">
        <v>18</v>
      </c>
      <c r="C10201">
        <v>-4</v>
      </c>
      <c r="D10201" s="2">
        <v>44413.516218411678</v>
      </c>
      <c r="E10201" s="4">
        <f>VLOOKUP(A10201,Просмотры!$AH$2:AI24682,2,0)</f>
        <v>7</v>
      </c>
      <c r="F10201" s="4">
        <f t="shared" si="159"/>
        <v>1</v>
      </c>
    </row>
    <row r="10202" spans="1:6" x14ac:dyDescent="0.25">
      <c r="A10202">
        <v>247188</v>
      </c>
      <c r="B10202" t="s">
        <v>5</v>
      </c>
      <c r="C10202">
        <v>2</v>
      </c>
      <c r="D10202" s="2">
        <v>44310.537070762104</v>
      </c>
      <c r="E10202" s="4">
        <f>VLOOKUP(A10202,Просмотры!$AH$2:AI24683,2,0)</f>
        <v>14</v>
      </c>
      <c r="F10202" s="4">
        <f t="shared" si="159"/>
        <v>1</v>
      </c>
    </row>
    <row r="10203" spans="1:6" x14ac:dyDescent="0.25">
      <c r="A10203">
        <v>247212</v>
      </c>
      <c r="B10203" t="s">
        <v>2</v>
      </c>
      <c r="C10203">
        <v>1</v>
      </c>
      <c r="D10203" s="2">
        <v>44383.732658725072</v>
      </c>
      <c r="E10203" s="4">
        <f>VLOOKUP(A10203,Просмотры!$AH$2:AI24684,2,0)</f>
        <v>13</v>
      </c>
      <c r="F10203" s="4">
        <f t="shared" si="159"/>
        <v>1</v>
      </c>
    </row>
    <row r="10204" spans="1:6" x14ac:dyDescent="0.25">
      <c r="A10204">
        <v>247280</v>
      </c>
      <c r="B10204" t="s">
        <v>10</v>
      </c>
      <c r="C10204">
        <v>9</v>
      </c>
      <c r="D10204" s="2">
        <v>44295.265713603992</v>
      </c>
      <c r="E10204" s="4">
        <f>VLOOKUP(A10204,Просмотры!$AH$2:AI24685,2,0)</f>
        <v>21</v>
      </c>
      <c r="F10204" s="4">
        <f t="shared" si="159"/>
        <v>1</v>
      </c>
    </row>
    <row r="10205" spans="1:6" x14ac:dyDescent="0.25">
      <c r="A10205">
        <v>247313</v>
      </c>
      <c r="B10205" t="s">
        <v>7</v>
      </c>
      <c r="C10205">
        <v>0</v>
      </c>
      <c r="D10205" s="2">
        <v>44370.72934846866</v>
      </c>
      <c r="E10205" s="4">
        <f>VLOOKUP(A10205,Просмотры!$AH$2:AI24686,2,0)</f>
        <v>9</v>
      </c>
      <c r="F10205" s="4">
        <f t="shared" si="159"/>
        <v>1</v>
      </c>
    </row>
    <row r="10206" spans="1:6" x14ac:dyDescent="0.25">
      <c r="A10206">
        <v>247332</v>
      </c>
      <c r="B10206" t="s">
        <v>3</v>
      </c>
      <c r="C10206">
        <v>3</v>
      </c>
      <c r="D10206" s="2">
        <v>44311.083566559828</v>
      </c>
      <c r="E10206" s="4">
        <f>VLOOKUP(A10206,Просмотры!$AH$2:AI24687,2,0)</f>
        <v>15</v>
      </c>
      <c r="F10206" s="4">
        <f t="shared" si="159"/>
        <v>1</v>
      </c>
    </row>
    <row r="10207" spans="1:6" x14ac:dyDescent="0.25">
      <c r="A10207">
        <v>247340</v>
      </c>
      <c r="B10207" t="s">
        <v>3</v>
      </c>
      <c r="C10207">
        <v>3</v>
      </c>
      <c r="D10207" s="2">
        <v>44371.652088283474</v>
      </c>
      <c r="E10207" s="4">
        <f>VLOOKUP(A10207,Просмотры!$AH$2:AI24688,2,0)</f>
        <v>10</v>
      </c>
      <c r="F10207" s="4">
        <f t="shared" si="159"/>
        <v>1</v>
      </c>
    </row>
    <row r="10208" spans="1:6" x14ac:dyDescent="0.25">
      <c r="A10208">
        <v>247342</v>
      </c>
      <c r="B10208" t="s">
        <v>2</v>
      </c>
      <c r="C10208">
        <v>1</v>
      </c>
      <c r="D10208" s="2">
        <v>44343.412298575495</v>
      </c>
      <c r="E10208" s="4">
        <f>VLOOKUP(A10208,Просмотры!$AH$2:AI24689,2,0)</f>
        <v>9</v>
      </c>
      <c r="F10208" s="4">
        <f t="shared" si="159"/>
        <v>1</v>
      </c>
    </row>
    <row r="10209" spans="1:6" x14ac:dyDescent="0.25">
      <c r="A10209">
        <v>247357</v>
      </c>
      <c r="B10209" t="s">
        <v>6</v>
      </c>
      <c r="C10209">
        <v>4</v>
      </c>
      <c r="D10209" s="2">
        <v>44345.706689494305</v>
      </c>
      <c r="E10209" s="4">
        <f>VLOOKUP(A10209,Просмотры!$AH$2:AI24690,2,0)</f>
        <v>15</v>
      </c>
      <c r="F10209" s="4">
        <f t="shared" si="159"/>
        <v>1</v>
      </c>
    </row>
    <row r="10210" spans="1:6" x14ac:dyDescent="0.25">
      <c r="A10210">
        <v>247390</v>
      </c>
      <c r="B10210" t="s">
        <v>5</v>
      </c>
      <c r="C10210">
        <v>2</v>
      </c>
      <c r="D10210" s="2">
        <v>44411.300700890315</v>
      </c>
      <c r="E10210" s="4">
        <f>VLOOKUP(A10210,Просмотры!$AH$2:AI24691,2,0)</f>
        <v>3</v>
      </c>
      <c r="F10210" s="4">
        <f t="shared" si="159"/>
        <v>1</v>
      </c>
    </row>
    <row r="10211" spans="1:6" x14ac:dyDescent="0.25">
      <c r="A10211">
        <v>247439</v>
      </c>
      <c r="B10211" t="s">
        <v>7</v>
      </c>
      <c r="C10211">
        <v>0</v>
      </c>
      <c r="D10211" s="2">
        <v>44337.383194052709</v>
      </c>
      <c r="E10211" s="4">
        <f>VLOOKUP(A10211,Просмотры!$AH$2:AI24692,2,0)</f>
        <v>2</v>
      </c>
      <c r="F10211" s="4">
        <f t="shared" si="159"/>
        <v>1</v>
      </c>
    </row>
    <row r="10212" spans="1:6" x14ac:dyDescent="0.25">
      <c r="A10212">
        <v>247442</v>
      </c>
      <c r="B10212" t="s">
        <v>3</v>
      </c>
      <c r="C10212">
        <v>3</v>
      </c>
      <c r="D10212" s="2">
        <v>44345.378738639607</v>
      </c>
      <c r="E10212" s="4">
        <f>VLOOKUP(A10212,Просмотры!$AH$2:AI24693,2,0)</f>
        <v>17</v>
      </c>
      <c r="F10212" s="4">
        <f t="shared" si="159"/>
        <v>1</v>
      </c>
    </row>
    <row r="10213" spans="1:6" x14ac:dyDescent="0.25">
      <c r="A10213">
        <v>247465</v>
      </c>
      <c r="B10213" t="s">
        <v>20</v>
      </c>
      <c r="C10213">
        <v>-6</v>
      </c>
      <c r="D10213" s="2">
        <v>44374.361391381768</v>
      </c>
      <c r="E10213" s="4">
        <f>VLOOKUP(A10213,Просмотры!$AH$2:AI24694,2,0)</f>
        <v>10</v>
      </c>
      <c r="F10213" s="4">
        <f t="shared" si="159"/>
        <v>1</v>
      </c>
    </row>
    <row r="10214" spans="1:6" x14ac:dyDescent="0.25">
      <c r="A10214">
        <v>247480</v>
      </c>
      <c r="B10214" t="s">
        <v>2</v>
      </c>
      <c r="C10214">
        <v>1</v>
      </c>
      <c r="D10214" s="2">
        <v>44333.256671652416</v>
      </c>
      <c r="E10214" s="4">
        <f>VLOOKUP(A10214,Просмотры!$AH$2:AI24695,2,0)</f>
        <v>11</v>
      </c>
      <c r="F10214" s="4">
        <f t="shared" si="159"/>
        <v>1</v>
      </c>
    </row>
    <row r="10215" spans="1:6" x14ac:dyDescent="0.25">
      <c r="A10215">
        <v>247489</v>
      </c>
      <c r="B10215" t="s">
        <v>2</v>
      </c>
      <c r="C10215">
        <v>1</v>
      </c>
      <c r="D10215" s="2">
        <v>44335.812216381768</v>
      </c>
      <c r="E10215" s="4">
        <f>VLOOKUP(A10215,Просмотры!$AH$2:AI24696,2,0)</f>
        <v>15</v>
      </c>
      <c r="F10215" s="4">
        <f t="shared" si="159"/>
        <v>1</v>
      </c>
    </row>
    <row r="10216" spans="1:6" x14ac:dyDescent="0.25">
      <c r="A10216">
        <v>247499</v>
      </c>
      <c r="B10216" t="s">
        <v>2</v>
      </c>
      <c r="C10216">
        <v>1</v>
      </c>
      <c r="D10216" s="2">
        <v>44374.91884066951</v>
      </c>
      <c r="E10216" s="4">
        <f>VLOOKUP(A10216,Просмотры!$AH$2:AI24697,2,0)</f>
        <v>14</v>
      </c>
      <c r="F10216" s="4">
        <f t="shared" si="159"/>
        <v>1</v>
      </c>
    </row>
    <row r="10217" spans="1:6" x14ac:dyDescent="0.25">
      <c r="A10217">
        <v>247517</v>
      </c>
      <c r="B10217" t="s">
        <v>5</v>
      </c>
      <c r="C10217">
        <v>2</v>
      </c>
      <c r="D10217" s="2">
        <v>44418.059698717945</v>
      </c>
      <c r="E10217" s="4">
        <f>VLOOKUP(A10217,Просмотры!$AH$2:AI24698,2,0)</f>
        <v>1</v>
      </c>
      <c r="F10217" s="4">
        <f t="shared" si="159"/>
        <v>1</v>
      </c>
    </row>
    <row r="10218" spans="1:6" x14ac:dyDescent="0.25">
      <c r="A10218">
        <v>247577</v>
      </c>
      <c r="B10218" t="s">
        <v>5</v>
      </c>
      <c r="C10218">
        <v>2</v>
      </c>
      <c r="D10218" s="2">
        <v>44342.932148219377</v>
      </c>
      <c r="E10218" s="4">
        <f>VLOOKUP(A10218,Просмотры!$AH$2:AI24699,2,0)</f>
        <v>22</v>
      </c>
      <c r="F10218" s="4">
        <f t="shared" si="159"/>
        <v>1</v>
      </c>
    </row>
    <row r="10219" spans="1:6" x14ac:dyDescent="0.25">
      <c r="A10219">
        <v>247601</v>
      </c>
      <c r="B10219" t="s">
        <v>3</v>
      </c>
      <c r="C10219">
        <v>3</v>
      </c>
      <c r="D10219" s="2">
        <v>44342.319494408832</v>
      </c>
      <c r="E10219" s="4">
        <f>VLOOKUP(A10219,Просмотры!$AH$2:AI24700,2,0)</f>
        <v>16</v>
      </c>
      <c r="F10219" s="4">
        <f t="shared" si="159"/>
        <v>1</v>
      </c>
    </row>
    <row r="10220" spans="1:6" x14ac:dyDescent="0.25">
      <c r="A10220">
        <v>247637</v>
      </c>
      <c r="B10220" t="s">
        <v>2</v>
      </c>
      <c r="C10220">
        <v>1</v>
      </c>
      <c r="D10220" s="2">
        <v>44371.523084401713</v>
      </c>
      <c r="E10220" s="4">
        <f>VLOOKUP(A10220,Просмотры!$AH$2:AI24701,2,0)</f>
        <v>8</v>
      </c>
      <c r="F10220" s="4">
        <f t="shared" si="159"/>
        <v>1</v>
      </c>
    </row>
    <row r="10221" spans="1:6" x14ac:dyDescent="0.25">
      <c r="A10221">
        <v>247657</v>
      </c>
      <c r="B10221" t="s">
        <v>18</v>
      </c>
      <c r="C10221">
        <v>-4</v>
      </c>
      <c r="D10221" s="2">
        <v>44392.979855947298</v>
      </c>
      <c r="E10221" s="4">
        <f>VLOOKUP(A10221,Просмотры!$AH$2:AI24702,2,0)</f>
        <v>7</v>
      </c>
      <c r="F10221" s="4">
        <f t="shared" si="159"/>
        <v>1</v>
      </c>
    </row>
    <row r="10222" spans="1:6" x14ac:dyDescent="0.25">
      <c r="A10222">
        <v>247659</v>
      </c>
      <c r="B10222" t="s">
        <v>5</v>
      </c>
      <c r="C10222">
        <v>2</v>
      </c>
      <c r="D10222" s="2">
        <v>44345.02751798433</v>
      </c>
      <c r="E10222" s="4">
        <f>VLOOKUP(A10222,Просмотры!$AH$2:AI24703,2,0)</f>
        <v>12</v>
      </c>
      <c r="F10222" s="4">
        <f t="shared" si="159"/>
        <v>1</v>
      </c>
    </row>
    <row r="10223" spans="1:6" x14ac:dyDescent="0.25">
      <c r="A10223">
        <v>247708</v>
      </c>
      <c r="B10223" t="s">
        <v>3</v>
      </c>
      <c r="C10223">
        <v>3</v>
      </c>
      <c r="D10223" s="2">
        <v>44308.384487464391</v>
      </c>
      <c r="E10223" s="4">
        <f>VLOOKUP(A10223,Просмотры!$AH$2:AI24704,2,0)</f>
        <v>5</v>
      </c>
      <c r="F10223" s="4">
        <f t="shared" si="159"/>
        <v>1</v>
      </c>
    </row>
    <row r="10224" spans="1:6" x14ac:dyDescent="0.25">
      <c r="A10224">
        <v>247747</v>
      </c>
      <c r="B10224" t="s">
        <v>2</v>
      </c>
      <c r="C10224">
        <v>1</v>
      </c>
      <c r="D10224" s="2">
        <v>44379.087813532766</v>
      </c>
      <c r="E10224" s="4">
        <f>VLOOKUP(A10224,Просмотры!$AH$2:AI24705,2,0)</f>
        <v>11</v>
      </c>
      <c r="F10224" s="4">
        <f t="shared" si="159"/>
        <v>1</v>
      </c>
    </row>
    <row r="10225" spans="1:6" x14ac:dyDescent="0.25">
      <c r="A10225">
        <v>247761</v>
      </c>
      <c r="B10225" t="s">
        <v>12</v>
      </c>
      <c r="C10225">
        <v>7</v>
      </c>
      <c r="D10225" s="2">
        <v>44309.445501246439</v>
      </c>
      <c r="E10225" s="4">
        <f>VLOOKUP(A10225,Просмотры!$AH$2:AI24706,2,0)</f>
        <v>8</v>
      </c>
      <c r="F10225" s="4">
        <f t="shared" si="159"/>
        <v>1</v>
      </c>
    </row>
    <row r="10226" spans="1:6" x14ac:dyDescent="0.25">
      <c r="A10226">
        <v>247769</v>
      </c>
      <c r="B10226" t="s">
        <v>5</v>
      </c>
      <c r="C10226">
        <v>2</v>
      </c>
      <c r="D10226" s="2">
        <v>44345.045857834753</v>
      </c>
      <c r="E10226" s="4">
        <f>VLOOKUP(A10226,Просмотры!$AH$2:AI24707,2,0)</f>
        <v>3</v>
      </c>
      <c r="F10226" s="4">
        <f t="shared" si="159"/>
        <v>1</v>
      </c>
    </row>
    <row r="10227" spans="1:6" x14ac:dyDescent="0.25">
      <c r="A10227">
        <v>247783</v>
      </c>
      <c r="B10227" t="s">
        <v>11</v>
      </c>
      <c r="C10227">
        <v>-7</v>
      </c>
      <c r="D10227" s="2">
        <v>44318.33370544872</v>
      </c>
      <c r="E10227" s="4">
        <f>VLOOKUP(A10227,Просмотры!$AH$2:AI24708,2,0)</f>
        <v>2</v>
      </c>
      <c r="F10227" s="4">
        <f t="shared" si="159"/>
        <v>1</v>
      </c>
    </row>
    <row r="10228" spans="1:6" x14ac:dyDescent="0.25">
      <c r="A10228">
        <v>247878</v>
      </c>
      <c r="B10228" t="s">
        <v>14</v>
      </c>
      <c r="C10228">
        <v>12</v>
      </c>
      <c r="D10228" s="2">
        <v>44315.140152920227</v>
      </c>
      <c r="E10228" s="4">
        <f>VLOOKUP(A10228,Просмотры!$AH$2:AI24709,2,0)</f>
        <v>5</v>
      </c>
      <c r="F10228" s="4">
        <f t="shared" si="159"/>
        <v>1</v>
      </c>
    </row>
    <row r="10229" spans="1:6" x14ac:dyDescent="0.25">
      <c r="A10229">
        <v>247917</v>
      </c>
      <c r="B10229" t="s">
        <v>3</v>
      </c>
      <c r="C10229">
        <v>3</v>
      </c>
      <c r="D10229" s="2">
        <v>44294.911377172357</v>
      </c>
      <c r="E10229" s="4">
        <f>VLOOKUP(A10229,Просмотры!$AH$2:AI24710,2,0)</f>
        <v>23</v>
      </c>
      <c r="F10229" s="4">
        <f t="shared" si="159"/>
        <v>1</v>
      </c>
    </row>
    <row r="10230" spans="1:6" x14ac:dyDescent="0.25">
      <c r="A10230">
        <v>247936</v>
      </c>
      <c r="B10230" t="s">
        <v>3</v>
      </c>
      <c r="C10230">
        <v>3</v>
      </c>
      <c r="D10230" s="2">
        <v>44393.319065883195</v>
      </c>
      <c r="E10230" s="4">
        <f>VLOOKUP(A10230,Просмотры!$AH$2:AI24711,2,0)</f>
        <v>10</v>
      </c>
      <c r="F10230" s="4">
        <f t="shared" si="159"/>
        <v>1</v>
      </c>
    </row>
    <row r="10231" spans="1:6" x14ac:dyDescent="0.25">
      <c r="A10231">
        <v>247942</v>
      </c>
      <c r="B10231" t="s">
        <v>6</v>
      </c>
      <c r="C10231">
        <v>4</v>
      </c>
      <c r="D10231" s="2">
        <v>44407.866774608265</v>
      </c>
      <c r="E10231" s="4">
        <f>VLOOKUP(A10231,Просмотры!$AH$2:AI24712,2,0)</f>
        <v>4</v>
      </c>
      <c r="F10231" s="4">
        <f t="shared" si="159"/>
        <v>1</v>
      </c>
    </row>
    <row r="10232" spans="1:6" x14ac:dyDescent="0.25">
      <c r="A10232">
        <v>247967</v>
      </c>
      <c r="B10232" t="s">
        <v>6</v>
      </c>
      <c r="C10232">
        <v>4</v>
      </c>
      <c r="D10232" s="2">
        <v>44338.55729277066</v>
      </c>
      <c r="E10232" s="4">
        <f>VLOOKUP(A10232,Просмотры!$AH$2:AI24713,2,0)</f>
        <v>2</v>
      </c>
      <c r="F10232" s="4">
        <f t="shared" si="159"/>
        <v>1</v>
      </c>
    </row>
    <row r="10233" spans="1:6" x14ac:dyDescent="0.25">
      <c r="A10233">
        <v>247975</v>
      </c>
      <c r="B10233" t="s">
        <v>5</v>
      </c>
      <c r="C10233">
        <v>2</v>
      </c>
      <c r="D10233" s="2">
        <v>44297.819241132478</v>
      </c>
      <c r="E10233" s="4">
        <f>VLOOKUP(A10233,Просмотры!$AH$2:AI24714,2,0)</f>
        <v>20</v>
      </c>
      <c r="F10233" s="4">
        <f t="shared" si="159"/>
        <v>1</v>
      </c>
    </row>
    <row r="10234" spans="1:6" x14ac:dyDescent="0.25">
      <c r="A10234">
        <v>247998</v>
      </c>
      <c r="B10234" t="s">
        <v>7</v>
      </c>
      <c r="C10234">
        <v>0</v>
      </c>
      <c r="D10234" s="2">
        <v>44374.584082300564</v>
      </c>
      <c r="E10234" s="4">
        <f>VLOOKUP(A10234,Просмотры!$AH$2:AI24715,2,0)</f>
        <v>13</v>
      </c>
      <c r="F10234" s="4">
        <f t="shared" si="159"/>
        <v>1</v>
      </c>
    </row>
    <row r="10235" spans="1:6" x14ac:dyDescent="0.25">
      <c r="A10235">
        <v>248011</v>
      </c>
      <c r="B10235" t="s">
        <v>2</v>
      </c>
      <c r="C10235">
        <v>1</v>
      </c>
      <c r="D10235" s="2">
        <v>44344.355191844734</v>
      </c>
      <c r="E10235" s="4">
        <f>VLOOKUP(A10235,Просмотры!$AH$2:AI24716,2,0)</f>
        <v>13</v>
      </c>
      <c r="F10235" s="4">
        <f t="shared" si="159"/>
        <v>1</v>
      </c>
    </row>
    <row r="10236" spans="1:6" x14ac:dyDescent="0.25">
      <c r="A10236">
        <v>248039</v>
      </c>
      <c r="B10236" t="s">
        <v>5</v>
      </c>
      <c r="C10236">
        <v>2</v>
      </c>
      <c r="D10236" s="2">
        <v>44303.264019408831</v>
      </c>
      <c r="E10236" s="4">
        <f>VLOOKUP(A10236,Просмотры!$AH$2:AI24717,2,0)</f>
        <v>19</v>
      </c>
      <c r="F10236" s="4">
        <f t="shared" si="159"/>
        <v>1</v>
      </c>
    </row>
    <row r="10237" spans="1:6" x14ac:dyDescent="0.25">
      <c r="A10237">
        <v>248043</v>
      </c>
      <c r="B10237" t="s">
        <v>5</v>
      </c>
      <c r="C10237">
        <v>2</v>
      </c>
      <c r="D10237" s="2">
        <v>44371.713987820513</v>
      </c>
      <c r="E10237" s="4">
        <f>VLOOKUP(A10237,Просмотры!$AH$2:AI24718,2,0)</f>
        <v>8</v>
      </c>
      <c r="F10237" s="4">
        <f t="shared" si="159"/>
        <v>1</v>
      </c>
    </row>
    <row r="10238" spans="1:6" x14ac:dyDescent="0.25">
      <c r="A10238">
        <v>248045</v>
      </c>
      <c r="B10238" t="s">
        <v>2</v>
      </c>
      <c r="C10238">
        <v>1</v>
      </c>
      <c r="D10238" s="2">
        <v>44310.279289992883</v>
      </c>
      <c r="E10238" s="4">
        <f>VLOOKUP(A10238,Просмотры!$AH$2:AI24719,2,0)</f>
        <v>1</v>
      </c>
      <c r="F10238" s="4">
        <f t="shared" si="159"/>
        <v>1</v>
      </c>
    </row>
    <row r="10239" spans="1:6" x14ac:dyDescent="0.25">
      <c r="A10239">
        <v>248142</v>
      </c>
      <c r="B10239" t="s">
        <v>5</v>
      </c>
      <c r="C10239">
        <v>2</v>
      </c>
      <c r="D10239" s="2">
        <v>44316.118672400291</v>
      </c>
      <c r="E10239" s="4">
        <f>VLOOKUP(A10239,Просмотры!$AH$2:AI24720,2,0)</f>
        <v>7</v>
      </c>
      <c r="F10239" s="4">
        <f t="shared" si="159"/>
        <v>1</v>
      </c>
    </row>
    <row r="10240" spans="1:6" x14ac:dyDescent="0.25">
      <c r="A10240">
        <v>248190</v>
      </c>
      <c r="B10240" t="s">
        <v>2</v>
      </c>
      <c r="C10240">
        <v>1</v>
      </c>
      <c r="D10240" s="2">
        <v>44312.471079131057</v>
      </c>
      <c r="E10240" s="4">
        <f>VLOOKUP(A10240,Просмотры!$AH$2:AI24721,2,0)</f>
        <v>16</v>
      </c>
      <c r="F10240" s="4">
        <f t="shared" si="159"/>
        <v>1</v>
      </c>
    </row>
    <row r="10241" spans="1:6" x14ac:dyDescent="0.25">
      <c r="A10241">
        <v>248313</v>
      </c>
      <c r="B10241" t="s">
        <v>2</v>
      </c>
      <c r="C10241">
        <v>1</v>
      </c>
      <c r="D10241" s="2">
        <v>44322.537052528496</v>
      </c>
      <c r="E10241" s="4">
        <f>VLOOKUP(A10241,Просмотры!$AH$2:AI24722,2,0)</f>
        <v>3</v>
      </c>
      <c r="F10241" s="4">
        <f t="shared" si="159"/>
        <v>1</v>
      </c>
    </row>
    <row r="10242" spans="1:6" x14ac:dyDescent="0.25">
      <c r="A10242">
        <v>248316</v>
      </c>
      <c r="B10242" t="s">
        <v>3</v>
      </c>
      <c r="C10242">
        <v>3</v>
      </c>
      <c r="D10242" s="2">
        <v>44346.976810826214</v>
      </c>
      <c r="E10242" s="4">
        <f>VLOOKUP(A10242,Просмотры!$AH$2:AI24723,2,0)</f>
        <v>15</v>
      </c>
      <c r="F10242" s="4">
        <f t="shared" si="159"/>
        <v>1</v>
      </c>
    </row>
    <row r="10243" spans="1:6" x14ac:dyDescent="0.25">
      <c r="A10243">
        <v>248323</v>
      </c>
      <c r="B10243" t="s">
        <v>4</v>
      </c>
      <c r="C10243">
        <v>11</v>
      </c>
      <c r="D10243" s="2">
        <v>44337.86491588319</v>
      </c>
      <c r="E10243" s="4">
        <f>VLOOKUP(A10243,Просмотры!$AH$2:AI24724,2,0)</f>
        <v>16</v>
      </c>
      <c r="F10243" s="4">
        <f t="shared" ref="F10243:F10306" si="160">IF(E10243&gt;0,1,0)</f>
        <v>1</v>
      </c>
    </row>
    <row r="10244" spans="1:6" x14ac:dyDescent="0.25">
      <c r="A10244">
        <v>248436</v>
      </c>
      <c r="B10244" t="s">
        <v>6</v>
      </c>
      <c r="C10244">
        <v>4</v>
      </c>
      <c r="D10244" s="2">
        <v>44344.023744586899</v>
      </c>
      <c r="E10244" s="4">
        <f>VLOOKUP(A10244,Просмотры!$AH$2:AI24725,2,0)</f>
        <v>8</v>
      </c>
      <c r="F10244" s="4">
        <f t="shared" si="160"/>
        <v>1</v>
      </c>
    </row>
    <row r="10245" spans="1:6" x14ac:dyDescent="0.25">
      <c r="A10245">
        <v>248461</v>
      </c>
      <c r="B10245" t="s">
        <v>5</v>
      </c>
      <c r="C10245">
        <v>2</v>
      </c>
      <c r="D10245" s="2">
        <v>44406.426434615387</v>
      </c>
      <c r="E10245" s="4">
        <f>VLOOKUP(A10245,Просмотры!$AH$2:AI24726,2,0)</f>
        <v>1</v>
      </c>
      <c r="F10245" s="4">
        <f t="shared" si="160"/>
        <v>1</v>
      </c>
    </row>
    <row r="10246" spans="1:6" x14ac:dyDescent="0.25">
      <c r="A10246">
        <v>248529</v>
      </c>
      <c r="B10246" t="s">
        <v>3</v>
      </c>
      <c r="C10246">
        <v>3</v>
      </c>
      <c r="D10246" s="2">
        <v>44373.188597649569</v>
      </c>
      <c r="E10246" s="4">
        <f>VLOOKUP(A10246,Просмотры!$AH$2:AI24727,2,0)</f>
        <v>9</v>
      </c>
      <c r="F10246" s="4">
        <f t="shared" si="160"/>
        <v>1</v>
      </c>
    </row>
    <row r="10247" spans="1:6" x14ac:dyDescent="0.25">
      <c r="A10247">
        <v>248547</v>
      </c>
      <c r="B10247" t="s">
        <v>3</v>
      </c>
      <c r="C10247">
        <v>3</v>
      </c>
      <c r="D10247" s="2">
        <v>44309.948942770658</v>
      </c>
      <c r="E10247" s="4">
        <f>VLOOKUP(A10247,Просмотры!$AH$2:AI24728,2,0)</f>
        <v>7</v>
      </c>
      <c r="F10247" s="4">
        <f t="shared" si="160"/>
        <v>1</v>
      </c>
    </row>
    <row r="10248" spans="1:6" x14ac:dyDescent="0.25">
      <c r="A10248">
        <v>248549</v>
      </c>
      <c r="B10248" t="s">
        <v>7</v>
      </c>
      <c r="C10248">
        <v>0</v>
      </c>
      <c r="D10248" s="2">
        <v>44341.339230519945</v>
      </c>
      <c r="E10248" s="4">
        <f>VLOOKUP(A10248,Просмотры!$AH$2:AI24729,2,0)</f>
        <v>10</v>
      </c>
      <c r="F10248" s="4">
        <f t="shared" si="160"/>
        <v>1</v>
      </c>
    </row>
    <row r="10249" spans="1:6" x14ac:dyDescent="0.25">
      <c r="A10249">
        <v>248558</v>
      </c>
      <c r="B10249" t="s">
        <v>2</v>
      </c>
      <c r="C10249">
        <v>1</v>
      </c>
      <c r="D10249" s="2">
        <v>44313.229270085467</v>
      </c>
      <c r="E10249" s="4">
        <f>VLOOKUP(A10249,Просмотры!$AH$2:AI24730,2,0)</f>
        <v>7</v>
      </c>
      <c r="F10249" s="4">
        <f t="shared" si="160"/>
        <v>1</v>
      </c>
    </row>
    <row r="10250" spans="1:6" x14ac:dyDescent="0.25">
      <c r="A10250">
        <v>248706</v>
      </c>
      <c r="B10250" t="s">
        <v>3</v>
      </c>
      <c r="C10250">
        <v>3</v>
      </c>
      <c r="D10250" s="2">
        <v>44306.495772364673</v>
      </c>
      <c r="E10250" s="4">
        <f>VLOOKUP(A10250,Просмотры!$AH$2:AI24731,2,0)</f>
        <v>19</v>
      </c>
      <c r="F10250" s="4">
        <f t="shared" si="160"/>
        <v>1</v>
      </c>
    </row>
    <row r="10251" spans="1:6" x14ac:dyDescent="0.25">
      <c r="A10251">
        <v>248769</v>
      </c>
      <c r="B10251" t="s">
        <v>2</v>
      </c>
      <c r="C10251">
        <v>1</v>
      </c>
      <c r="D10251" s="2">
        <v>44343.043124857548</v>
      </c>
      <c r="E10251" s="4">
        <f>VLOOKUP(A10251,Просмотры!$AH$2:AI24732,2,0)</f>
        <v>12</v>
      </c>
      <c r="F10251" s="4">
        <f t="shared" si="160"/>
        <v>1</v>
      </c>
    </row>
    <row r="10252" spans="1:6" x14ac:dyDescent="0.25">
      <c r="A10252">
        <v>248822</v>
      </c>
      <c r="B10252" t="s">
        <v>7</v>
      </c>
      <c r="C10252">
        <v>0</v>
      </c>
      <c r="D10252" s="2">
        <v>44341.749587428771</v>
      </c>
      <c r="E10252" s="4">
        <f>VLOOKUP(A10252,Просмотры!$AH$2:AI24733,2,0)</f>
        <v>7</v>
      </c>
      <c r="F10252" s="4">
        <f t="shared" si="160"/>
        <v>1</v>
      </c>
    </row>
    <row r="10253" spans="1:6" x14ac:dyDescent="0.25">
      <c r="A10253">
        <v>248848</v>
      </c>
      <c r="B10253" t="s">
        <v>3</v>
      </c>
      <c r="C10253">
        <v>3</v>
      </c>
      <c r="D10253" s="2">
        <v>44317.044811111111</v>
      </c>
      <c r="E10253" s="4">
        <f>VLOOKUP(A10253,Просмотры!$AH$2:AI24734,2,0)</f>
        <v>6</v>
      </c>
      <c r="F10253" s="4">
        <f t="shared" si="160"/>
        <v>1</v>
      </c>
    </row>
    <row r="10254" spans="1:6" x14ac:dyDescent="0.25">
      <c r="A10254">
        <v>248886</v>
      </c>
      <c r="B10254" t="s">
        <v>3</v>
      </c>
      <c r="C10254">
        <v>3</v>
      </c>
      <c r="D10254" s="2">
        <v>44293.389060576919</v>
      </c>
      <c r="E10254" s="4">
        <f>VLOOKUP(A10254,Просмотры!$AH$2:AI24735,2,0)</f>
        <v>2</v>
      </c>
      <c r="F10254" s="4">
        <f t="shared" si="160"/>
        <v>1</v>
      </c>
    </row>
    <row r="10255" spans="1:6" x14ac:dyDescent="0.25">
      <c r="A10255">
        <v>248916</v>
      </c>
      <c r="B10255" t="s">
        <v>7</v>
      </c>
      <c r="C10255">
        <v>0</v>
      </c>
      <c r="D10255" s="2">
        <v>44309.901272613963</v>
      </c>
      <c r="E10255" s="4">
        <f>VLOOKUP(A10255,Просмотры!$AH$2:AI24736,2,0)</f>
        <v>10</v>
      </c>
      <c r="F10255" s="4">
        <f t="shared" si="160"/>
        <v>1</v>
      </c>
    </row>
    <row r="10256" spans="1:6" x14ac:dyDescent="0.25">
      <c r="A10256">
        <v>249029</v>
      </c>
      <c r="B10256" t="s">
        <v>3</v>
      </c>
      <c r="C10256">
        <v>3</v>
      </c>
      <c r="D10256" s="2">
        <v>44343.038604594018</v>
      </c>
      <c r="E10256" s="4">
        <f>VLOOKUP(A10256,Просмотры!$AH$2:AI24737,2,0)</f>
        <v>10</v>
      </c>
      <c r="F10256" s="4">
        <f t="shared" si="160"/>
        <v>1</v>
      </c>
    </row>
    <row r="10257" spans="1:6" x14ac:dyDescent="0.25">
      <c r="A10257">
        <v>249031</v>
      </c>
      <c r="B10257" t="s">
        <v>2</v>
      </c>
      <c r="C10257">
        <v>1</v>
      </c>
      <c r="D10257" s="2">
        <v>44309.329610576926</v>
      </c>
      <c r="E10257" s="4">
        <f>VLOOKUP(A10257,Просмотры!$AH$2:AI24738,2,0)</f>
        <v>9</v>
      </c>
      <c r="F10257" s="4">
        <f t="shared" si="160"/>
        <v>1</v>
      </c>
    </row>
    <row r="10258" spans="1:6" x14ac:dyDescent="0.25">
      <c r="A10258">
        <v>249034</v>
      </c>
      <c r="B10258" t="s">
        <v>3</v>
      </c>
      <c r="C10258">
        <v>3</v>
      </c>
      <c r="D10258" s="2">
        <v>44340.710131873217</v>
      </c>
      <c r="E10258" s="4">
        <f>VLOOKUP(A10258,Просмотры!$AH$2:AI24739,2,0)</f>
        <v>14</v>
      </c>
      <c r="F10258" s="4">
        <f t="shared" si="160"/>
        <v>1</v>
      </c>
    </row>
    <row r="10259" spans="1:6" x14ac:dyDescent="0.25">
      <c r="A10259">
        <v>249097</v>
      </c>
      <c r="B10259" t="s">
        <v>5</v>
      </c>
      <c r="C10259">
        <v>2</v>
      </c>
      <c r="D10259" s="2">
        <v>44300.000498717949</v>
      </c>
      <c r="E10259" s="4">
        <f>VLOOKUP(A10259,Просмотры!$AH$2:AI24740,2,0)</f>
        <v>7</v>
      </c>
      <c r="F10259" s="4">
        <f t="shared" si="160"/>
        <v>1</v>
      </c>
    </row>
    <row r="10260" spans="1:6" x14ac:dyDescent="0.25">
      <c r="A10260">
        <v>249124</v>
      </c>
      <c r="B10260" t="s">
        <v>3</v>
      </c>
      <c r="C10260">
        <v>3</v>
      </c>
      <c r="D10260" s="2">
        <v>44315.817035576918</v>
      </c>
      <c r="E10260" s="4">
        <f>VLOOKUP(A10260,Просмотры!$AH$2:AI24741,2,0)</f>
        <v>15</v>
      </c>
      <c r="F10260" s="4">
        <f t="shared" si="160"/>
        <v>1</v>
      </c>
    </row>
    <row r="10261" spans="1:6" x14ac:dyDescent="0.25">
      <c r="A10261">
        <v>249131</v>
      </c>
      <c r="B10261" t="s">
        <v>5</v>
      </c>
      <c r="C10261">
        <v>2</v>
      </c>
      <c r="D10261" s="2">
        <v>44403.666934722227</v>
      </c>
      <c r="E10261" s="4">
        <f>VLOOKUP(A10261,Просмотры!$AH$2:AI24742,2,0)</f>
        <v>2</v>
      </c>
      <c r="F10261" s="4">
        <f t="shared" si="160"/>
        <v>1</v>
      </c>
    </row>
    <row r="10262" spans="1:6" x14ac:dyDescent="0.25">
      <c r="A10262">
        <v>249180</v>
      </c>
      <c r="B10262" t="s">
        <v>3</v>
      </c>
      <c r="C10262">
        <v>3</v>
      </c>
      <c r="D10262" s="2">
        <v>44313.114326103991</v>
      </c>
      <c r="E10262" s="4">
        <f>VLOOKUP(A10262,Просмотры!$AH$2:AI24743,2,0)</f>
        <v>3</v>
      </c>
      <c r="F10262" s="4">
        <f t="shared" si="160"/>
        <v>1</v>
      </c>
    </row>
    <row r="10263" spans="1:6" x14ac:dyDescent="0.25">
      <c r="A10263">
        <v>249211</v>
      </c>
      <c r="B10263" t="s">
        <v>2</v>
      </c>
      <c r="C10263">
        <v>1</v>
      </c>
      <c r="D10263" s="2">
        <v>44330.264645726493</v>
      </c>
      <c r="E10263" s="4">
        <f>VLOOKUP(A10263,Просмотры!$AH$2:AI24744,2,0)</f>
        <v>13</v>
      </c>
      <c r="F10263" s="4">
        <f t="shared" si="160"/>
        <v>1</v>
      </c>
    </row>
    <row r="10264" spans="1:6" x14ac:dyDescent="0.25">
      <c r="A10264">
        <v>249214</v>
      </c>
      <c r="B10264" t="s">
        <v>2</v>
      </c>
      <c r="C10264">
        <v>1</v>
      </c>
      <c r="D10264" s="2">
        <v>44371.464370975787</v>
      </c>
      <c r="E10264" s="4">
        <f>VLOOKUP(A10264,Просмотры!$AH$2:AI24745,2,0)</f>
        <v>8</v>
      </c>
      <c r="F10264" s="4">
        <f t="shared" si="160"/>
        <v>1</v>
      </c>
    </row>
    <row r="10265" spans="1:6" x14ac:dyDescent="0.25">
      <c r="A10265">
        <v>249224</v>
      </c>
      <c r="B10265" t="s">
        <v>6</v>
      </c>
      <c r="C10265">
        <v>4</v>
      </c>
      <c r="D10265" s="2">
        <v>44314.026520263535</v>
      </c>
      <c r="E10265" s="4">
        <f>VLOOKUP(A10265,Просмотры!$AH$2:AI24746,2,0)</f>
        <v>9</v>
      </c>
      <c r="F10265" s="4">
        <f t="shared" si="160"/>
        <v>1</v>
      </c>
    </row>
    <row r="10266" spans="1:6" x14ac:dyDescent="0.25">
      <c r="A10266">
        <v>249247</v>
      </c>
      <c r="B10266" t="s">
        <v>16</v>
      </c>
      <c r="C10266">
        <v>-3</v>
      </c>
      <c r="D10266" s="2">
        <v>44318.454032300564</v>
      </c>
      <c r="E10266" s="4">
        <f>VLOOKUP(A10266,Просмотры!$AH$2:AI24747,2,0)</f>
        <v>10</v>
      </c>
      <c r="F10266" s="4">
        <f t="shared" si="160"/>
        <v>1</v>
      </c>
    </row>
    <row r="10267" spans="1:6" x14ac:dyDescent="0.25">
      <c r="A10267">
        <v>249252</v>
      </c>
      <c r="B10267" t="s">
        <v>6</v>
      </c>
      <c r="C10267">
        <v>4</v>
      </c>
      <c r="D10267" s="2">
        <v>44374.18183561253</v>
      </c>
      <c r="E10267" s="4">
        <f>VLOOKUP(A10267,Просмотры!$AH$2:AI24748,2,0)</f>
        <v>6</v>
      </c>
      <c r="F10267" s="4">
        <f t="shared" si="160"/>
        <v>1</v>
      </c>
    </row>
    <row r="10268" spans="1:6" x14ac:dyDescent="0.25">
      <c r="A10268">
        <v>249259</v>
      </c>
      <c r="B10268" t="s">
        <v>5</v>
      </c>
      <c r="C10268">
        <v>2</v>
      </c>
      <c r="D10268" s="2">
        <v>44412.353060078342</v>
      </c>
      <c r="E10268" s="4">
        <f>VLOOKUP(A10268,Просмотры!$AH$2:AI24749,2,0)</f>
        <v>2</v>
      </c>
      <c r="F10268" s="4">
        <f t="shared" si="160"/>
        <v>1</v>
      </c>
    </row>
    <row r="10269" spans="1:6" x14ac:dyDescent="0.25">
      <c r="A10269">
        <v>249270</v>
      </c>
      <c r="B10269" t="s">
        <v>10</v>
      </c>
      <c r="C10269">
        <v>9</v>
      </c>
      <c r="D10269" s="2">
        <v>44308.258911111108</v>
      </c>
      <c r="E10269" s="4">
        <f>VLOOKUP(A10269,Просмотры!$AH$2:AI24750,2,0)</f>
        <v>9</v>
      </c>
      <c r="F10269" s="4">
        <f t="shared" si="160"/>
        <v>1</v>
      </c>
    </row>
    <row r="10270" spans="1:6" x14ac:dyDescent="0.25">
      <c r="A10270">
        <v>249317</v>
      </c>
      <c r="B10270" t="s">
        <v>14</v>
      </c>
      <c r="C10270">
        <v>12</v>
      </c>
      <c r="D10270" s="2">
        <v>44357.952252172363</v>
      </c>
      <c r="E10270" s="4">
        <f>VLOOKUP(A10270,Просмотры!$AH$2:AI24751,2,0)</f>
        <v>12</v>
      </c>
      <c r="F10270" s="4">
        <f t="shared" si="160"/>
        <v>1</v>
      </c>
    </row>
    <row r="10271" spans="1:6" x14ac:dyDescent="0.25">
      <c r="A10271">
        <v>249336</v>
      </c>
      <c r="B10271" t="s">
        <v>3</v>
      </c>
      <c r="C10271">
        <v>3</v>
      </c>
      <c r="D10271" s="2">
        <v>44377.352963853271</v>
      </c>
      <c r="E10271" s="4">
        <f>VLOOKUP(A10271,Просмотры!$AH$2:AI24752,2,0)</f>
        <v>8</v>
      </c>
      <c r="F10271" s="4">
        <f t="shared" si="160"/>
        <v>1</v>
      </c>
    </row>
    <row r="10272" spans="1:6" x14ac:dyDescent="0.25">
      <c r="A10272">
        <v>249339</v>
      </c>
      <c r="B10272" t="s">
        <v>5</v>
      </c>
      <c r="C10272">
        <v>2</v>
      </c>
      <c r="D10272" s="2">
        <v>44343.096299715107</v>
      </c>
      <c r="E10272" s="4">
        <f>VLOOKUP(A10272,Просмотры!$AH$2:AI24753,2,0)</f>
        <v>13</v>
      </c>
      <c r="F10272" s="4">
        <f t="shared" si="160"/>
        <v>1</v>
      </c>
    </row>
    <row r="10273" spans="1:6" x14ac:dyDescent="0.25">
      <c r="A10273">
        <v>249348</v>
      </c>
      <c r="B10273" t="s">
        <v>3</v>
      </c>
      <c r="C10273">
        <v>3</v>
      </c>
      <c r="D10273" s="2">
        <v>44285.786296937324</v>
      </c>
      <c r="E10273" s="4">
        <f>VLOOKUP(A10273,Просмотры!$AH$2:AI24754,2,0)</f>
        <v>17</v>
      </c>
      <c r="F10273" s="4">
        <f t="shared" si="160"/>
        <v>1</v>
      </c>
    </row>
    <row r="10274" spans="1:6" x14ac:dyDescent="0.25">
      <c r="A10274">
        <v>249350</v>
      </c>
      <c r="B10274" t="s">
        <v>3</v>
      </c>
      <c r="C10274">
        <v>3</v>
      </c>
      <c r="D10274" s="2">
        <v>44375.04485249288</v>
      </c>
      <c r="E10274" s="4">
        <f>VLOOKUP(A10274,Просмотры!$AH$2:AI24755,2,0)</f>
        <v>3</v>
      </c>
      <c r="F10274" s="4">
        <f t="shared" si="160"/>
        <v>1</v>
      </c>
    </row>
    <row r="10275" spans="1:6" x14ac:dyDescent="0.25">
      <c r="A10275">
        <v>249355</v>
      </c>
      <c r="B10275" t="s">
        <v>7</v>
      </c>
      <c r="C10275">
        <v>0</v>
      </c>
      <c r="D10275" s="2">
        <v>44297.314110754989</v>
      </c>
      <c r="E10275" s="4">
        <f>VLOOKUP(A10275,Просмотры!$AH$2:AI24756,2,0)</f>
        <v>10</v>
      </c>
      <c r="F10275" s="4">
        <f t="shared" si="160"/>
        <v>1</v>
      </c>
    </row>
    <row r="10276" spans="1:6" x14ac:dyDescent="0.25">
      <c r="A10276">
        <v>249440</v>
      </c>
      <c r="B10276" t="s">
        <v>6</v>
      </c>
      <c r="C10276">
        <v>4</v>
      </c>
      <c r="D10276" s="2">
        <v>44345.701023326212</v>
      </c>
      <c r="E10276" s="4">
        <f>VLOOKUP(A10276,Просмотры!$AH$2:AI24757,2,0)</f>
        <v>4</v>
      </c>
      <c r="F10276" s="4">
        <f t="shared" si="160"/>
        <v>1</v>
      </c>
    </row>
    <row r="10277" spans="1:6" x14ac:dyDescent="0.25">
      <c r="A10277">
        <v>249444</v>
      </c>
      <c r="B10277" t="s">
        <v>7</v>
      </c>
      <c r="C10277">
        <v>0</v>
      </c>
      <c r="D10277" s="2">
        <v>44374.535129985758</v>
      </c>
      <c r="E10277" s="4">
        <f>VLOOKUP(A10277,Просмотры!$AH$2:AI24758,2,0)</f>
        <v>11</v>
      </c>
      <c r="F10277" s="4">
        <f t="shared" si="160"/>
        <v>1</v>
      </c>
    </row>
    <row r="10278" spans="1:6" x14ac:dyDescent="0.25">
      <c r="A10278">
        <v>249458</v>
      </c>
      <c r="B10278" t="s">
        <v>2</v>
      </c>
      <c r="C10278">
        <v>1</v>
      </c>
      <c r="D10278" s="2">
        <v>44407.047465883195</v>
      </c>
      <c r="E10278" s="4">
        <f>VLOOKUP(A10278,Просмотры!$AH$2:AI24759,2,0)</f>
        <v>5</v>
      </c>
      <c r="F10278" s="4">
        <f t="shared" si="160"/>
        <v>1</v>
      </c>
    </row>
    <row r="10279" spans="1:6" x14ac:dyDescent="0.25">
      <c r="A10279">
        <v>249464</v>
      </c>
      <c r="B10279" t="s">
        <v>5</v>
      </c>
      <c r="C10279">
        <v>2</v>
      </c>
      <c r="D10279" s="2">
        <v>44345.695384188031</v>
      </c>
      <c r="E10279" s="4">
        <f>VLOOKUP(A10279,Просмотры!$AH$2:AI24760,2,0)</f>
        <v>16</v>
      </c>
      <c r="F10279" s="4">
        <f t="shared" si="160"/>
        <v>1</v>
      </c>
    </row>
    <row r="10280" spans="1:6" x14ac:dyDescent="0.25">
      <c r="A10280">
        <v>249472</v>
      </c>
      <c r="B10280" t="s">
        <v>2</v>
      </c>
      <c r="C10280">
        <v>1</v>
      </c>
      <c r="D10280" s="2">
        <v>44371.921066346156</v>
      </c>
      <c r="E10280" s="4">
        <f>VLOOKUP(A10280,Просмотры!$AH$2:AI24761,2,0)</f>
        <v>5</v>
      </c>
      <c r="F10280" s="4">
        <f t="shared" si="160"/>
        <v>1</v>
      </c>
    </row>
    <row r="10281" spans="1:6" x14ac:dyDescent="0.25">
      <c r="A10281">
        <v>249512</v>
      </c>
      <c r="B10281" t="s">
        <v>2</v>
      </c>
      <c r="C10281">
        <v>1</v>
      </c>
      <c r="D10281" s="2">
        <v>44300.406940242159</v>
      </c>
      <c r="E10281" s="4">
        <f>VLOOKUP(A10281,Просмотры!$AH$2:AI24762,2,0)</f>
        <v>19</v>
      </c>
      <c r="F10281" s="4">
        <f t="shared" si="160"/>
        <v>1</v>
      </c>
    </row>
    <row r="10282" spans="1:6" x14ac:dyDescent="0.25">
      <c r="A10282">
        <v>249520</v>
      </c>
      <c r="B10282" t="s">
        <v>5</v>
      </c>
      <c r="C10282">
        <v>2</v>
      </c>
      <c r="D10282" s="2">
        <v>44338.042353383193</v>
      </c>
      <c r="E10282" s="4">
        <f>VLOOKUP(A10282,Просмотры!$AH$2:AI24763,2,0)</f>
        <v>11</v>
      </c>
      <c r="F10282" s="4">
        <f t="shared" si="160"/>
        <v>1</v>
      </c>
    </row>
    <row r="10283" spans="1:6" x14ac:dyDescent="0.25">
      <c r="A10283">
        <v>249542</v>
      </c>
      <c r="B10283" t="s">
        <v>22</v>
      </c>
      <c r="C10283">
        <v>10</v>
      </c>
      <c r="D10283" s="2">
        <v>44371.430745548438</v>
      </c>
      <c r="E10283" s="4">
        <f>VLOOKUP(A10283,Просмотры!$AH$2:AI24764,2,0)</f>
        <v>8</v>
      </c>
      <c r="F10283" s="4">
        <f t="shared" si="160"/>
        <v>1</v>
      </c>
    </row>
    <row r="10284" spans="1:6" x14ac:dyDescent="0.25">
      <c r="A10284">
        <v>249554</v>
      </c>
      <c r="B10284" t="s">
        <v>4</v>
      </c>
      <c r="C10284">
        <v>11</v>
      </c>
      <c r="D10284" s="2">
        <v>44310.262153454423</v>
      </c>
      <c r="E10284" s="4">
        <f>VLOOKUP(A10284,Просмотры!$AH$2:AI24765,2,0)</f>
        <v>12</v>
      </c>
      <c r="F10284" s="4">
        <f t="shared" si="160"/>
        <v>1</v>
      </c>
    </row>
    <row r="10285" spans="1:6" x14ac:dyDescent="0.25">
      <c r="A10285">
        <v>249576</v>
      </c>
      <c r="B10285" t="s">
        <v>9</v>
      </c>
      <c r="C10285">
        <v>6</v>
      </c>
      <c r="D10285" s="2">
        <v>44348.997638390312</v>
      </c>
      <c r="E10285" s="4">
        <f>VLOOKUP(A10285,Просмотры!$AH$2:AI24766,2,0)</f>
        <v>3</v>
      </c>
      <c r="F10285" s="4">
        <f t="shared" si="160"/>
        <v>1</v>
      </c>
    </row>
    <row r="10286" spans="1:6" x14ac:dyDescent="0.25">
      <c r="A10286">
        <v>249611</v>
      </c>
      <c r="B10286" t="s">
        <v>3</v>
      </c>
      <c r="C10286">
        <v>3</v>
      </c>
      <c r="D10286" s="2">
        <v>44345.584818732197</v>
      </c>
      <c r="E10286" s="4">
        <f>VLOOKUP(A10286,Просмотры!$AH$2:AI24767,2,0)</f>
        <v>12</v>
      </c>
      <c r="F10286" s="4">
        <f t="shared" si="160"/>
        <v>1</v>
      </c>
    </row>
    <row r="10287" spans="1:6" x14ac:dyDescent="0.25">
      <c r="A10287">
        <v>249647</v>
      </c>
      <c r="B10287" t="s">
        <v>7</v>
      </c>
      <c r="C10287">
        <v>0</v>
      </c>
      <c r="D10287" s="2">
        <v>44309.319728668088</v>
      </c>
      <c r="E10287" s="4">
        <f>VLOOKUP(A10287,Просмотры!$AH$2:AI24768,2,0)</f>
        <v>17</v>
      </c>
      <c r="F10287" s="4">
        <f t="shared" si="160"/>
        <v>1</v>
      </c>
    </row>
    <row r="10288" spans="1:6" x14ac:dyDescent="0.25">
      <c r="A10288">
        <v>249673</v>
      </c>
      <c r="B10288" t="s">
        <v>3</v>
      </c>
      <c r="C10288">
        <v>3</v>
      </c>
      <c r="D10288" s="2">
        <v>44338.606618732192</v>
      </c>
      <c r="E10288" s="4">
        <f>VLOOKUP(A10288,Просмотры!$AH$2:AI24769,2,0)</f>
        <v>3</v>
      </c>
      <c r="F10288" s="4">
        <f t="shared" si="160"/>
        <v>1</v>
      </c>
    </row>
    <row r="10289" spans="1:6" x14ac:dyDescent="0.25">
      <c r="A10289">
        <v>249770</v>
      </c>
      <c r="B10289" t="s">
        <v>3</v>
      </c>
      <c r="C10289">
        <v>3</v>
      </c>
      <c r="D10289" s="2">
        <v>44340.795414066961</v>
      </c>
      <c r="E10289" s="4">
        <f>VLOOKUP(A10289,Просмотры!$AH$2:AI24770,2,0)</f>
        <v>12</v>
      </c>
      <c r="F10289" s="4">
        <f t="shared" si="160"/>
        <v>1</v>
      </c>
    </row>
    <row r="10290" spans="1:6" x14ac:dyDescent="0.25">
      <c r="A10290">
        <v>249870</v>
      </c>
      <c r="B10290" t="s">
        <v>2</v>
      </c>
      <c r="C10290">
        <v>1</v>
      </c>
      <c r="D10290" s="2">
        <v>44327.232391381767</v>
      </c>
      <c r="E10290" s="4">
        <f>VLOOKUP(A10290,Просмотры!$AH$2:AI24771,2,0)</f>
        <v>2</v>
      </c>
      <c r="F10290" s="4">
        <f t="shared" si="160"/>
        <v>1</v>
      </c>
    </row>
    <row r="10291" spans="1:6" x14ac:dyDescent="0.25">
      <c r="A10291">
        <v>249881</v>
      </c>
      <c r="B10291" t="s">
        <v>3</v>
      </c>
      <c r="C10291">
        <v>3</v>
      </c>
      <c r="D10291" s="2">
        <v>44350.616437179488</v>
      </c>
      <c r="E10291" s="4">
        <f>VLOOKUP(A10291,Просмотры!$AH$2:AI24772,2,0)</f>
        <v>6</v>
      </c>
      <c r="F10291" s="4">
        <f t="shared" si="160"/>
        <v>1</v>
      </c>
    </row>
    <row r="10292" spans="1:6" x14ac:dyDescent="0.25">
      <c r="A10292">
        <v>249902</v>
      </c>
      <c r="B10292" t="s">
        <v>2</v>
      </c>
      <c r="C10292">
        <v>1</v>
      </c>
      <c r="D10292" s="2">
        <v>44361.953759188029</v>
      </c>
      <c r="E10292" s="4">
        <f>VLOOKUP(A10292,Просмотры!$AH$2:AI24773,2,0)</f>
        <v>11</v>
      </c>
      <c r="F10292" s="4">
        <f t="shared" si="160"/>
        <v>1</v>
      </c>
    </row>
    <row r="10293" spans="1:6" x14ac:dyDescent="0.25">
      <c r="A10293">
        <v>249914</v>
      </c>
      <c r="B10293" t="s">
        <v>5</v>
      </c>
      <c r="C10293">
        <v>2</v>
      </c>
      <c r="D10293" s="2">
        <v>44401.065718162397</v>
      </c>
      <c r="E10293" s="4">
        <f>VLOOKUP(A10293,Просмотры!$AH$2:AI24774,2,0)</f>
        <v>2</v>
      </c>
      <c r="F10293" s="4">
        <f t="shared" si="160"/>
        <v>1</v>
      </c>
    </row>
    <row r="10294" spans="1:6" x14ac:dyDescent="0.25">
      <c r="A10294">
        <v>249916</v>
      </c>
      <c r="B10294" t="s">
        <v>5</v>
      </c>
      <c r="C10294">
        <v>2</v>
      </c>
      <c r="D10294" s="2">
        <v>44341.589859401713</v>
      </c>
      <c r="E10294" s="4">
        <f>VLOOKUP(A10294,Просмотры!$AH$2:AI24775,2,0)</f>
        <v>6</v>
      </c>
      <c r="F10294" s="4">
        <f t="shared" si="160"/>
        <v>1</v>
      </c>
    </row>
    <row r="10295" spans="1:6" x14ac:dyDescent="0.25">
      <c r="A10295">
        <v>249980</v>
      </c>
      <c r="B10295" t="s">
        <v>2</v>
      </c>
      <c r="C10295">
        <v>1</v>
      </c>
      <c r="D10295" s="2">
        <v>44372.079645940175</v>
      </c>
      <c r="E10295" s="4">
        <f>VLOOKUP(A10295,Просмотры!$AH$2:AI24776,2,0)</f>
        <v>6</v>
      </c>
      <c r="F10295" s="4">
        <f t="shared" si="160"/>
        <v>1</v>
      </c>
    </row>
    <row r="10296" spans="1:6" x14ac:dyDescent="0.25">
      <c r="A10296">
        <v>249994</v>
      </c>
      <c r="B10296" t="s">
        <v>19</v>
      </c>
      <c r="C10296">
        <v>8</v>
      </c>
      <c r="D10296" s="2">
        <v>44344.801774715103</v>
      </c>
      <c r="E10296" s="4">
        <f>VLOOKUP(A10296,Просмотры!$AH$2:AI24777,2,0)</f>
        <v>10</v>
      </c>
      <c r="F10296" s="4">
        <f t="shared" si="160"/>
        <v>1</v>
      </c>
    </row>
    <row r="10297" spans="1:6" x14ac:dyDescent="0.25">
      <c r="A10297">
        <v>250005</v>
      </c>
      <c r="B10297" t="s">
        <v>7</v>
      </c>
      <c r="C10297">
        <v>0</v>
      </c>
      <c r="D10297" s="2">
        <v>44357.587762642448</v>
      </c>
      <c r="E10297" s="4">
        <f>VLOOKUP(A10297,Просмотры!$AH$2:AI24778,2,0)</f>
        <v>4</v>
      </c>
      <c r="F10297" s="4">
        <f t="shared" si="160"/>
        <v>1</v>
      </c>
    </row>
    <row r="10298" spans="1:6" x14ac:dyDescent="0.25">
      <c r="A10298">
        <v>250008</v>
      </c>
      <c r="B10298" t="s">
        <v>2</v>
      </c>
      <c r="C10298">
        <v>1</v>
      </c>
      <c r="D10298" s="2">
        <v>44331.028844159548</v>
      </c>
      <c r="E10298" s="4">
        <f>VLOOKUP(A10298,Просмотры!$AH$2:AI24779,2,0)</f>
        <v>7</v>
      </c>
      <c r="F10298" s="4">
        <f t="shared" si="160"/>
        <v>1</v>
      </c>
    </row>
    <row r="10299" spans="1:6" x14ac:dyDescent="0.25">
      <c r="A10299">
        <v>250013</v>
      </c>
      <c r="B10299" t="s">
        <v>5</v>
      </c>
      <c r="C10299">
        <v>2</v>
      </c>
      <c r="D10299" s="2">
        <v>44319.774368233622</v>
      </c>
      <c r="E10299" s="4">
        <f>VLOOKUP(A10299,Просмотры!$AH$2:AI24780,2,0)</f>
        <v>18</v>
      </c>
      <c r="F10299" s="4">
        <f t="shared" si="160"/>
        <v>1</v>
      </c>
    </row>
    <row r="10300" spans="1:6" x14ac:dyDescent="0.25">
      <c r="A10300">
        <v>250077</v>
      </c>
      <c r="B10300" t="s">
        <v>7</v>
      </c>
      <c r="C10300">
        <v>0</v>
      </c>
      <c r="D10300" s="2">
        <v>44349.546189957262</v>
      </c>
      <c r="E10300" s="4">
        <f>VLOOKUP(A10300,Просмотры!$AH$2:AI24781,2,0)</f>
        <v>8</v>
      </c>
      <c r="F10300" s="4">
        <f t="shared" si="160"/>
        <v>1</v>
      </c>
    </row>
    <row r="10301" spans="1:6" x14ac:dyDescent="0.25">
      <c r="A10301">
        <v>250107</v>
      </c>
      <c r="B10301" t="s">
        <v>6</v>
      </c>
      <c r="C10301">
        <v>4</v>
      </c>
      <c r="D10301" s="2">
        <v>44343.640403169513</v>
      </c>
      <c r="E10301" s="4">
        <f>VLOOKUP(A10301,Просмотры!$AH$2:AI24782,2,0)</f>
        <v>11</v>
      </c>
      <c r="F10301" s="4">
        <f t="shared" si="160"/>
        <v>1</v>
      </c>
    </row>
    <row r="10302" spans="1:6" x14ac:dyDescent="0.25">
      <c r="A10302">
        <v>250119</v>
      </c>
      <c r="B10302" t="s">
        <v>2</v>
      </c>
      <c r="C10302">
        <v>1</v>
      </c>
      <c r="D10302" s="2">
        <v>44311.400317948719</v>
      </c>
      <c r="E10302" s="4">
        <f>VLOOKUP(A10302,Просмотры!$AH$2:AI24783,2,0)</f>
        <v>3</v>
      </c>
      <c r="F10302" s="4">
        <f t="shared" si="160"/>
        <v>1</v>
      </c>
    </row>
    <row r="10303" spans="1:6" x14ac:dyDescent="0.25">
      <c r="A10303">
        <v>250123</v>
      </c>
      <c r="B10303" t="s">
        <v>5</v>
      </c>
      <c r="C10303">
        <v>2</v>
      </c>
      <c r="D10303" s="2">
        <v>44355.992763603994</v>
      </c>
      <c r="E10303" s="4">
        <f>VLOOKUP(A10303,Просмотры!$AH$2:AI24784,2,0)</f>
        <v>7</v>
      </c>
      <c r="F10303" s="4">
        <f t="shared" si="160"/>
        <v>1</v>
      </c>
    </row>
    <row r="10304" spans="1:6" x14ac:dyDescent="0.25">
      <c r="A10304">
        <v>250139</v>
      </c>
      <c r="B10304" t="s">
        <v>20</v>
      </c>
      <c r="C10304">
        <v>-6</v>
      </c>
      <c r="D10304" s="2">
        <v>44388.541299501427</v>
      </c>
      <c r="E10304" s="4">
        <f>VLOOKUP(A10304,Просмотры!$AH$2:AI24785,2,0)</f>
        <v>11</v>
      </c>
      <c r="F10304" s="4">
        <f t="shared" si="160"/>
        <v>1</v>
      </c>
    </row>
    <row r="10305" spans="1:6" x14ac:dyDescent="0.25">
      <c r="A10305">
        <v>250218</v>
      </c>
      <c r="B10305" t="s">
        <v>2</v>
      </c>
      <c r="C10305">
        <v>1</v>
      </c>
      <c r="D10305" s="2">
        <v>44344.618092094017</v>
      </c>
      <c r="E10305" s="4">
        <f>VLOOKUP(A10305,Просмотры!$AH$2:AI24786,2,0)</f>
        <v>20</v>
      </c>
      <c r="F10305" s="4">
        <f t="shared" si="160"/>
        <v>1</v>
      </c>
    </row>
    <row r="10306" spans="1:6" x14ac:dyDescent="0.25">
      <c r="A10306">
        <v>250261</v>
      </c>
      <c r="B10306" t="s">
        <v>2</v>
      </c>
      <c r="C10306">
        <v>1</v>
      </c>
      <c r="D10306" s="2">
        <v>44374.935031445872</v>
      </c>
      <c r="E10306" s="4">
        <f>VLOOKUP(A10306,Просмотры!$AH$2:AI24787,2,0)</f>
        <v>1</v>
      </c>
      <c r="F10306" s="4">
        <f t="shared" si="160"/>
        <v>1</v>
      </c>
    </row>
    <row r="10307" spans="1:6" x14ac:dyDescent="0.25">
      <c r="A10307">
        <v>250263</v>
      </c>
      <c r="B10307" t="s">
        <v>9</v>
      </c>
      <c r="C10307">
        <v>6</v>
      </c>
      <c r="D10307" s="2">
        <v>44370.938835612542</v>
      </c>
      <c r="E10307" s="4">
        <f>VLOOKUP(A10307,Просмотры!$AH$2:AI24788,2,0)</f>
        <v>6</v>
      </c>
      <c r="F10307" s="4">
        <f t="shared" ref="F10307:F10370" si="161">IF(E10307&gt;0,1,0)</f>
        <v>1</v>
      </c>
    </row>
    <row r="10308" spans="1:6" x14ac:dyDescent="0.25">
      <c r="A10308">
        <v>250319</v>
      </c>
      <c r="B10308" t="s">
        <v>2</v>
      </c>
      <c r="C10308">
        <v>1</v>
      </c>
      <c r="D10308" s="2">
        <v>44345.856156196591</v>
      </c>
      <c r="E10308" s="4">
        <f>VLOOKUP(A10308,Просмотры!$AH$2:AI24789,2,0)</f>
        <v>5</v>
      </c>
      <c r="F10308" s="4">
        <f t="shared" si="161"/>
        <v>1</v>
      </c>
    </row>
    <row r="10309" spans="1:6" x14ac:dyDescent="0.25">
      <c r="A10309">
        <v>250337</v>
      </c>
      <c r="B10309" t="s">
        <v>5</v>
      </c>
      <c r="C10309">
        <v>2</v>
      </c>
      <c r="D10309" s="2">
        <v>44296.863981873219</v>
      </c>
      <c r="E10309" s="4">
        <f>VLOOKUP(A10309,Просмотры!$AH$2:AI24790,2,0)</f>
        <v>4</v>
      </c>
      <c r="F10309" s="4">
        <f t="shared" si="161"/>
        <v>1</v>
      </c>
    </row>
    <row r="10310" spans="1:6" x14ac:dyDescent="0.25">
      <c r="A10310">
        <v>250375</v>
      </c>
      <c r="B10310" t="s">
        <v>5</v>
      </c>
      <c r="C10310">
        <v>2</v>
      </c>
      <c r="D10310" s="2">
        <v>44313.315299038462</v>
      </c>
      <c r="E10310" s="4">
        <f>VLOOKUP(A10310,Просмотры!$AH$2:AI24791,2,0)</f>
        <v>5</v>
      </c>
      <c r="F10310" s="4">
        <f t="shared" si="161"/>
        <v>1</v>
      </c>
    </row>
    <row r="10311" spans="1:6" x14ac:dyDescent="0.25">
      <c r="A10311">
        <v>250383</v>
      </c>
      <c r="B10311" t="s">
        <v>2</v>
      </c>
      <c r="C10311">
        <v>1</v>
      </c>
      <c r="D10311" s="2">
        <v>44299.974520085474</v>
      </c>
      <c r="E10311" s="4">
        <f>VLOOKUP(A10311,Просмотры!$AH$2:AI24792,2,0)</f>
        <v>11</v>
      </c>
      <c r="F10311" s="4">
        <f t="shared" si="161"/>
        <v>1</v>
      </c>
    </row>
    <row r="10312" spans="1:6" x14ac:dyDescent="0.25">
      <c r="A10312">
        <v>250427</v>
      </c>
      <c r="B10312" t="s">
        <v>5</v>
      </c>
      <c r="C10312">
        <v>2</v>
      </c>
      <c r="D10312" s="2">
        <v>44344.792055911683</v>
      </c>
      <c r="E10312" s="4">
        <f>VLOOKUP(A10312,Просмотры!$AH$2:AI24793,2,0)</f>
        <v>4</v>
      </c>
      <c r="F10312" s="4">
        <f t="shared" si="161"/>
        <v>1</v>
      </c>
    </row>
    <row r="10313" spans="1:6" x14ac:dyDescent="0.25">
      <c r="A10313">
        <v>250489</v>
      </c>
      <c r="B10313" t="s">
        <v>16</v>
      </c>
      <c r="C10313">
        <v>-3</v>
      </c>
      <c r="D10313" s="2">
        <v>44345.273933475786</v>
      </c>
      <c r="E10313" s="4">
        <f>VLOOKUP(A10313,Просмотры!$AH$2:AI24794,2,0)</f>
        <v>15</v>
      </c>
      <c r="F10313" s="4">
        <f t="shared" si="161"/>
        <v>1</v>
      </c>
    </row>
    <row r="10314" spans="1:6" x14ac:dyDescent="0.25">
      <c r="A10314">
        <v>250494</v>
      </c>
      <c r="B10314" t="s">
        <v>3</v>
      </c>
      <c r="C10314">
        <v>3</v>
      </c>
      <c r="D10314" s="2">
        <v>44313.884758368949</v>
      </c>
      <c r="E10314" s="4">
        <f>VLOOKUP(A10314,Просмотры!$AH$2:AI24795,2,0)</f>
        <v>12</v>
      </c>
      <c r="F10314" s="4">
        <f t="shared" si="161"/>
        <v>1</v>
      </c>
    </row>
    <row r="10315" spans="1:6" x14ac:dyDescent="0.25">
      <c r="A10315">
        <v>250518</v>
      </c>
      <c r="B10315" t="s">
        <v>9</v>
      </c>
      <c r="C10315">
        <v>6</v>
      </c>
      <c r="D10315" s="2">
        <v>44371.728186752138</v>
      </c>
      <c r="E10315" s="4">
        <f>VLOOKUP(A10315,Просмотры!$AH$2:AI24796,2,0)</f>
        <v>11</v>
      </c>
      <c r="F10315" s="4">
        <f t="shared" si="161"/>
        <v>1</v>
      </c>
    </row>
    <row r="10316" spans="1:6" x14ac:dyDescent="0.25">
      <c r="A10316">
        <v>250521</v>
      </c>
      <c r="B10316" t="s">
        <v>3</v>
      </c>
      <c r="C10316">
        <v>3</v>
      </c>
      <c r="D10316" s="2">
        <v>44373.393445762107</v>
      </c>
      <c r="E10316" s="4">
        <f>VLOOKUP(A10316,Просмотры!$AH$2:AI24797,2,0)</f>
        <v>10</v>
      </c>
      <c r="F10316" s="4">
        <f t="shared" si="161"/>
        <v>1</v>
      </c>
    </row>
    <row r="10317" spans="1:6" x14ac:dyDescent="0.25">
      <c r="A10317">
        <v>250558</v>
      </c>
      <c r="B10317" t="s">
        <v>7</v>
      </c>
      <c r="C10317">
        <v>0</v>
      </c>
      <c r="D10317" s="2">
        <v>44410.323348967235</v>
      </c>
      <c r="E10317" s="4">
        <f>VLOOKUP(A10317,Просмотры!$AH$2:AI24798,2,0)</f>
        <v>5</v>
      </c>
      <c r="F10317" s="4">
        <f t="shared" si="161"/>
        <v>1</v>
      </c>
    </row>
    <row r="10318" spans="1:6" x14ac:dyDescent="0.25">
      <c r="A10318">
        <v>250563</v>
      </c>
      <c r="B10318" t="s">
        <v>5</v>
      </c>
      <c r="C10318">
        <v>2</v>
      </c>
      <c r="D10318" s="2">
        <v>44296.144639494305</v>
      </c>
      <c r="E10318" s="4">
        <f>VLOOKUP(A10318,Просмотры!$AH$2:AI24799,2,0)</f>
        <v>25</v>
      </c>
      <c r="F10318" s="4">
        <f t="shared" si="161"/>
        <v>1</v>
      </c>
    </row>
    <row r="10319" spans="1:6" x14ac:dyDescent="0.25">
      <c r="A10319">
        <v>250590</v>
      </c>
      <c r="B10319" t="s">
        <v>5</v>
      </c>
      <c r="C10319">
        <v>2</v>
      </c>
      <c r="D10319" s="2">
        <v>44340.702023575504</v>
      </c>
      <c r="E10319" s="4">
        <f>VLOOKUP(A10319,Просмотры!$AH$2:AI24800,2,0)</f>
        <v>11</v>
      </c>
      <c r="F10319" s="4">
        <f t="shared" si="161"/>
        <v>1</v>
      </c>
    </row>
    <row r="10320" spans="1:6" x14ac:dyDescent="0.25">
      <c r="A10320">
        <v>250609</v>
      </c>
      <c r="B10320" t="s">
        <v>2</v>
      </c>
      <c r="C10320">
        <v>1</v>
      </c>
      <c r="D10320" s="2">
        <v>44310.011294622505</v>
      </c>
      <c r="E10320" s="4">
        <f>VLOOKUP(A10320,Просмотры!$AH$2:AI24801,2,0)</f>
        <v>15</v>
      </c>
      <c r="F10320" s="4">
        <f t="shared" si="161"/>
        <v>1</v>
      </c>
    </row>
    <row r="10321" spans="1:6" x14ac:dyDescent="0.25">
      <c r="A10321">
        <v>250612</v>
      </c>
      <c r="B10321" t="s">
        <v>2</v>
      </c>
      <c r="C10321">
        <v>1</v>
      </c>
      <c r="D10321" s="2">
        <v>44309.626788817666</v>
      </c>
      <c r="E10321" s="4">
        <f>VLOOKUP(A10321,Просмотры!$AH$2:AI24802,2,0)</f>
        <v>5</v>
      </c>
      <c r="F10321" s="4">
        <f t="shared" si="161"/>
        <v>1</v>
      </c>
    </row>
    <row r="10322" spans="1:6" x14ac:dyDescent="0.25">
      <c r="A10322">
        <v>250641</v>
      </c>
      <c r="B10322" t="s">
        <v>7</v>
      </c>
      <c r="C10322">
        <v>0</v>
      </c>
      <c r="D10322" s="2">
        <v>44310.53195715812</v>
      </c>
      <c r="E10322" s="4">
        <f>VLOOKUP(A10322,Просмотры!$AH$2:AI24803,2,0)</f>
        <v>12</v>
      </c>
      <c r="F10322" s="4">
        <f t="shared" si="161"/>
        <v>1</v>
      </c>
    </row>
    <row r="10323" spans="1:6" x14ac:dyDescent="0.25">
      <c r="A10323">
        <v>250656</v>
      </c>
      <c r="B10323" t="s">
        <v>2</v>
      </c>
      <c r="C10323">
        <v>1</v>
      </c>
      <c r="D10323" s="2">
        <v>44343.711250142449</v>
      </c>
      <c r="E10323" s="4">
        <f>VLOOKUP(A10323,Просмотры!$AH$2:AI24804,2,0)</f>
        <v>3</v>
      </c>
      <c r="F10323" s="4">
        <f t="shared" si="161"/>
        <v>1</v>
      </c>
    </row>
    <row r="10324" spans="1:6" x14ac:dyDescent="0.25">
      <c r="A10324">
        <v>250699</v>
      </c>
      <c r="B10324" t="s">
        <v>2</v>
      </c>
      <c r="C10324">
        <v>1</v>
      </c>
      <c r="D10324" s="2">
        <v>44371.907208511402</v>
      </c>
      <c r="E10324" s="4">
        <f>VLOOKUP(A10324,Просмотры!$AH$2:AI24805,2,0)</f>
        <v>6</v>
      </c>
      <c r="F10324" s="4">
        <f t="shared" si="161"/>
        <v>1</v>
      </c>
    </row>
    <row r="10325" spans="1:6" x14ac:dyDescent="0.25">
      <c r="A10325">
        <v>250704</v>
      </c>
      <c r="B10325" t="s">
        <v>6</v>
      </c>
      <c r="C10325">
        <v>4</v>
      </c>
      <c r="D10325" s="2">
        <v>44342.056267307693</v>
      </c>
      <c r="E10325" s="4">
        <f>VLOOKUP(A10325,Просмотры!$AH$2:AI24806,2,0)</f>
        <v>3</v>
      </c>
      <c r="F10325" s="4">
        <f t="shared" si="161"/>
        <v>1</v>
      </c>
    </row>
    <row r="10326" spans="1:6" x14ac:dyDescent="0.25">
      <c r="A10326">
        <v>250713</v>
      </c>
      <c r="B10326" t="s">
        <v>7</v>
      </c>
      <c r="C10326">
        <v>0</v>
      </c>
      <c r="D10326" s="2">
        <v>44374.884811502852</v>
      </c>
      <c r="E10326" s="4">
        <f>VLOOKUP(A10326,Просмотры!$AH$2:AI24807,2,0)</f>
        <v>13</v>
      </c>
      <c r="F10326" s="4">
        <f t="shared" si="161"/>
        <v>1</v>
      </c>
    </row>
    <row r="10327" spans="1:6" x14ac:dyDescent="0.25">
      <c r="A10327">
        <v>250755</v>
      </c>
      <c r="B10327" t="s">
        <v>19</v>
      </c>
      <c r="C10327">
        <v>8</v>
      </c>
      <c r="D10327" s="2">
        <v>44334.039788390313</v>
      </c>
      <c r="E10327" s="4">
        <f>VLOOKUP(A10327,Просмотры!$AH$2:AI24808,2,0)</f>
        <v>11</v>
      </c>
      <c r="F10327" s="4">
        <f t="shared" si="161"/>
        <v>1</v>
      </c>
    </row>
    <row r="10328" spans="1:6" x14ac:dyDescent="0.25">
      <c r="A10328">
        <v>250765</v>
      </c>
      <c r="B10328" t="s">
        <v>12</v>
      </c>
      <c r="C10328">
        <v>7</v>
      </c>
      <c r="D10328" s="2">
        <v>44347.064433547013</v>
      </c>
      <c r="E10328" s="4">
        <f>VLOOKUP(A10328,Просмотры!$AH$2:AI24809,2,0)</f>
        <v>5</v>
      </c>
      <c r="F10328" s="4">
        <f t="shared" si="161"/>
        <v>1</v>
      </c>
    </row>
    <row r="10329" spans="1:6" x14ac:dyDescent="0.25">
      <c r="A10329">
        <v>250781</v>
      </c>
      <c r="B10329" t="s">
        <v>2</v>
      </c>
      <c r="C10329">
        <v>1</v>
      </c>
      <c r="D10329" s="2">
        <v>44372.858054344731</v>
      </c>
      <c r="E10329" s="4">
        <f>VLOOKUP(A10329,Просмотры!$AH$2:AI24810,2,0)</f>
        <v>12</v>
      </c>
      <c r="F10329" s="4">
        <f t="shared" si="161"/>
        <v>1</v>
      </c>
    </row>
    <row r="10330" spans="1:6" x14ac:dyDescent="0.25">
      <c r="A10330">
        <v>250783</v>
      </c>
      <c r="B10330" t="s">
        <v>13</v>
      </c>
      <c r="C10330">
        <v>-5</v>
      </c>
      <c r="D10330" s="2">
        <v>44313.860116203701</v>
      </c>
      <c r="E10330" s="4">
        <f>VLOOKUP(A10330,Просмотры!$AH$2:AI24811,2,0)</f>
        <v>4</v>
      </c>
      <c r="F10330" s="4">
        <f t="shared" si="161"/>
        <v>1</v>
      </c>
    </row>
    <row r="10331" spans="1:6" x14ac:dyDescent="0.25">
      <c r="A10331">
        <v>250785</v>
      </c>
      <c r="B10331" t="s">
        <v>5</v>
      </c>
      <c r="C10331">
        <v>2</v>
      </c>
      <c r="D10331" s="2">
        <v>44398.765810327641</v>
      </c>
      <c r="E10331" s="4">
        <f>VLOOKUP(A10331,Просмотры!$AH$2:AI24812,2,0)</f>
        <v>5</v>
      </c>
      <c r="F10331" s="4">
        <f t="shared" si="161"/>
        <v>1</v>
      </c>
    </row>
    <row r="10332" spans="1:6" x14ac:dyDescent="0.25">
      <c r="A10332">
        <v>250798</v>
      </c>
      <c r="B10332" t="s">
        <v>18</v>
      </c>
      <c r="C10332">
        <v>-4</v>
      </c>
      <c r="D10332" s="2">
        <v>44314.366241310541</v>
      </c>
      <c r="E10332" s="4">
        <f>VLOOKUP(A10332,Просмотры!$AH$2:AI24813,2,0)</f>
        <v>9</v>
      </c>
      <c r="F10332" s="4">
        <f t="shared" si="161"/>
        <v>1</v>
      </c>
    </row>
    <row r="10333" spans="1:6" x14ac:dyDescent="0.25">
      <c r="A10333">
        <v>250802</v>
      </c>
      <c r="B10333" t="s">
        <v>5</v>
      </c>
      <c r="C10333">
        <v>2</v>
      </c>
      <c r="D10333" s="2">
        <v>44309.092190847579</v>
      </c>
      <c r="E10333" s="4">
        <f>VLOOKUP(A10333,Просмотры!$AH$2:AI24814,2,0)</f>
        <v>13</v>
      </c>
      <c r="F10333" s="4">
        <f t="shared" si="161"/>
        <v>1</v>
      </c>
    </row>
    <row r="10334" spans="1:6" x14ac:dyDescent="0.25">
      <c r="A10334">
        <v>250821</v>
      </c>
      <c r="B10334" t="s">
        <v>5</v>
      </c>
      <c r="C10334">
        <v>2</v>
      </c>
      <c r="D10334" s="2">
        <v>44375.283260078344</v>
      </c>
      <c r="E10334" s="4">
        <f>VLOOKUP(A10334,Просмотры!$AH$2:AI24815,2,0)</f>
        <v>7</v>
      </c>
      <c r="F10334" s="4">
        <f t="shared" si="161"/>
        <v>1</v>
      </c>
    </row>
    <row r="10335" spans="1:6" x14ac:dyDescent="0.25">
      <c r="A10335">
        <v>250841</v>
      </c>
      <c r="B10335" t="s">
        <v>14</v>
      </c>
      <c r="C10335">
        <v>12</v>
      </c>
      <c r="D10335" s="2">
        <v>44398.633441631056</v>
      </c>
      <c r="E10335" s="4">
        <f>VLOOKUP(A10335,Просмотры!$AH$2:AI24816,2,0)</f>
        <v>7</v>
      </c>
      <c r="F10335" s="4">
        <f t="shared" si="161"/>
        <v>1</v>
      </c>
    </row>
    <row r="10336" spans="1:6" x14ac:dyDescent="0.25">
      <c r="A10336">
        <v>250846</v>
      </c>
      <c r="B10336" t="s">
        <v>9</v>
      </c>
      <c r="C10336">
        <v>6</v>
      </c>
      <c r="D10336" s="2">
        <v>44373.020427670941</v>
      </c>
      <c r="E10336" s="4">
        <f>VLOOKUP(A10336,Просмотры!$AH$2:AI24817,2,0)</f>
        <v>12</v>
      </c>
      <c r="F10336" s="4">
        <f t="shared" si="161"/>
        <v>1</v>
      </c>
    </row>
    <row r="10337" spans="1:6" x14ac:dyDescent="0.25">
      <c r="A10337">
        <v>250861</v>
      </c>
      <c r="B10337" t="s">
        <v>5</v>
      </c>
      <c r="C10337">
        <v>2</v>
      </c>
      <c r="D10337" s="2">
        <v>44407.461427243587</v>
      </c>
      <c r="E10337" s="4">
        <f>VLOOKUP(A10337,Просмотры!$AH$2:AI24818,2,0)</f>
        <v>8</v>
      </c>
      <c r="F10337" s="4">
        <f t="shared" si="161"/>
        <v>1</v>
      </c>
    </row>
    <row r="10338" spans="1:6" x14ac:dyDescent="0.25">
      <c r="A10338">
        <v>250871</v>
      </c>
      <c r="B10338" t="s">
        <v>7</v>
      </c>
      <c r="C10338">
        <v>0</v>
      </c>
      <c r="D10338" s="2">
        <v>44373.265616844736</v>
      </c>
      <c r="E10338" s="4">
        <f>VLOOKUP(A10338,Просмотры!$AH$2:AI24819,2,0)</f>
        <v>13</v>
      </c>
      <c r="F10338" s="4">
        <f t="shared" si="161"/>
        <v>1</v>
      </c>
    </row>
    <row r="10339" spans="1:6" x14ac:dyDescent="0.25">
      <c r="A10339">
        <v>250930</v>
      </c>
      <c r="B10339" t="s">
        <v>5</v>
      </c>
      <c r="C10339">
        <v>2</v>
      </c>
      <c r="D10339" s="2">
        <v>44342.078380056984</v>
      </c>
      <c r="E10339" s="4">
        <f>VLOOKUP(A10339,Просмотры!$AH$2:AI24820,2,0)</f>
        <v>3</v>
      </c>
      <c r="F10339" s="4">
        <f t="shared" si="161"/>
        <v>1</v>
      </c>
    </row>
    <row r="10340" spans="1:6" x14ac:dyDescent="0.25">
      <c r="A10340">
        <v>250942</v>
      </c>
      <c r="B10340" t="s">
        <v>7</v>
      </c>
      <c r="C10340">
        <v>0</v>
      </c>
      <c r="D10340" s="2">
        <v>44372.019976103991</v>
      </c>
      <c r="E10340" s="4">
        <f>VLOOKUP(A10340,Просмотры!$AH$2:AI24821,2,0)</f>
        <v>14</v>
      </c>
      <c r="F10340" s="4">
        <f t="shared" si="161"/>
        <v>1</v>
      </c>
    </row>
    <row r="10341" spans="1:6" x14ac:dyDescent="0.25">
      <c r="A10341">
        <v>250962</v>
      </c>
      <c r="B10341" t="s">
        <v>5</v>
      </c>
      <c r="C10341">
        <v>2</v>
      </c>
      <c r="D10341" s="2">
        <v>44351.775068447292</v>
      </c>
      <c r="E10341" s="4">
        <f>VLOOKUP(A10341,Просмотры!$AH$2:AI24822,2,0)</f>
        <v>5</v>
      </c>
      <c r="F10341" s="4">
        <f t="shared" si="161"/>
        <v>1</v>
      </c>
    </row>
    <row r="10342" spans="1:6" x14ac:dyDescent="0.25">
      <c r="A10342">
        <v>250972</v>
      </c>
      <c r="B10342" t="s">
        <v>7</v>
      </c>
      <c r="C10342">
        <v>0</v>
      </c>
      <c r="D10342" s="2">
        <v>44297.918854807693</v>
      </c>
      <c r="E10342" s="4">
        <f>VLOOKUP(A10342,Просмотры!$AH$2:AI24823,2,0)</f>
        <v>11</v>
      </c>
      <c r="F10342" s="4">
        <f t="shared" si="161"/>
        <v>1</v>
      </c>
    </row>
    <row r="10343" spans="1:6" x14ac:dyDescent="0.25">
      <c r="A10343">
        <v>251019</v>
      </c>
      <c r="B10343" t="s">
        <v>5</v>
      </c>
      <c r="C10343">
        <v>2</v>
      </c>
      <c r="D10343" s="2">
        <v>44350.947456196591</v>
      </c>
      <c r="E10343" s="4">
        <f>VLOOKUP(A10343,Просмотры!$AH$2:AI24824,2,0)</f>
        <v>8</v>
      </c>
      <c r="F10343" s="4">
        <f t="shared" si="161"/>
        <v>1</v>
      </c>
    </row>
    <row r="10344" spans="1:6" x14ac:dyDescent="0.25">
      <c r="A10344">
        <v>251064</v>
      </c>
      <c r="B10344" t="s">
        <v>2</v>
      </c>
      <c r="C10344">
        <v>1</v>
      </c>
      <c r="D10344" s="2">
        <v>44316.665780306277</v>
      </c>
      <c r="E10344" s="4">
        <f>VLOOKUP(A10344,Просмотры!$AH$2:AI24825,2,0)</f>
        <v>9</v>
      </c>
      <c r="F10344" s="4">
        <f t="shared" si="161"/>
        <v>1</v>
      </c>
    </row>
    <row r="10345" spans="1:6" x14ac:dyDescent="0.25">
      <c r="A10345">
        <v>251069</v>
      </c>
      <c r="B10345" t="s">
        <v>9</v>
      </c>
      <c r="C10345">
        <v>6</v>
      </c>
      <c r="D10345" s="2">
        <v>44373.972898575499</v>
      </c>
      <c r="E10345" s="4">
        <f>VLOOKUP(A10345,Просмотры!$AH$2:AI24826,2,0)</f>
        <v>5</v>
      </c>
      <c r="F10345" s="4">
        <f t="shared" si="161"/>
        <v>1</v>
      </c>
    </row>
    <row r="10346" spans="1:6" x14ac:dyDescent="0.25">
      <c r="A10346">
        <v>251085</v>
      </c>
      <c r="B10346" t="s">
        <v>6</v>
      </c>
      <c r="C10346">
        <v>4</v>
      </c>
      <c r="D10346" s="2">
        <v>44341.384922150995</v>
      </c>
      <c r="E10346" s="4">
        <f>VLOOKUP(A10346,Просмотры!$AH$2:AI24827,2,0)</f>
        <v>11</v>
      </c>
      <c r="F10346" s="4">
        <f t="shared" si="161"/>
        <v>1</v>
      </c>
    </row>
    <row r="10347" spans="1:6" x14ac:dyDescent="0.25">
      <c r="A10347">
        <v>251112</v>
      </c>
      <c r="B10347" t="s">
        <v>5</v>
      </c>
      <c r="C10347">
        <v>2</v>
      </c>
      <c r="D10347" s="2">
        <v>44347.853089743585</v>
      </c>
      <c r="E10347" s="4">
        <f>VLOOKUP(A10347,Просмотры!$AH$2:AI24828,2,0)</f>
        <v>17</v>
      </c>
      <c r="F10347" s="4">
        <f t="shared" si="161"/>
        <v>1</v>
      </c>
    </row>
    <row r="10348" spans="1:6" x14ac:dyDescent="0.25">
      <c r="A10348">
        <v>251118</v>
      </c>
      <c r="B10348" t="s">
        <v>5</v>
      </c>
      <c r="C10348">
        <v>2</v>
      </c>
      <c r="D10348" s="2">
        <v>44371.533087642456</v>
      </c>
      <c r="E10348" s="4">
        <f>VLOOKUP(A10348,Просмотры!$AH$2:AI24829,2,0)</f>
        <v>8</v>
      </c>
      <c r="F10348" s="4">
        <f t="shared" si="161"/>
        <v>1</v>
      </c>
    </row>
    <row r="10349" spans="1:6" x14ac:dyDescent="0.25">
      <c r="A10349">
        <v>251136</v>
      </c>
      <c r="B10349" t="s">
        <v>2</v>
      </c>
      <c r="C10349">
        <v>1</v>
      </c>
      <c r="D10349" s="2">
        <v>44323.584304558397</v>
      </c>
      <c r="E10349" s="4">
        <f>VLOOKUP(A10349,Просмотры!$AH$2:AI24830,2,0)</f>
        <v>5</v>
      </c>
      <c r="F10349" s="4">
        <f t="shared" si="161"/>
        <v>1</v>
      </c>
    </row>
    <row r="10350" spans="1:6" x14ac:dyDescent="0.25">
      <c r="A10350">
        <v>251166</v>
      </c>
      <c r="B10350" t="s">
        <v>3</v>
      </c>
      <c r="C10350">
        <v>3</v>
      </c>
      <c r="D10350" s="2">
        <v>44296.59946542023</v>
      </c>
      <c r="E10350" s="4">
        <f>VLOOKUP(A10350,Просмотры!$AH$2:AI24831,2,0)</f>
        <v>16</v>
      </c>
      <c r="F10350" s="4">
        <f t="shared" si="161"/>
        <v>1</v>
      </c>
    </row>
    <row r="10351" spans="1:6" x14ac:dyDescent="0.25">
      <c r="A10351">
        <v>251178</v>
      </c>
      <c r="B10351" t="s">
        <v>2</v>
      </c>
      <c r="C10351">
        <v>1</v>
      </c>
      <c r="D10351" s="2">
        <v>44332.255123112533</v>
      </c>
      <c r="E10351" s="4">
        <f>VLOOKUP(A10351,Просмотры!$AH$2:AI24832,2,0)</f>
        <v>1</v>
      </c>
      <c r="F10351" s="4">
        <f t="shared" si="161"/>
        <v>1</v>
      </c>
    </row>
    <row r="10352" spans="1:6" x14ac:dyDescent="0.25">
      <c r="A10352">
        <v>251249</v>
      </c>
      <c r="B10352" t="s">
        <v>2</v>
      </c>
      <c r="C10352">
        <v>1</v>
      </c>
      <c r="D10352" s="2">
        <v>44314.85753760684</v>
      </c>
      <c r="E10352" s="4">
        <f>VLOOKUP(A10352,Просмотры!$AH$2:AI24833,2,0)</f>
        <v>21</v>
      </c>
      <c r="F10352" s="4">
        <f t="shared" si="161"/>
        <v>1</v>
      </c>
    </row>
    <row r="10353" spans="1:6" x14ac:dyDescent="0.25">
      <c r="A10353">
        <v>251257</v>
      </c>
      <c r="B10353" t="s">
        <v>7</v>
      </c>
      <c r="C10353">
        <v>0</v>
      </c>
      <c r="D10353" s="2">
        <v>44315.498698753567</v>
      </c>
      <c r="E10353" s="4">
        <f>VLOOKUP(A10353,Просмотры!$AH$2:AI24834,2,0)</f>
        <v>9</v>
      </c>
      <c r="F10353" s="4">
        <f t="shared" si="161"/>
        <v>1</v>
      </c>
    </row>
    <row r="10354" spans="1:6" x14ac:dyDescent="0.25">
      <c r="A10354">
        <v>251263</v>
      </c>
      <c r="B10354" t="s">
        <v>2</v>
      </c>
      <c r="C10354">
        <v>1</v>
      </c>
      <c r="D10354" s="2">
        <v>44339.761622578349</v>
      </c>
      <c r="E10354" s="4">
        <f>VLOOKUP(A10354,Просмотры!$AH$2:AI24835,2,0)</f>
        <v>10</v>
      </c>
      <c r="F10354" s="4">
        <f t="shared" si="161"/>
        <v>1</v>
      </c>
    </row>
    <row r="10355" spans="1:6" x14ac:dyDescent="0.25">
      <c r="A10355">
        <v>251277</v>
      </c>
      <c r="B10355" t="s">
        <v>2</v>
      </c>
      <c r="C10355">
        <v>1</v>
      </c>
      <c r="D10355" s="2">
        <v>44344.489564102565</v>
      </c>
      <c r="E10355" s="4">
        <f>VLOOKUP(A10355,Просмотры!$AH$2:AI24836,2,0)</f>
        <v>19</v>
      </c>
      <c r="F10355" s="4">
        <f t="shared" si="161"/>
        <v>1</v>
      </c>
    </row>
    <row r="10356" spans="1:6" x14ac:dyDescent="0.25">
      <c r="A10356">
        <v>251290</v>
      </c>
      <c r="B10356" t="s">
        <v>7</v>
      </c>
      <c r="C10356">
        <v>0</v>
      </c>
      <c r="D10356" s="2">
        <v>44403.372822649573</v>
      </c>
      <c r="E10356" s="4">
        <f>VLOOKUP(A10356,Просмотры!$AH$2:AI24837,2,0)</f>
        <v>2</v>
      </c>
      <c r="F10356" s="4">
        <f t="shared" si="161"/>
        <v>1</v>
      </c>
    </row>
    <row r="10357" spans="1:6" x14ac:dyDescent="0.25">
      <c r="A10357">
        <v>251304</v>
      </c>
      <c r="B10357" t="s">
        <v>2</v>
      </c>
      <c r="C10357">
        <v>1</v>
      </c>
      <c r="D10357" s="2">
        <v>44310.087040883191</v>
      </c>
      <c r="E10357" s="4">
        <f>VLOOKUP(A10357,Просмотры!$AH$2:AI24838,2,0)</f>
        <v>14</v>
      </c>
      <c r="F10357" s="4">
        <f t="shared" si="161"/>
        <v>1</v>
      </c>
    </row>
    <row r="10358" spans="1:6" x14ac:dyDescent="0.25">
      <c r="A10358">
        <v>251315</v>
      </c>
      <c r="B10358" t="s">
        <v>3</v>
      </c>
      <c r="C10358">
        <v>3</v>
      </c>
      <c r="D10358" s="2">
        <v>44308.272753596866</v>
      </c>
      <c r="E10358" s="4">
        <f>VLOOKUP(A10358,Просмотры!$AH$2:AI24839,2,0)</f>
        <v>13</v>
      </c>
      <c r="F10358" s="4">
        <f t="shared" si="161"/>
        <v>1</v>
      </c>
    </row>
    <row r="10359" spans="1:6" x14ac:dyDescent="0.25">
      <c r="A10359">
        <v>251329</v>
      </c>
      <c r="B10359" t="s">
        <v>3</v>
      </c>
      <c r="C10359">
        <v>3</v>
      </c>
      <c r="D10359" s="2">
        <v>44342.076426103995</v>
      </c>
      <c r="E10359" s="4">
        <f>VLOOKUP(A10359,Просмотры!$AH$2:AI24840,2,0)</f>
        <v>8</v>
      </c>
      <c r="F10359" s="4">
        <f t="shared" si="161"/>
        <v>1</v>
      </c>
    </row>
    <row r="10360" spans="1:6" x14ac:dyDescent="0.25">
      <c r="A10360">
        <v>251349</v>
      </c>
      <c r="B10360" t="s">
        <v>7</v>
      </c>
      <c r="C10360">
        <v>0</v>
      </c>
      <c r="D10360" s="2">
        <v>44372.433845299143</v>
      </c>
      <c r="E10360" s="4">
        <f>VLOOKUP(A10360,Просмотры!$AH$2:AI24841,2,0)</f>
        <v>12</v>
      </c>
      <c r="F10360" s="4">
        <f t="shared" si="161"/>
        <v>1</v>
      </c>
    </row>
    <row r="10361" spans="1:6" x14ac:dyDescent="0.25">
      <c r="A10361">
        <v>251379</v>
      </c>
      <c r="B10361" t="s">
        <v>2</v>
      </c>
      <c r="C10361">
        <v>1</v>
      </c>
      <c r="D10361" s="2">
        <v>44365.802890206556</v>
      </c>
      <c r="E10361" s="4">
        <f>VLOOKUP(A10361,Просмотры!$AH$2:AI24842,2,0)</f>
        <v>2</v>
      </c>
      <c r="F10361" s="4">
        <f t="shared" si="161"/>
        <v>1</v>
      </c>
    </row>
    <row r="10362" spans="1:6" x14ac:dyDescent="0.25">
      <c r="A10362">
        <v>251390</v>
      </c>
      <c r="B10362" t="s">
        <v>5</v>
      </c>
      <c r="C10362">
        <v>2</v>
      </c>
      <c r="D10362" s="2">
        <v>44329.723177421649</v>
      </c>
      <c r="E10362" s="4">
        <f>VLOOKUP(A10362,Просмотры!$AH$2:AI24843,2,0)</f>
        <v>2</v>
      </c>
      <c r="F10362" s="4">
        <f t="shared" si="161"/>
        <v>1</v>
      </c>
    </row>
    <row r="10363" spans="1:6" x14ac:dyDescent="0.25">
      <c r="A10363">
        <v>251393</v>
      </c>
      <c r="B10363" t="s">
        <v>2</v>
      </c>
      <c r="C10363">
        <v>1</v>
      </c>
      <c r="D10363" s="2">
        <v>44373.81070110399</v>
      </c>
      <c r="E10363" s="4">
        <f>VLOOKUP(A10363,Просмотры!$AH$2:AI24844,2,0)</f>
        <v>6</v>
      </c>
      <c r="F10363" s="4">
        <f t="shared" si="161"/>
        <v>1</v>
      </c>
    </row>
    <row r="10364" spans="1:6" x14ac:dyDescent="0.25">
      <c r="A10364">
        <v>251399</v>
      </c>
      <c r="B10364" t="s">
        <v>7</v>
      </c>
      <c r="C10364">
        <v>0</v>
      </c>
      <c r="D10364" s="2">
        <v>44376.166601745019</v>
      </c>
      <c r="E10364" s="4">
        <f>VLOOKUP(A10364,Просмотры!$AH$2:AI24845,2,0)</f>
        <v>10</v>
      </c>
      <c r="F10364" s="4">
        <f t="shared" si="161"/>
        <v>1</v>
      </c>
    </row>
    <row r="10365" spans="1:6" x14ac:dyDescent="0.25">
      <c r="A10365">
        <v>251412</v>
      </c>
      <c r="B10365" t="s">
        <v>3</v>
      </c>
      <c r="C10365">
        <v>3</v>
      </c>
      <c r="D10365" s="2">
        <v>44379.723901566955</v>
      </c>
      <c r="E10365" s="4">
        <f>VLOOKUP(A10365,Просмотры!$AH$2:AI24846,2,0)</f>
        <v>10</v>
      </c>
      <c r="F10365" s="4">
        <f t="shared" si="161"/>
        <v>1</v>
      </c>
    </row>
    <row r="10366" spans="1:6" x14ac:dyDescent="0.25">
      <c r="A10366">
        <v>251425</v>
      </c>
      <c r="B10366" t="s">
        <v>7</v>
      </c>
      <c r="C10366">
        <v>0</v>
      </c>
      <c r="D10366" s="2">
        <v>44302.842719836182</v>
      </c>
      <c r="E10366" s="4">
        <f>VLOOKUP(A10366,Просмотры!$AH$2:AI24847,2,0)</f>
        <v>2</v>
      </c>
      <c r="F10366" s="4">
        <f t="shared" si="161"/>
        <v>1</v>
      </c>
    </row>
    <row r="10367" spans="1:6" x14ac:dyDescent="0.25">
      <c r="A10367">
        <v>251443</v>
      </c>
      <c r="B10367" t="s">
        <v>7</v>
      </c>
      <c r="C10367">
        <v>0</v>
      </c>
      <c r="D10367" s="2">
        <v>44315.816204629627</v>
      </c>
      <c r="E10367" s="4">
        <f>VLOOKUP(A10367,Просмотры!$AH$2:AI24848,2,0)</f>
        <v>22</v>
      </c>
      <c r="F10367" s="4">
        <f t="shared" si="161"/>
        <v>1</v>
      </c>
    </row>
    <row r="10368" spans="1:6" x14ac:dyDescent="0.25">
      <c r="A10368">
        <v>251464</v>
      </c>
      <c r="B10368" t="s">
        <v>3</v>
      </c>
      <c r="C10368">
        <v>3</v>
      </c>
      <c r="D10368" s="2">
        <v>44292.438448290603</v>
      </c>
      <c r="E10368" s="4">
        <f>VLOOKUP(A10368,Просмотры!$AH$2:AI24849,2,0)</f>
        <v>10</v>
      </c>
      <c r="F10368" s="4">
        <f t="shared" si="161"/>
        <v>1</v>
      </c>
    </row>
    <row r="10369" spans="1:6" x14ac:dyDescent="0.25">
      <c r="A10369">
        <v>251514</v>
      </c>
      <c r="B10369" t="s">
        <v>5</v>
      </c>
      <c r="C10369">
        <v>2</v>
      </c>
      <c r="D10369" s="2">
        <v>44313.97889437322</v>
      </c>
      <c r="E10369" s="4">
        <f>VLOOKUP(A10369,Просмотры!$AH$2:AI24850,2,0)</f>
        <v>21</v>
      </c>
      <c r="F10369" s="4">
        <f t="shared" si="161"/>
        <v>1</v>
      </c>
    </row>
    <row r="10370" spans="1:6" x14ac:dyDescent="0.25">
      <c r="A10370">
        <v>251563</v>
      </c>
      <c r="B10370" t="s">
        <v>2</v>
      </c>
      <c r="C10370">
        <v>1</v>
      </c>
      <c r="D10370" s="2">
        <v>44313.04085274216</v>
      </c>
      <c r="E10370" s="4">
        <f>VLOOKUP(A10370,Просмотры!$AH$2:AI24851,2,0)</f>
        <v>4</v>
      </c>
      <c r="F10370" s="4">
        <f t="shared" si="161"/>
        <v>1</v>
      </c>
    </row>
    <row r="10371" spans="1:6" x14ac:dyDescent="0.25">
      <c r="A10371">
        <v>251578</v>
      </c>
      <c r="B10371" t="s">
        <v>2</v>
      </c>
      <c r="C10371">
        <v>1</v>
      </c>
      <c r="D10371" s="2">
        <v>44315.734942984331</v>
      </c>
      <c r="E10371" s="4">
        <f>VLOOKUP(A10371,Просмотры!$AH$2:AI24852,2,0)</f>
        <v>4</v>
      </c>
      <c r="F10371" s="4">
        <f t="shared" ref="F10371:F10434" si="162">IF(E10371&gt;0,1,0)</f>
        <v>1</v>
      </c>
    </row>
    <row r="10372" spans="1:6" x14ac:dyDescent="0.25">
      <c r="A10372">
        <v>251588</v>
      </c>
      <c r="B10372" t="s">
        <v>5</v>
      </c>
      <c r="C10372">
        <v>2</v>
      </c>
      <c r="D10372" s="2">
        <v>44374.897143696588</v>
      </c>
      <c r="E10372" s="4">
        <f>VLOOKUP(A10372,Просмотры!$AH$2:AI24853,2,0)</f>
        <v>8</v>
      </c>
      <c r="F10372" s="4">
        <f t="shared" si="162"/>
        <v>1</v>
      </c>
    </row>
    <row r="10373" spans="1:6" x14ac:dyDescent="0.25">
      <c r="A10373">
        <v>251597</v>
      </c>
      <c r="B10373" t="s">
        <v>7</v>
      </c>
      <c r="C10373">
        <v>0</v>
      </c>
      <c r="D10373" s="2">
        <v>44322.431755448721</v>
      </c>
      <c r="E10373" s="4">
        <f>VLOOKUP(A10373,Просмотры!$AH$2:AI24854,2,0)</f>
        <v>14</v>
      </c>
      <c r="F10373" s="4">
        <f t="shared" si="162"/>
        <v>1</v>
      </c>
    </row>
    <row r="10374" spans="1:6" x14ac:dyDescent="0.25">
      <c r="A10374">
        <v>251615</v>
      </c>
      <c r="B10374" t="s">
        <v>5</v>
      </c>
      <c r="C10374">
        <v>2</v>
      </c>
      <c r="D10374" s="2">
        <v>44373.780796901716</v>
      </c>
      <c r="E10374" s="4">
        <f>VLOOKUP(A10374,Просмотры!$AH$2:AI24855,2,0)</f>
        <v>10</v>
      </c>
      <c r="F10374" s="4">
        <f t="shared" si="162"/>
        <v>1</v>
      </c>
    </row>
    <row r="10375" spans="1:6" x14ac:dyDescent="0.25">
      <c r="A10375">
        <v>251659</v>
      </c>
      <c r="B10375" t="s">
        <v>2</v>
      </c>
      <c r="C10375">
        <v>1</v>
      </c>
      <c r="D10375" s="2">
        <v>44387.220331908837</v>
      </c>
      <c r="E10375" s="4">
        <f>VLOOKUP(A10375,Просмотры!$AH$2:AI24856,2,0)</f>
        <v>12</v>
      </c>
      <c r="F10375" s="4">
        <f t="shared" si="162"/>
        <v>1</v>
      </c>
    </row>
    <row r="10376" spans="1:6" x14ac:dyDescent="0.25">
      <c r="A10376">
        <v>251678</v>
      </c>
      <c r="B10376" t="s">
        <v>7</v>
      </c>
      <c r="C10376">
        <v>0</v>
      </c>
      <c r="D10376" s="2">
        <v>44341.006008974364</v>
      </c>
      <c r="E10376" s="4">
        <f>VLOOKUP(A10376,Просмотры!$AH$2:AI24857,2,0)</f>
        <v>16</v>
      </c>
      <c r="F10376" s="4">
        <f t="shared" si="162"/>
        <v>1</v>
      </c>
    </row>
    <row r="10377" spans="1:6" x14ac:dyDescent="0.25">
      <c r="A10377">
        <v>251687</v>
      </c>
      <c r="B10377" t="s">
        <v>8</v>
      </c>
      <c r="C10377">
        <v>5</v>
      </c>
      <c r="D10377" s="2">
        <v>44312.149979309121</v>
      </c>
      <c r="E10377" s="4">
        <f>VLOOKUP(A10377,Просмотры!$AH$2:AI24858,2,0)</f>
        <v>13</v>
      </c>
      <c r="F10377" s="4">
        <f t="shared" si="162"/>
        <v>1</v>
      </c>
    </row>
    <row r="10378" spans="1:6" x14ac:dyDescent="0.25">
      <c r="A10378">
        <v>251719</v>
      </c>
      <c r="B10378" t="s">
        <v>9</v>
      </c>
      <c r="C10378">
        <v>6</v>
      </c>
      <c r="D10378" s="2">
        <v>44290.219876531344</v>
      </c>
      <c r="E10378" s="4">
        <f>VLOOKUP(A10378,Просмотры!$AH$2:AI24859,2,0)</f>
        <v>15</v>
      </c>
      <c r="F10378" s="4">
        <f t="shared" si="162"/>
        <v>1</v>
      </c>
    </row>
    <row r="10379" spans="1:6" x14ac:dyDescent="0.25">
      <c r="A10379">
        <v>251733</v>
      </c>
      <c r="B10379" t="s">
        <v>3</v>
      </c>
      <c r="C10379">
        <v>3</v>
      </c>
      <c r="D10379" s="2">
        <v>44310.841056160971</v>
      </c>
      <c r="E10379" s="4">
        <f>VLOOKUP(A10379,Просмотры!$AH$2:AI24860,2,0)</f>
        <v>13</v>
      </c>
      <c r="F10379" s="4">
        <f t="shared" si="162"/>
        <v>1</v>
      </c>
    </row>
    <row r="10380" spans="1:6" x14ac:dyDescent="0.25">
      <c r="A10380">
        <v>251764</v>
      </c>
      <c r="B10380" t="s">
        <v>5</v>
      </c>
      <c r="C10380">
        <v>2</v>
      </c>
      <c r="D10380" s="2">
        <v>44373.788133333335</v>
      </c>
      <c r="E10380" s="4">
        <f>VLOOKUP(A10380,Просмотры!$AH$2:AI24861,2,0)</f>
        <v>10</v>
      </c>
      <c r="F10380" s="4">
        <f t="shared" si="162"/>
        <v>1</v>
      </c>
    </row>
    <row r="10381" spans="1:6" x14ac:dyDescent="0.25">
      <c r="A10381">
        <v>251772</v>
      </c>
      <c r="B10381" t="s">
        <v>3</v>
      </c>
      <c r="C10381">
        <v>3</v>
      </c>
      <c r="D10381" s="2">
        <v>44397.741231873217</v>
      </c>
      <c r="E10381" s="4">
        <f>VLOOKUP(A10381,Просмотры!$AH$2:AI24862,2,0)</f>
        <v>10</v>
      </c>
      <c r="F10381" s="4">
        <f t="shared" si="162"/>
        <v>1</v>
      </c>
    </row>
    <row r="10382" spans="1:6" x14ac:dyDescent="0.25">
      <c r="A10382">
        <v>251835</v>
      </c>
      <c r="B10382" t="s">
        <v>7</v>
      </c>
      <c r="C10382">
        <v>0</v>
      </c>
      <c r="D10382" s="2">
        <v>44360.35693329772</v>
      </c>
      <c r="E10382" s="4">
        <f>VLOOKUP(A10382,Просмотры!$AH$2:AI24863,2,0)</f>
        <v>10</v>
      </c>
      <c r="F10382" s="4">
        <f t="shared" si="162"/>
        <v>1</v>
      </c>
    </row>
    <row r="10383" spans="1:6" x14ac:dyDescent="0.25">
      <c r="A10383">
        <v>251870</v>
      </c>
      <c r="B10383" t="s">
        <v>2</v>
      </c>
      <c r="C10383">
        <v>1</v>
      </c>
      <c r="D10383" s="2">
        <v>44309.176079807694</v>
      </c>
      <c r="E10383" s="4">
        <f>VLOOKUP(A10383,Просмотры!$AH$2:AI24864,2,0)</f>
        <v>15</v>
      </c>
      <c r="F10383" s="4">
        <f t="shared" si="162"/>
        <v>1</v>
      </c>
    </row>
    <row r="10384" spans="1:6" x14ac:dyDescent="0.25">
      <c r="A10384">
        <v>251893</v>
      </c>
      <c r="B10384" t="s">
        <v>16</v>
      </c>
      <c r="C10384">
        <v>-3</v>
      </c>
      <c r="D10384" s="2">
        <v>44309.188590455844</v>
      </c>
      <c r="E10384" s="4">
        <f>VLOOKUP(A10384,Просмотры!$AH$2:AI24865,2,0)</f>
        <v>5</v>
      </c>
      <c r="F10384" s="4">
        <f t="shared" si="162"/>
        <v>1</v>
      </c>
    </row>
    <row r="10385" spans="1:6" x14ac:dyDescent="0.25">
      <c r="A10385">
        <v>251895</v>
      </c>
      <c r="B10385" t="s">
        <v>5</v>
      </c>
      <c r="C10385">
        <v>2</v>
      </c>
      <c r="D10385" s="2">
        <v>44291.343102457271</v>
      </c>
      <c r="E10385" s="4">
        <f>VLOOKUP(A10385,Просмотры!$AH$2:AI24866,2,0)</f>
        <v>15</v>
      </c>
      <c r="F10385" s="4">
        <f t="shared" si="162"/>
        <v>1</v>
      </c>
    </row>
    <row r="10386" spans="1:6" x14ac:dyDescent="0.25">
      <c r="A10386">
        <v>251923</v>
      </c>
      <c r="B10386" t="s">
        <v>8</v>
      </c>
      <c r="C10386">
        <v>5</v>
      </c>
      <c r="D10386" s="2">
        <v>44309.272825854699</v>
      </c>
      <c r="E10386" s="4">
        <f>VLOOKUP(A10386,Просмотры!$AH$2:AI24867,2,0)</f>
        <v>21</v>
      </c>
      <c r="F10386" s="4">
        <f t="shared" si="162"/>
        <v>1</v>
      </c>
    </row>
    <row r="10387" spans="1:6" x14ac:dyDescent="0.25">
      <c r="A10387">
        <v>251942</v>
      </c>
      <c r="B10387" t="s">
        <v>2</v>
      </c>
      <c r="C10387">
        <v>1</v>
      </c>
      <c r="D10387" s="2">
        <v>44304.000123789177</v>
      </c>
      <c r="E10387" s="4">
        <f>VLOOKUP(A10387,Просмотры!$AH$2:AI24868,2,0)</f>
        <v>24</v>
      </c>
      <c r="F10387" s="4">
        <f t="shared" si="162"/>
        <v>1</v>
      </c>
    </row>
    <row r="10388" spans="1:6" x14ac:dyDescent="0.25">
      <c r="A10388">
        <v>251966</v>
      </c>
      <c r="B10388" t="s">
        <v>11</v>
      </c>
      <c r="C10388">
        <v>-7</v>
      </c>
      <c r="D10388" s="2">
        <v>44337.854056908829</v>
      </c>
      <c r="E10388" s="4">
        <f>VLOOKUP(A10388,Просмотры!$AH$2:AI24869,2,0)</f>
        <v>1</v>
      </c>
      <c r="F10388" s="4">
        <f t="shared" si="162"/>
        <v>1</v>
      </c>
    </row>
    <row r="10389" spans="1:6" x14ac:dyDescent="0.25">
      <c r="A10389">
        <v>251971</v>
      </c>
      <c r="B10389" t="s">
        <v>5</v>
      </c>
      <c r="C10389">
        <v>2</v>
      </c>
      <c r="D10389" s="2">
        <v>44322.486457621089</v>
      </c>
      <c r="E10389" s="4">
        <f>VLOOKUP(A10389,Просмотры!$AH$2:AI24870,2,0)</f>
        <v>8</v>
      </c>
      <c r="F10389" s="4">
        <f t="shared" si="162"/>
        <v>1</v>
      </c>
    </row>
    <row r="10390" spans="1:6" x14ac:dyDescent="0.25">
      <c r="A10390">
        <v>252005</v>
      </c>
      <c r="B10390" t="s">
        <v>2</v>
      </c>
      <c r="C10390">
        <v>1</v>
      </c>
      <c r="D10390" s="2">
        <v>44296.820707799146</v>
      </c>
      <c r="E10390" s="4">
        <f>VLOOKUP(A10390,Просмотры!$AH$2:AI24871,2,0)</f>
        <v>17</v>
      </c>
      <c r="F10390" s="4">
        <f t="shared" si="162"/>
        <v>1</v>
      </c>
    </row>
    <row r="10391" spans="1:6" x14ac:dyDescent="0.25">
      <c r="A10391">
        <v>252017</v>
      </c>
      <c r="B10391" t="s">
        <v>12</v>
      </c>
      <c r="C10391">
        <v>7</v>
      </c>
      <c r="D10391" s="2">
        <v>44349.504314743586</v>
      </c>
      <c r="E10391" s="4">
        <f>VLOOKUP(A10391,Просмотры!$AH$2:AI24872,2,0)</f>
        <v>16</v>
      </c>
      <c r="F10391" s="4">
        <f t="shared" si="162"/>
        <v>1</v>
      </c>
    </row>
    <row r="10392" spans="1:6" x14ac:dyDescent="0.25">
      <c r="A10392">
        <v>252020</v>
      </c>
      <c r="B10392" t="s">
        <v>2</v>
      </c>
      <c r="C10392">
        <v>1</v>
      </c>
      <c r="D10392" s="2">
        <v>44313.008191844732</v>
      </c>
      <c r="E10392" s="4">
        <f>VLOOKUP(A10392,Просмотры!$AH$2:AI24873,2,0)</f>
        <v>10</v>
      </c>
      <c r="F10392" s="4">
        <f t="shared" si="162"/>
        <v>1</v>
      </c>
    </row>
    <row r="10393" spans="1:6" x14ac:dyDescent="0.25">
      <c r="A10393">
        <v>252028</v>
      </c>
      <c r="B10393" t="s">
        <v>2</v>
      </c>
      <c r="C10393">
        <v>1</v>
      </c>
      <c r="D10393" s="2">
        <v>44371.858626282054</v>
      </c>
      <c r="E10393" s="4">
        <f>VLOOKUP(A10393,Просмотры!$AH$2:AI24874,2,0)</f>
        <v>14</v>
      </c>
      <c r="F10393" s="4">
        <f t="shared" si="162"/>
        <v>1</v>
      </c>
    </row>
    <row r="10394" spans="1:6" x14ac:dyDescent="0.25">
      <c r="A10394">
        <v>252053</v>
      </c>
      <c r="B10394" t="s">
        <v>3</v>
      </c>
      <c r="C10394">
        <v>3</v>
      </c>
      <c r="D10394" s="2">
        <v>44373.584636253559</v>
      </c>
      <c r="E10394" s="4">
        <f>VLOOKUP(A10394,Просмотры!$AH$2:AI24875,2,0)</f>
        <v>10</v>
      </c>
      <c r="F10394" s="4">
        <f t="shared" si="162"/>
        <v>1</v>
      </c>
    </row>
    <row r="10395" spans="1:6" x14ac:dyDescent="0.25">
      <c r="A10395">
        <v>252105</v>
      </c>
      <c r="B10395" t="s">
        <v>9</v>
      </c>
      <c r="C10395">
        <v>6</v>
      </c>
      <c r="D10395" s="2">
        <v>44315.888272863252</v>
      </c>
      <c r="E10395" s="4">
        <f>VLOOKUP(A10395,Просмотры!$AH$2:AI24876,2,0)</f>
        <v>15</v>
      </c>
      <c r="F10395" s="4">
        <f t="shared" si="162"/>
        <v>1</v>
      </c>
    </row>
    <row r="10396" spans="1:6" x14ac:dyDescent="0.25">
      <c r="A10396">
        <v>252115</v>
      </c>
      <c r="B10396" t="s">
        <v>2</v>
      </c>
      <c r="C10396">
        <v>1</v>
      </c>
      <c r="D10396" s="2">
        <v>44317.888867058406</v>
      </c>
      <c r="E10396" s="4">
        <f>VLOOKUP(A10396,Просмотры!$AH$2:AI24877,2,0)</f>
        <v>3</v>
      </c>
      <c r="F10396" s="4">
        <f t="shared" si="162"/>
        <v>1</v>
      </c>
    </row>
    <row r="10397" spans="1:6" x14ac:dyDescent="0.25">
      <c r="A10397">
        <v>252118</v>
      </c>
      <c r="B10397" t="s">
        <v>5</v>
      </c>
      <c r="C10397">
        <v>2</v>
      </c>
      <c r="D10397" s="2">
        <v>44398.787787179492</v>
      </c>
      <c r="E10397" s="4">
        <f>VLOOKUP(A10397,Просмотры!$AH$2:AI24878,2,0)</f>
        <v>7</v>
      </c>
      <c r="F10397" s="4">
        <f t="shared" si="162"/>
        <v>1</v>
      </c>
    </row>
    <row r="10398" spans="1:6" x14ac:dyDescent="0.25">
      <c r="A10398">
        <v>252154</v>
      </c>
      <c r="B10398" t="s">
        <v>5</v>
      </c>
      <c r="C10398">
        <v>2</v>
      </c>
      <c r="D10398" s="2">
        <v>44345.203603205126</v>
      </c>
      <c r="E10398" s="4">
        <f>VLOOKUP(A10398,Просмотры!$AH$2:AI24879,2,0)</f>
        <v>15</v>
      </c>
      <c r="F10398" s="4">
        <f t="shared" si="162"/>
        <v>1</v>
      </c>
    </row>
    <row r="10399" spans="1:6" x14ac:dyDescent="0.25">
      <c r="A10399">
        <v>252239</v>
      </c>
      <c r="B10399" t="s">
        <v>12</v>
      </c>
      <c r="C10399">
        <v>7</v>
      </c>
      <c r="D10399" s="2">
        <v>44376.615666132479</v>
      </c>
      <c r="E10399" s="4">
        <f>VLOOKUP(A10399,Просмотры!$AH$2:AI24880,2,0)</f>
        <v>15</v>
      </c>
      <c r="F10399" s="4">
        <f t="shared" si="162"/>
        <v>1</v>
      </c>
    </row>
    <row r="10400" spans="1:6" x14ac:dyDescent="0.25">
      <c r="A10400">
        <v>252263</v>
      </c>
      <c r="B10400" t="s">
        <v>16</v>
      </c>
      <c r="C10400">
        <v>-3</v>
      </c>
      <c r="D10400" s="2">
        <v>44371.828376994301</v>
      </c>
      <c r="E10400" s="4">
        <f>VLOOKUP(A10400,Просмотры!$AH$2:AI24881,2,0)</f>
        <v>8</v>
      </c>
      <c r="F10400" s="4">
        <f t="shared" si="162"/>
        <v>1</v>
      </c>
    </row>
    <row r="10401" spans="1:6" x14ac:dyDescent="0.25">
      <c r="A10401">
        <v>252314</v>
      </c>
      <c r="B10401" t="s">
        <v>3</v>
      </c>
      <c r="C10401">
        <v>3</v>
      </c>
      <c r="D10401" s="2">
        <v>44345.99428165955</v>
      </c>
      <c r="E10401" s="4">
        <f>VLOOKUP(A10401,Просмотры!$AH$2:AI24882,2,0)</f>
        <v>11</v>
      </c>
      <c r="F10401" s="4">
        <f t="shared" si="162"/>
        <v>1</v>
      </c>
    </row>
    <row r="10402" spans="1:6" x14ac:dyDescent="0.25">
      <c r="A10402">
        <v>252332</v>
      </c>
      <c r="B10402" t="s">
        <v>2</v>
      </c>
      <c r="C10402">
        <v>1</v>
      </c>
      <c r="D10402" s="2">
        <v>44301.625579309119</v>
      </c>
      <c r="E10402" s="4">
        <f>VLOOKUP(A10402,Просмотры!$AH$2:AI24883,2,0)</f>
        <v>6</v>
      </c>
      <c r="F10402" s="4">
        <f t="shared" si="162"/>
        <v>1</v>
      </c>
    </row>
    <row r="10403" spans="1:6" x14ac:dyDescent="0.25">
      <c r="A10403">
        <v>252365</v>
      </c>
      <c r="B10403" t="s">
        <v>2</v>
      </c>
      <c r="C10403">
        <v>1</v>
      </c>
      <c r="D10403" s="2">
        <v>44308.402840170944</v>
      </c>
      <c r="E10403" s="4">
        <f>VLOOKUP(A10403,Просмотры!$AH$2:AI24884,2,0)</f>
        <v>9</v>
      </c>
      <c r="F10403" s="4">
        <f t="shared" si="162"/>
        <v>1</v>
      </c>
    </row>
    <row r="10404" spans="1:6" x14ac:dyDescent="0.25">
      <c r="A10404">
        <v>252375</v>
      </c>
      <c r="B10404" t="s">
        <v>2</v>
      </c>
      <c r="C10404">
        <v>1</v>
      </c>
      <c r="D10404" s="2">
        <v>44344.553784401709</v>
      </c>
      <c r="E10404" s="4">
        <f>VLOOKUP(A10404,Просмотры!$AH$2:AI24885,2,0)</f>
        <v>19</v>
      </c>
      <c r="F10404" s="4">
        <f t="shared" si="162"/>
        <v>1</v>
      </c>
    </row>
    <row r="10405" spans="1:6" x14ac:dyDescent="0.25">
      <c r="A10405">
        <v>252380</v>
      </c>
      <c r="B10405" t="s">
        <v>5</v>
      </c>
      <c r="C10405">
        <v>2</v>
      </c>
      <c r="D10405" s="2">
        <v>44304.136303418803</v>
      </c>
      <c r="E10405" s="4">
        <f>VLOOKUP(A10405,Просмотры!$AH$2:AI24886,2,0)</f>
        <v>3</v>
      </c>
      <c r="F10405" s="4">
        <f t="shared" si="162"/>
        <v>1</v>
      </c>
    </row>
    <row r="10406" spans="1:6" x14ac:dyDescent="0.25">
      <c r="A10406">
        <v>252398</v>
      </c>
      <c r="B10406" t="s">
        <v>7</v>
      </c>
      <c r="C10406">
        <v>0</v>
      </c>
      <c r="D10406" s="2">
        <v>44409.737085790599</v>
      </c>
      <c r="E10406" s="4">
        <f>VLOOKUP(A10406,Просмотры!$AH$2:AI24887,2,0)</f>
        <v>4</v>
      </c>
      <c r="F10406" s="4">
        <f t="shared" si="162"/>
        <v>1</v>
      </c>
    </row>
    <row r="10407" spans="1:6" x14ac:dyDescent="0.25">
      <c r="A10407">
        <v>252399</v>
      </c>
      <c r="B10407" t="s">
        <v>7</v>
      </c>
      <c r="C10407">
        <v>0</v>
      </c>
      <c r="D10407" s="2">
        <v>44308.246248254989</v>
      </c>
      <c r="E10407" s="4">
        <f>VLOOKUP(A10407,Просмотры!$AH$2:AI24888,2,0)</f>
        <v>12</v>
      </c>
      <c r="F10407" s="4">
        <f t="shared" si="162"/>
        <v>1</v>
      </c>
    </row>
    <row r="10408" spans="1:6" x14ac:dyDescent="0.25">
      <c r="A10408">
        <v>252409</v>
      </c>
      <c r="B10408" t="s">
        <v>3</v>
      </c>
      <c r="C10408">
        <v>3</v>
      </c>
      <c r="D10408" s="2">
        <v>44376.194861467236</v>
      </c>
      <c r="E10408" s="4">
        <f>VLOOKUP(A10408,Просмотры!$AH$2:AI24889,2,0)</f>
        <v>8</v>
      </c>
      <c r="F10408" s="4">
        <f t="shared" si="162"/>
        <v>1</v>
      </c>
    </row>
    <row r="10409" spans="1:6" x14ac:dyDescent="0.25">
      <c r="A10409">
        <v>252427</v>
      </c>
      <c r="B10409" t="s">
        <v>2</v>
      </c>
      <c r="C10409">
        <v>1</v>
      </c>
      <c r="D10409" s="2">
        <v>44342.854505021365</v>
      </c>
      <c r="E10409" s="4">
        <f>VLOOKUP(A10409,Просмотры!$AH$2:AI24890,2,0)</f>
        <v>9</v>
      </c>
      <c r="F10409" s="4">
        <f t="shared" si="162"/>
        <v>1</v>
      </c>
    </row>
    <row r="10410" spans="1:6" x14ac:dyDescent="0.25">
      <c r="A10410">
        <v>252452</v>
      </c>
      <c r="B10410" t="s">
        <v>2</v>
      </c>
      <c r="C10410">
        <v>1</v>
      </c>
      <c r="D10410" s="2">
        <v>44384.425880056981</v>
      </c>
      <c r="E10410" s="4">
        <f>VLOOKUP(A10410,Просмотры!$AH$2:AI24891,2,0)</f>
        <v>8</v>
      </c>
      <c r="F10410" s="4">
        <f t="shared" si="162"/>
        <v>1</v>
      </c>
    </row>
    <row r="10411" spans="1:6" x14ac:dyDescent="0.25">
      <c r="A10411">
        <v>252464</v>
      </c>
      <c r="B10411" t="s">
        <v>2</v>
      </c>
      <c r="C10411">
        <v>1</v>
      </c>
      <c r="D10411" s="2">
        <v>44340.976122863249</v>
      </c>
      <c r="E10411" s="4">
        <f>VLOOKUP(A10411,Просмотры!$AH$2:AI24892,2,0)</f>
        <v>8</v>
      </c>
      <c r="F10411" s="4">
        <f t="shared" si="162"/>
        <v>1</v>
      </c>
    </row>
    <row r="10412" spans="1:6" x14ac:dyDescent="0.25">
      <c r="A10412">
        <v>252467</v>
      </c>
      <c r="B10412" t="s">
        <v>2</v>
      </c>
      <c r="C10412">
        <v>1</v>
      </c>
      <c r="D10412" s="2">
        <v>44346.086584864672</v>
      </c>
      <c r="E10412" s="4">
        <f>VLOOKUP(A10412,Просмотры!$AH$2:AI24893,2,0)</f>
        <v>6</v>
      </c>
      <c r="F10412" s="4">
        <f t="shared" si="162"/>
        <v>1</v>
      </c>
    </row>
    <row r="10413" spans="1:6" x14ac:dyDescent="0.25">
      <c r="A10413">
        <v>252476</v>
      </c>
      <c r="B10413" t="s">
        <v>18</v>
      </c>
      <c r="C10413">
        <v>-4</v>
      </c>
      <c r="D10413" s="2">
        <v>44313.974975605415</v>
      </c>
      <c r="E10413" s="4">
        <f>VLOOKUP(A10413,Просмотры!$AH$2:AI24894,2,0)</f>
        <v>16</v>
      </c>
      <c r="F10413" s="4">
        <f t="shared" si="162"/>
        <v>1</v>
      </c>
    </row>
    <row r="10414" spans="1:6" x14ac:dyDescent="0.25">
      <c r="A10414">
        <v>252511</v>
      </c>
      <c r="B10414" t="s">
        <v>18</v>
      </c>
      <c r="C10414">
        <v>-4</v>
      </c>
      <c r="D10414" s="2">
        <v>44379.284879273509</v>
      </c>
      <c r="E10414" s="4">
        <f>VLOOKUP(A10414,Просмотры!$AH$2:AI24895,2,0)</f>
        <v>15</v>
      </c>
      <c r="F10414" s="4">
        <f t="shared" si="162"/>
        <v>1</v>
      </c>
    </row>
    <row r="10415" spans="1:6" x14ac:dyDescent="0.25">
      <c r="A10415">
        <v>252561</v>
      </c>
      <c r="B10415" t="s">
        <v>2</v>
      </c>
      <c r="C10415">
        <v>1</v>
      </c>
      <c r="D10415" s="2">
        <v>44306.640868447292</v>
      </c>
      <c r="E10415" s="4">
        <f>VLOOKUP(A10415,Просмотры!$AH$2:AI24896,2,0)</f>
        <v>22</v>
      </c>
      <c r="F10415" s="4">
        <f t="shared" si="162"/>
        <v>1</v>
      </c>
    </row>
    <row r="10416" spans="1:6" x14ac:dyDescent="0.25">
      <c r="A10416">
        <v>252577</v>
      </c>
      <c r="B10416" t="s">
        <v>7</v>
      </c>
      <c r="C10416">
        <v>0</v>
      </c>
      <c r="D10416" s="2">
        <v>44357.001386039883</v>
      </c>
      <c r="E10416" s="4">
        <f>VLOOKUP(A10416,Просмотры!$AH$2:AI24897,2,0)</f>
        <v>9</v>
      </c>
      <c r="F10416" s="4">
        <f t="shared" si="162"/>
        <v>1</v>
      </c>
    </row>
    <row r="10417" spans="1:6" x14ac:dyDescent="0.25">
      <c r="A10417">
        <v>252630</v>
      </c>
      <c r="B10417" t="s">
        <v>20</v>
      </c>
      <c r="C10417">
        <v>-6</v>
      </c>
      <c r="D10417" s="2">
        <v>44312.712775676642</v>
      </c>
      <c r="E10417" s="4">
        <f>VLOOKUP(A10417,Просмотры!$AH$2:AI24898,2,0)</f>
        <v>12</v>
      </c>
      <c r="F10417" s="4">
        <f t="shared" si="162"/>
        <v>1</v>
      </c>
    </row>
    <row r="10418" spans="1:6" x14ac:dyDescent="0.25">
      <c r="A10418">
        <v>252648</v>
      </c>
      <c r="B10418" t="s">
        <v>5</v>
      </c>
      <c r="C10418">
        <v>2</v>
      </c>
      <c r="D10418" s="2">
        <v>44368.384958974362</v>
      </c>
      <c r="E10418" s="4">
        <f>VLOOKUP(A10418,Просмотры!$AH$2:AI24899,2,0)</f>
        <v>10</v>
      </c>
      <c r="F10418" s="4">
        <f t="shared" si="162"/>
        <v>1</v>
      </c>
    </row>
    <row r="10419" spans="1:6" x14ac:dyDescent="0.25">
      <c r="A10419">
        <v>252691</v>
      </c>
      <c r="B10419" t="s">
        <v>2</v>
      </c>
      <c r="C10419">
        <v>1</v>
      </c>
      <c r="D10419" s="2">
        <v>44346.720811253559</v>
      </c>
      <c r="E10419" s="4">
        <f>VLOOKUP(A10419,Просмотры!$AH$2:AI24900,2,0)</f>
        <v>7</v>
      </c>
      <c r="F10419" s="4">
        <f t="shared" si="162"/>
        <v>1</v>
      </c>
    </row>
    <row r="10420" spans="1:6" x14ac:dyDescent="0.25">
      <c r="A10420">
        <v>252719</v>
      </c>
      <c r="B10420" t="s">
        <v>7</v>
      </c>
      <c r="C10420">
        <v>0</v>
      </c>
      <c r="D10420" s="2">
        <v>44400.572540705129</v>
      </c>
      <c r="E10420" s="4">
        <f>VLOOKUP(A10420,Просмотры!$AH$2:AI24901,2,0)</f>
        <v>4</v>
      </c>
      <c r="F10420" s="4">
        <f t="shared" si="162"/>
        <v>1</v>
      </c>
    </row>
    <row r="10421" spans="1:6" x14ac:dyDescent="0.25">
      <c r="A10421">
        <v>252736</v>
      </c>
      <c r="B10421" t="s">
        <v>3</v>
      </c>
      <c r="C10421">
        <v>3</v>
      </c>
      <c r="D10421" s="2">
        <v>44336.626738176637</v>
      </c>
      <c r="E10421" s="4">
        <f>VLOOKUP(A10421,Просмотры!$AH$2:AI24902,2,0)</f>
        <v>6</v>
      </c>
      <c r="F10421" s="4">
        <f t="shared" si="162"/>
        <v>1</v>
      </c>
    </row>
    <row r="10422" spans="1:6" x14ac:dyDescent="0.25">
      <c r="A10422">
        <v>252745</v>
      </c>
      <c r="B10422" t="s">
        <v>3</v>
      </c>
      <c r="C10422">
        <v>3</v>
      </c>
      <c r="D10422" s="2">
        <v>44344.552623753567</v>
      </c>
      <c r="E10422" s="4">
        <f>VLOOKUP(A10422,Просмотры!$AH$2:AI24903,2,0)</f>
        <v>3</v>
      </c>
      <c r="F10422" s="4">
        <f t="shared" si="162"/>
        <v>1</v>
      </c>
    </row>
    <row r="10423" spans="1:6" x14ac:dyDescent="0.25">
      <c r="A10423">
        <v>252826</v>
      </c>
      <c r="B10423" t="s">
        <v>2</v>
      </c>
      <c r="C10423">
        <v>1</v>
      </c>
      <c r="D10423" s="2">
        <v>44341.268913390311</v>
      </c>
      <c r="E10423" s="4">
        <f>VLOOKUP(A10423,Просмотры!$AH$2:AI24904,2,0)</f>
        <v>14</v>
      </c>
      <c r="F10423" s="4">
        <f t="shared" si="162"/>
        <v>1</v>
      </c>
    </row>
    <row r="10424" spans="1:6" x14ac:dyDescent="0.25">
      <c r="A10424">
        <v>252879</v>
      </c>
      <c r="B10424" t="s">
        <v>5</v>
      </c>
      <c r="C10424">
        <v>2</v>
      </c>
      <c r="D10424" s="2">
        <v>44298.528506944444</v>
      </c>
      <c r="E10424" s="4">
        <f>VLOOKUP(A10424,Просмотры!$AH$2:AI24905,2,0)</f>
        <v>3</v>
      </c>
      <c r="F10424" s="4">
        <f t="shared" si="162"/>
        <v>1</v>
      </c>
    </row>
    <row r="10425" spans="1:6" x14ac:dyDescent="0.25">
      <c r="A10425">
        <v>252882</v>
      </c>
      <c r="B10425" t="s">
        <v>2</v>
      </c>
      <c r="C10425">
        <v>1</v>
      </c>
      <c r="D10425" s="2">
        <v>44319.946540455843</v>
      </c>
      <c r="E10425" s="4">
        <f>VLOOKUP(A10425,Просмотры!$AH$2:AI24906,2,0)</f>
        <v>12</v>
      </c>
      <c r="F10425" s="4">
        <f t="shared" si="162"/>
        <v>1</v>
      </c>
    </row>
    <row r="10426" spans="1:6" x14ac:dyDescent="0.25">
      <c r="A10426">
        <v>252889</v>
      </c>
      <c r="B10426" t="s">
        <v>2</v>
      </c>
      <c r="C10426">
        <v>1</v>
      </c>
      <c r="D10426" s="2">
        <v>44297.747621688031</v>
      </c>
      <c r="E10426" s="4">
        <f>VLOOKUP(A10426,Просмотры!$AH$2:AI24907,2,0)</f>
        <v>12</v>
      </c>
      <c r="F10426" s="4">
        <f t="shared" si="162"/>
        <v>1</v>
      </c>
    </row>
    <row r="10427" spans="1:6" x14ac:dyDescent="0.25">
      <c r="A10427">
        <v>252895</v>
      </c>
      <c r="B10427" t="s">
        <v>2</v>
      </c>
      <c r="C10427">
        <v>1</v>
      </c>
      <c r="D10427" s="2">
        <v>44314.310736467232</v>
      </c>
      <c r="E10427" s="4">
        <f>VLOOKUP(A10427,Просмотры!$AH$2:AI24908,2,0)</f>
        <v>20</v>
      </c>
      <c r="F10427" s="4">
        <f t="shared" si="162"/>
        <v>1</v>
      </c>
    </row>
    <row r="10428" spans="1:6" x14ac:dyDescent="0.25">
      <c r="A10428">
        <v>252908</v>
      </c>
      <c r="B10428" t="s">
        <v>18</v>
      </c>
      <c r="C10428">
        <v>-4</v>
      </c>
      <c r="D10428" s="2">
        <v>44319.031579095441</v>
      </c>
      <c r="E10428" s="4">
        <f>VLOOKUP(A10428,Просмотры!$AH$2:AI24909,2,0)</f>
        <v>5</v>
      </c>
      <c r="F10428" s="4">
        <f t="shared" si="162"/>
        <v>1</v>
      </c>
    </row>
    <row r="10429" spans="1:6" x14ac:dyDescent="0.25">
      <c r="A10429">
        <v>252942</v>
      </c>
      <c r="B10429" t="s">
        <v>5</v>
      </c>
      <c r="C10429">
        <v>2</v>
      </c>
      <c r="D10429" s="2">
        <v>44309.4631070869</v>
      </c>
      <c r="E10429" s="4">
        <f>VLOOKUP(A10429,Просмотры!$AH$2:AI24910,2,0)</f>
        <v>9</v>
      </c>
      <c r="F10429" s="4">
        <f t="shared" si="162"/>
        <v>1</v>
      </c>
    </row>
    <row r="10430" spans="1:6" x14ac:dyDescent="0.25">
      <c r="A10430">
        <v>252949</v>
      </c>
      <c r="B10430" t="s">
        <v>7</v>
      </c>
      <c r="C10430">
        <v>0</v>
      </c>
      <c r="D10430" s="2">
        <v>44319.005558511395</v>
      </c>
      <c r="E10430" s="4">
        <f>VLOOKUP(A10430,Просмотры!$AH$2:AI24911,2,0)</f>
        <v>12</v>
      </c>
      <c r="F10430" s="4">
        <f t="shared" si="162"/>
        <v>1</v>
      </c>
    </row>
    <row r="10431" spans="1:6" x14ac:dyDescent="0.25">
      <c r="A10431">
        <v>252983</v>
      </c>
      <c r="B10431" t="s">
        <v>7</v>
      </c>
      <c r="C10431">
        <v>0</v>
      </c>
      <c r="D10431" s="2">
        <v>44344.989494551286</v>
      </c>
      <c r="E10431" s="4">
        <f>VLOOKUP(A10431,Просмотры!$AH$2:AI24912,2,0)</f>
        <v>17</v>
      </c>
      <c r="F10431" s="4">
        <f t="shared" si="162"/>
        <v>1</v>
      </c>
    </row>
    <row r="10432" spans="1:6" x14ac:dyDescent="0.25">
      <c r="A10432">
        <v>253008</v>
      </c>
      <c r="B10432" t="s">
        <v>7</v>
      </c>
      <c r="C10432">
        <v>0</v>
      </c>
      <c r="D10432" s="2">
        <v>44350.488356160968</v>
      </c>
      <c r="E10432" s="4">
        <f>VLOOKUP(A10432,Просмотры!$AH$2:AI24913,2,0)</f>
        <v>7</v>
      </c>
      <c r="F10432" s="4">
        <f t="shared" si="162"/>
        <v>1</v>
      </c>
    </row>
    <row r="10433" spans="1:6" x14ac:dyDescent="0.25">
      <c r="A10433">
        <v>253016</v>
      </c>
      <c r="B10433" t="s">
        <v>13</v>
      </c>
      <c r="C10433">
        <v>-5</v>
      </c>
      <c r="D10433" s="2">
        <v>44397.992283938751</v>
      </c>
      <c r="E10433" s="4">
        <f>VLOOKUP(A10433,Просмотры!$AH$2:AI24914,2,0)</f>
        <v>5</v>
      </c>
      <c r="F10433" s="4">
        <f t="shared" si="162"/>
        <v>1</v>
      </c>
    </row>
    <row r="10434" spans="1:6" x14ac:dyDescent="0.25">
      <c r="A10434">
        <v>253065</v>
      </c>
      <c r="B10434" t="s">
        <v>3</v>
      </c>
      <c r="C10434">
        <v>3</v>
      </c>
      <c r="D10434" s="2">
        <v>44375.127757763526</v>
      </c>
      <c r="E10434" s="4">
        <f>VLOOKUP(A10434,Просмотры!$AH$2:AI24915,2,0)</f>
        <v>5</v>
      </c>
      <c r="F10434" s="4">
        <f t="shared" si="162"/>
        <v>1</v>
      </c>
    </row>
    <row r="10435" spans="1:6" x14ac:dyDescent="0.25">
      <c r="A10435">
        <v>253076</v>
      </c>
      <c r="B10435" t="s">
        <v>5</v>
      </c>
      <c r="C10435">
        <v>2</v>
      </c>
      <c r="D10435" s="2">
        <v>44313.227705270656</v>
      </c>
      <c r="E10435" s="4">
        <f>VLOOKUP(A10435,Просмотры!$AH$2:AI24916,2,0)</f>
        <v>8</v>
      </c>
      <c r="F10435" s="4">
        <f t="shared" ref="F10435:F10498" si="163">IF(E10435&gt;0,1,0)</f>
        <v>1</v>
      </c>
    </row>
    <row r="10436" spans="1:6" x14ac:dyDescent="0.25">
      <c r="A10436">
        <v>253090</v>
      </c>
      <c r="B10436" t="s">
        <v>5</v>
      </c>
      <c r="C10436">
        <v>2</v>
      </c>
      <c r="D10436" s="2">
        <v>44323.107932514249</v>
      </c>
      <c r="E10436" s="4">
        <f>VLOOKUP(A10436,Просмотры!$AH$2:AI24917,2,0)</f>
        <v>15</v>
      </c>
      <c r="F10436" s="4">
        <f t="shared" si="163"/>
        <v>1</v>
      </c>
    </row>
    <row r="10437" spans="1:6" x14ac:dyDescent="0.25">
      <c r="A10437">
        <v>253108</v>
      </c>
      <c r="B10437" t="s">
        <v>5</v>
      </c>
      <c r="C10437">
        <v>2</v>
      </c>
      <c r="D10437" s="2">
        <v>44345.829490883196</v>
      </c>
      <c r="E10437" s="4">
        <f>VLOOKUP(A10437,Просмотры!$AH$2:AI24918,2,0)</f>
        <v>14</v>
      </c>
      <c r="F10437" s="4">
        <f t="shared" si="163"/>
        <v>1</v>
      </c>
    </row>
    <row r="10438" spans="1:6" x14ac:dyDescent="0.25">
      <c r="A10438">
        <v>253129</v>
      </c>
      <c r="B10438" t="s">
        <v>10</v>
      </c>
      <c r="C10438">
        <v>9</v>
      </c>
      <c r="D10438" s="2">
        <v>44315.041292485752</v>
      </c>
      <c r="E10438" s="4">
        <f>VLOOKUP(A10438,Просмотры!$AH$2:AI24919,2,0)</f>
        <v>17</v>
      </c>
      <c r="F10438" s="4">
        <f t="shared" si="163"/>
        <v>1</v>
      </c>
    </row>
    <row r="10439" spans="1:6" x14ac:dyDescent="0.25">
      <c r="A10439">
        <v>253137</v>
      </c>
      <c r="B10439" t="s">
        <v>3</v>
      </c>
      <c r="C10439">
        <v>3</v>
      </c>
      <c r="D10439" s="2">
        <v>44285.766614992877</v>
      </c>
      <c r="E10439" s="4">
        <f>VLOOKUP(A10439,Просмотры!$AH$2:AI24920,2,0)</f>
        <v>10</v>
      </c>
      <c r="F10439" s="4">
        <f t="shared" si="163"/>
        <v>1</v>
      </c>
    </row>
    <row r="10440" spans="1:6" x14ac:dyDescent="0.25">
      <c r="A10440">
        <v>253191</v>
      </c>
      <c r="B10440" t="s">
        <v>8</v>
      </c>
      <c r="C10440">
        <v>5</v>
      </c>
      <c r="D10440" s="2">
        <v>44383.558455947292</v>
      </c>
      <c r="E10440" s="4">
        <f>VLOOKUP(A10440,Просмотры!$AH$2:AI24921,2,0)</f>
        <v>14</v>
      </c>
      <c r="F10440" s="4">
        <f t="shared" si="163"/>
        <v>1</v>
      </c>
    </row>
    <row r="10441" spans="1:6" x14ac:dyDescent="0.25">
      <c r="A10441">
        <v>253203</v>
      </c>
      <c r="B10441" t="s">
        <v>3</v>
      </c>
      <c r="C10441">
        <v>3</v>
      </c>
      <c r="D10441" s="2">
        <v>44342.134217948718</v>
      </c>
      <c r="E10441" s="4">
        <f>VLOOKUP(A10441,Просмотры!$AH$2:AI24922,2,0)</f>
        <v>9</v>
      </c>
      <c r="F10441" s="4">
        <f t="shared" si="163"/>
        <v>1</v>
      </c>
    </row>
    <row r="10442" spans="1:6" x14ac:dyDescent="0.25">
      <c r="A10442">
        <v>253224</v>
      </c>
      <c r="B10442" t="s">
        <v>7</v>
      </c>
      <c r="C10442">
        <v>0</v>
      </c>
      <c r="D10442" s="2">
        <v>44313.116070940174</v>
      </c>
      <c r="E10442" s="4">
        <f>VLOOKUP(A10442,Просмотры!$AH$2:AI24923,2,0)</f>
        <v>4</v>
      </c>
      <c r="F10442" s="4">
        <f t="shared" si="163"/>
        <v>1</v>
      </c>
    </row>
    <row r="10443" spans="1:6" x14ac:dyDescent="0.25">
      <c r="A10443">
        <v>253235</v>
      </c>
      <c r="B10443" t="s">
        <v>7</v>
      </c>
      <c r="C10443">
        <v>0</v>
      </c>
      <c r="D10443" s="2">
        <v>44357.972166381776</v>
      </c>
      <c r="E10443" s="4">
        <f>VLOOKUP(A10443,Просмотры!$AH$2:AI24924,2,0)</f>
        <v>9</v>
      </c>
      <c r="F10443" s="4">
        <f t="shared" si="163"/>
        <v>1</v>
      </c>
    </row>
    <row r="10444" spans="1:6" x14ac:dyDescent="0.25">
      <c r="A10444">
        <v>253236</v>
      </c>
      <c r="B10444" t="s">
        <v>22</v>
      </c>
      <c r="C10444">
        <v>10</v>
      </c>
      <c r="D10444" s="2">
        <v>44378.224686965812</v>
      </c>
      <c r="E10444" s="4">
        <f>VLOOKUP(A10444,Просмотры!$AH$2:AI24925,2,0)</f>
        <v>11</v>
      </c>
      <c r="F10444" s="4">
        <f t="shared" si="163"/>
        <v>1</v>
      </c>
    </row>
    <row r="10445" spans="1:6" x14ac:dyDescent="0.25">
      <c r="A10445">
        <v>253247</v>
      </c>
      <c r="B10445" t="s">
        <v>3</v>
      </c>
      <c r="C10445">
        <v>3</v>
      </c>
      <c r="D10445" s="2">
        <v>44396.48540224359</v>
      </c>
      <c r="E10445" s="4">
        <f>VLOOKUP(A10445,Просмотры!$AH$2:AI24926,2,0)</f>
        <v>8</v>
      </c>
      <c r="F10445" s="4">
        <f t="shared" si="163"/>
        <v>1</v>
      </c>
    </row>
    <row r="10446" spans="1:6" x14ac:dyDescent="0.25">
      <c r="A10446">
        <v>253249</v>
      </c>
      <c r="B10446" t="s">
        <v>5</v>
      </c>
      <c r="C10446">
        <v>2</v>
      </c>
      <c r="D10446" s="2">
        <v>44307.97114383903</v>
      </c>
      <c r="E10446" s="4">
        <f>VLOOKUP(A10446,Просмотры!$AH$2:AI24927,2,0)</f>
        <v>14</v>
      </c>
      <c r="F10446" s="4">
        <f t="shared" si="163"/>
        <v>1</v>
      </c>
    </row>
    <row r="10447" spans="1:6" x14ac:dyDescent="0.25">
      <c r="A10447">
        <v>253275</v>
      </c>
      <c r="B10447" t="s">
        <v>2</v>
      </c>
      <c r="C10447">
        <v>1</v>
      </c>
      <c r="D10447" s="2">
        <v>44286.376038176641</v>
      </c>
      <c r="E10447" s="4">
        <f>VLOOKUP(A10447,Просмотры!$AH$2:AI24928,2,0)</f>
        <v>7</v>
      </c>
      <c r="F10447" s="4">
        <f t="shared" si="163"/>
        <v>1</v>
      </c>
    </row>
    <row r="10448" spans="1:6" x14ac:dyDescent="0.25">
      <c r="A10448">
        <v>253279</v>
      </c>
      <c r="B10448" t="s">
        <v>2</v>
      </c>
      <c r="C10448">
        <v>1</v>
      </c>
      <c r="D10448" s="2">
        <v>44298.660854095448</v>
      </c>
      <c r="E10448" s="4">
        <f>VLOOKUP(A10448,Просмотры!$AH$2:AI24929,2,0)</f>
        <v>7</v>
      </c>
      <c r="F10448" s="4">
        <f t="shared" si="163"/>
        <v>1</v>
      </c>
    </row>
    <row r="10449" spans="1:6" x14ac:dyDescent="0.25">
      <c r="A10449">
        <v>253285</v>
      </c>
      <c r="B10449" t="s">
        <v>18</v>
      </c>
      <c r="C10449">
        <v>-4</v>
      </c>
      <c r="D10449" s="2">
        <v>44387.857750605413</v>
      </c>
      <c r="E10449" s="4">
        <f>VLOOKUP(A10449,Просмотры!$AH$2:AI24930,2,0)</f>
        <v>7</v>
      </c>
      <c r="F10449" s="4">
        <f t="shared" si="163"/>
        <v>1</v>
      </c>
    </row>
    <row r="10450" spans="1:6" x14ac:dyDescent="0.25">
      <c r="A10450">
        <v>253326</v>
      </c>
      <c r="B10450" t="s">
        <v>7</v>
      </c>
      <c r="C10450">
        <v>0</v>
      </c>
      <c r="D10450" s="2">
        <v>44319.142463995733</v>
      </c>
      <c r="E10450" s="4">
        <f>VLOOKUP(A10450,Просмотры!$AH$2:AI24931,2,0)</f>
        <v>6</v>
      </c>
      <c r="F10450" s="4">
        <f t="shared" si="163"/>
        <v>1</v>
      </c>
    </row>
    <row r="10451" spans="1:6" x14ac:dyDescent="0.25">
      <c r="A10451">
        <v>253376</v>
      </c>
      <c r="B10451" t="s">
        <v>5</v>
      </c>
      <c r="C10451">
        <v>2</v>
      </c>
      <c r="D10451" s="2">
        <v>44344.577599252145</v>
      </c>
      <c r="E10451" s="4">
        <f>VLOOKUP(A10451,Просмотры!$AH$2:AI24932,2,0)</f>
        <v>16</v>
      </c>
      <c r="F10451" s="4">
        <f t="shared" si="163"/>
        <v>1</v>
      </c>
    </row>
    <row r="10452" spans="1:6" x14ac:dyDescent="0.25">
      <c r="A10452">
        <v>253378</v>
      </c>
      <c r="B10452" t="s">
        <v>7</v>
      </c>
      <c r="C10452">
        <v>0</v>
      </c>
      <c r="D10452" s="2">
        <v>44344.141732763528</v>
      </c>
      <c r="E10452" s="4">
        <f>VLOOKUP(A10452,Просмотры!$AH$2:AI24933,2,0)</f>
        <v>10</v>
      </c>
      <c r="F10452" s="4">
        <f t="shared" si="163"/>
        <v>1</v>
      </c>
    </row>
    <row r="10453" spans="1:6" x14ac:dyDescent="0.25">
      <c r="A10453">
        <v>253408</v>
      </c>
      <c r="B10453" t="s">
        <v>2</v>
      </c>
      <c r="C10453">
        <v>1</v>
      </c>
      <c r="D10453" s="2">
        <v>44310.108117556978</v>
      </c>
      <c r="E10453" s="4">
        <f>VLOOKUP(A10453,Просмотры!$AH$2:AI24934,2,0)</f>
        <v>11</v>
      </c>
      <c r="F10453" s="4">
        <f t="shared" si="163"/>
        <v>1</v>
      </c>
    </row>
    <row r="10454" spans="1:6" x14ac:dyDescent="0.25">
      <c r="A10454">
        <v>253415</v>
      </c>
      <c r="B10454" t="s">
        <v>3</v>
      </c>
      <c r="C10454">
        <v>3</v>
      </c>
      <c r="D10454" s="2">
        <v>44315.572961538463</v>
      </c>
      <c r="E10454" s="4">
        <f>VLOOKUP(A10454,Просмотры!$AH$2:AI24935,2,0)</f>
        <v>3</v>
      </c>
      <c r="F10454" s="4">
        <f t="shared" si="163"/>
        <v>1</v>
      </c>
    </row>
    <row r="10455" spans="1:6" x14ac:dyDescent="0.25">
      <c r="A10455">
        <v>253426</v>
      </c>
      <c r="B10455" t="s">
        <v>2</v>
      </c>
      <c r="C10455">
        <v>1</v>
      </c>
      <c r="D10455" s="2">
        <v>44374.957321937327</v>
      </c>
      <c r="E10455" s="4">
        <f>VLOOKUP(A10455,Просмотры!$AH$2:AI24936,2,0)</f>
        <v>10</v>
      </c>
      <c r="F10455" s="4">
        <f t="shared" si="163"/>
        <v>1</v>
      </c>
    </row>
    <row r="10456" spans="1:6" x14ac:dyDescent="0.25">
      <c r="A10456">
        <v>253434</v>
      </c>
      <c r="B10456" t="s">
        <v>2</v>
      </c>
      <c r="C10456">
        <v>1</v>
      </c>
      <c r="D10456" s="2">
        <v>44311.403679772084</v>
      </c>
      <c r="E10456" s="4">
        <f>VLOOKUP(A10456,Просмотры!$AH$2:AI24937,2,0)</f>
        <v>6</v>
      </c>
      <c r="F10456" s="4">
        <f t="shared" si="163"/>
        <v>1</v>
      </c>
    </row>
    <row r="10457" spans="1:6" x14ac:dyDescent="0.25">
      <c r="A10457">
        <v>253442</v>
      </c>
      <c r="B10457" t="s">
        <v>3</v>
      </c>
      <c r="C10457">
        <v>3</v>
      </c>
      <c r="D10457" s="2">
        <v>44341.004049216528</v>
      </c>
      <c r="E10457" s="4">
        <f>VLOOKUP(A10457,Просмотры!$AH$2:AI24938,2,0)</f>
        <v>14</v>
      </c>
      <c r="F10457" s="4">
        <f t="shared" si="163"/>
        <v>1</v>
      </c>
    </row>
    <row r="10458" spans="1:6" x14ac:dyDescent="0.25">
      <c r="A10458">
        <v>253451</v>
      </c>
      <c r="B10458" t="s">
        <v>2</v>
      </c>
      <c r="C10458">
        <v>1</v>
      </c>
      <c r="D10458" s="2">
        <v>44393.436600142457</v>
      </c>
      <c r="E10458" s="4">
        <f>VLOOKUP(A10458,Просмотры!$AH$2:AI24939,2,0)</f>
        <v>3</v>
      </c>
      <c r="F10458" s="4">
        <f t="shared" si="163"/>
        <v>1</v>
      </c>
    </row>
    <row r="10459" spans="1:6" x14ac:dyDescent="0.25">
      <c r="A10459">
        <v>253483</v>
      </c>
      <c r="B10459" t="s">
        <v>7</v>
      </c>
      <c r="C10459">
        <v>0</v>
      </c>
      <c r="D10459" s="2">
        <v>44315.274080056981</v>
      </c>
      <c r="E10459" s="4">
        <f>VLOOKUP(A10459,Просмотры!$AH$2:AI24940,2,0)</f>
        <v>14</v>
      </c>
      <c r="F10459" s="4">
        <f t="shared" si="163"/>
        <v>1</v>
      </c>
    </row>
    <row r="10460" spans="1:6" x14ac:dyDescent="0.25">
      <c r="A10460">
        <v>253513</v>
      </c>
      <c r="B10460" t="s">
        <v>13</v>
      </c>
      <c r="C10460">
        <v>-5</v>
      </c>
      <c r="D10460" s="2">
        <v>44375.827126068376</v>
      </c>
      <c r="E10460" s="4">
        <f>VLOOKUP(A10460,Просмотры!$AH$2:AI24941,2,0)</f>
        <v>5</v>
      </c>
      <c r="F10460" s="4">
        <f t="shared" si="163"/>
        <v>1</v>
      </c>
    </row>
    <row r="10461" spans="1:6" x14ac:dyDescent="0.25">
      <c r="A10461">
        <v>253566</v>
      </c>
      <c r="B10461" t="s">
        <v>3</v>
      </c>
      <c r="C10461">
        <v>3</v>
      </c>
      <c r="D10461" s="2">
        <v>44393.289974750718</v>
      </c>
      <c r="E10461" s="4">
        <f>VLOOKUP(A10461,Просмотры!$AH$2:AI24942,2,0)</f>
        <v>10</v>
      </c>
      <c r="F10461" s="4">
        <f t="shared" si="163"/>
        <v>1</v>
      </c>
    </row>
    <row r="10462" spans="1:6" x14ac:dyDescent="0.25">
      <c r="A10462">
        <v>253568</v>
      </c>
      <c r="B10462" t="s">
        <v>7</v>
      </c>
      <c r="C10462">
        <v>0</v>
      </c>
      <c r="D10462" s="2">
        <v>44375.553971438749</v>
      </c>
      <c r="E10462" s="4">
        <f>VLOOKUP(A10462,Просмотры!$AH$2:AI24943,2,0)</f>
        <v>5</v>
      </c>
      <c r="F10462" s="4">
        <f t="shared" si="163"/>
        <v>1</v>
      </c>
    </row>
    <row r="10463" spans="1:6" x14ac:dyDescent="0.25">
      <c r="A10463">
        <v>253616</v>
      </c>
      <c r="B10463" t="s">
        <v>5</v>
      </c>
      <c r="C10463">
        <v>2</v>
      </c>
      <c r="D10463" s="2">
        <v>44345.803168233622</v>
      </c>
      <c r="E10463" s="4">
        <f>VLOOKUP(A10463,Просмотры!$AH$2:AI24944,2,0)</f>
        <v>14</v>
      </c>
      <c r="F10463" s="4">
        <f t="shared" si="163"/>
        <v>1</v>
      </c>
    </row>
    <row r="10464" spans="1:6" x14ac:dyDescent="0.25">
      <c r="A10464">
        <v>253625</v>
      </c>
      <c r="B10464" t="s">
        <v>7</v>
      </c>
      <c r="C10464">
        <v>0</v>
      </c>
      <c r="D10464" s="2">
        <v>44315.741986502842</v>
      </c>
      <c r="E10464" s="4">
        <f>VLOOKUP(A10464,Просмотры!$AH$2:AI24945,2,0)</f>
        <v>11</v>
      </c>
      <c r="F10464" s="4">
        <f t="shared" si="163"/>
        <v>1</v>
      </c>
    </row>
    <row r="10465" spans="1:6" x14ac:dyDescent="0.25">
      <c r="A10465">
        <v>253634</v>
      </c>
      <c r="B10465" t="s">
        <v>5</v>
      </c>
      <c r="C10465">
        <v>2</v>
      </c>
      <c r="D10465" s="2">
        <v>44307.612501780619</v>
      </c>
      <c r="E10465" s="4">
        <f>VLOOKUP(A10465,Просмотры!$AH$2:AI24946,2,0)</f>
        <v>10</v>
      </c>
      <c r="F10465" s="4">
        <f t="shared" si="163"/>
        <v>1</v>
      </c>
    </row>
    <row r="10466" spans="1:6" x14ac:dyDescent="0.25">
      <c r="A10466">
        <v>253636</v>
      </c>
      <c r="B10466" t="s">
        <v>7</v>
      </c>
      <c r="C10466">
        <v>0</v>
      </c>
      <c r="D10466" s="2">
        <v>44287.691676068374</v>
      </c>
      <c r="E10466" s="4">
        <f>VLOOKUP(A10466,Просмотры!$AH$2:AI24947,2,0)</f>
        <v>4</v>
      </c>
      <c r="F10466" s="4">
        <f t="shared" si="163"/>
        <v>1</v>
      </c>
    </row>
    <row r="10467" spans="1:6" x14ac:dyDescent="0.25">
      <c r="A10467">
        <v>253638</v>
      </c>
      <c r="B10467" t="s">
        <v>7</v>
      </c>
      <c r="C10467">
        <v>0</v>
      </c>
      <c r="D10467" s="2">
        <v>44373.167445334759</v>
      </c>
      <c r="E10467" s="4">
        <f>VLOOKUP(A10467,Просмотры!$AH$2:AI24948,2,0)</f>
        <v>9</v>
      </c>
      <c r="F10467" s="4">
        <f t="shared" si="163"/>
        <v>1</v>
      </c>
    </row>
    <row r="10468" spans="1:6" x14ac:dyDescent="0.25">
      <c r="A10468">
        <v>253695</v>
      </c>
      <c r="B10468" t="s">
        <v>5</v>
      </c>
      <c r="C10468">
        <v>2</v>
      </c>
      <c r="D10468" s="2">
        <v>44317.377982300568</v>
      </c>
      <c r="E10468" s="4">
        <f>VLOOKUP(A10468,Просмотры!$AH$2:AI24949,2,0)</f>
        <v>9</v>
      </c>
      <c r="F10468" s="4">
        <f t="shared" si="163"/>
        <v>1</v>
      </c>
    </row>
    <row r="10469" spans="1:6" x14ac:dyDescent="0.25">
      <c r="A10469">
        <v>253757</v>
      </c>
      <c r="B10469" t="s">
        <v>5</v>
      </c>
      <c r="C10469">
        <v>2</v>
      </c>
      <c r="D10469" s="2">
        <v>44370.997138532766</v>
      </c>
      <c r="E10469" s="4">
        <f>VLOOKUP(A10469,Просмотры!$AH$2:AI24950,2,0)</f>
        <v>8</v>
      </c>
      <c r="F10469" s="4">
        <f t="shared" si="163"/>
        <v>1</v>
      </c>
    </row>
    <row r="10470" spans="1:6" x14ac:dyDescent="0.25">
      <c r="A10470">
        <v>253787</v>
      </c>
      <c r="B10470" t="s">
        <v>3</v>
      </c>
      <c r="C10470">
        <v>3</v>
      </c>
      <c r="D10470" s="2">
        <v>44286.11618792735</v>
      </c>
      <c r="E10470" s="4">
        <f>VLOOKUP(A10470,Просмотры!$AH$2:AI24951,2,0)</f>
        <v>19</v>
      </c>
      <c r="F10470" s="4">
        <f t="shared" si="163"/>
        <v>1</v>
      </c>
    </row>
    <row r="10471" spans="1:6" x14ac:dyDescent="0.25">
      <c r="A10471">
        <v>253805</v>
      </c>
      <c r="B10471" t="s">
        <v>5</v>
      </c>
      <c r="C10471">
        <v>2</v>
      </c>
      <c r="D10471" s="2">
        <v>44284.075209294868</v>
      </c>
      <c r="E10471" s="4">
        <f>VLOOKUP(A10471,Просмотры!$AH$2:AI24952,2,0)</f>
        <v>5</v>
      </c>
      <c r="F10471" s="4">
        <f t="shared" si="163"/>
        <v>1</v>
      </c>
    </row>
    <row r="10472" spans="1:6" x14ac:dyDescent="0.25">
      <c r="A10472">
        <v>253879</v>
      </c>
      <c r="B10472" t="s">
        <v>2</v>
      </c>
      <c r="C10472">
        <v>1</v>
      </c>
      <c r="D10472" s="2">
        <v>44313.269063782049</v>
      </c>
      <c r="E10472" s="4">
        <f>VLOOKUP(A10472,Просмотры!$AH$2:AI24953,2,0)</f>
        <v>18</v>
      </c>
      <c r="F10472" s="4">
        <f t="shared" si="163"/>
        <v>1</v>
      </c>
    </row>
    <row r="10473" spans="1:6" x14ac:dyDescent="0.25">
      <c r="A10473">
        <v>253931</v>
      </c>
      <c r="B10473" t="s">
        <v>7</v>
      </c>
      <c r="C10473">
        <v>0</v>
      </c>
      <c r="D10473" s="2">
        <v>44284.298261680917</v>
      </c>
      <c r="E10473" s="4">
        <f>VLOOKUP(A10473,Просмотры!$AH$2:AI24954,2,0)</f>
        <v>5</v>
      </c>
      <c r="F10473" s="4">
        <f t="shared" si="163"/>
        <v>1</v>
      </c>
    </row>
    <row r="10474" spans="1:6" x14ac:dyDescent="0.25">
      <c r="A10474">
        <v>253934</v>
      </c>
      <c r="B10474" t="s">
        <v>5</v>
      </c>
      <c r="C10474">
        <v>2</v>
      </c>
      <c r="D10474" s="2">
        <v>44371.313115883197</v>
      </c>
      <c r="E10474" s="4">
        <f>VLOOKUP(A10474,Просмотры!$AH$2:AI24955,2,0)</f>
        <v>7</v>
      </c>
      <c r="F10474" s="4">
        <f t="shared" si="163"/>
        <v>1</v>
      </c>
    </row>
    <row r="10475" spans="1:6" x14ac:dyDescent="0.25">
      <c r="A10475">
        <v>253954</v>
      </c>
      <c r="B10475" t="s">
        <v>6</v>
      </c>
      <c r="C10475">
        <v>4</v>
      </c>
      <c r="D10475" s="2">
        <v>44317.032019408827</v>
      </c>
      <c r="E10475" s="4">
        <f>VLOOKUP(A10475,Просмотры!$AH$2:AI24956,2,0)</f>
        <v>7</v>
      </c>
      <c r="F10475" s="4">
        <f t="shared" si="163"/>
        <v>1</v>
      </c>
    </row>
    <row r="10476" spans="1:6" x14ac:dyDescent="0.25">
      <c r="A10476">
        <v>254019</v>
      </c>
      <c r="B10476" t="s">
        <v>2</v>
      </c>
      <c r="C10476">
        <v>1</v>
      </c>
      <c r="D10476" s="2">
        <v>44304.123257585474</v>
      </c>
      <c r="E10476" s="4">
        <f>VLOOKUP(A10476,Просмотры!$AH$2:AI24957,2,0)</f>
        <v>1</v>
      </c>
      <c r="F10476" s="4">
        <f t="shared" si="163"/>
        <v>1</v>
      </c>
    </row>
    <row r="10477" spans="1:6" x14ac:dyDescent="0.25">
      <c r="A10477">
        <v>254035</v>
      </c>
      <c r="B10477" t="s">
        <v>13</v>
      </c>
      <c r="C10477">
        <v>-5</v>
      </c>
      <c r="D10477" s="2">
        <v>44371.921781160971</v>
      </c>
      <c r="E10477" s="4">
        <f>VLOOKUP(A10477,Просмотры!$AH$2:AI24958,2,0)</f>
        <v>6</v>
      </c>
      <c r="F10477" s="4">
        <f t="shared" si="163"/>
        <v>1</v>
      </c>
    </row>
    <row r="10478" spans="1:6" x14ac:dyDescent="0.25">
      <c r="A10478">
        <v>254057</v>
      </c>
      <c r="B10478" t="s">
        <v>5</v>
      </c>
      <c r="C10478">
        <v>2</v>
      </c>
      <c r="D10478" s="2">
        <v>44378.980874928769</v>
      </c>
      <c r="E10478" s="4">
        <f>VLOOKUP(A10478,Просмотры!$AH$2:AI24959,2,0)</f>
        <v>5</v>
      </c>
      <c r="F10478" s="4">
        <f t="shared" si="163"/>
        <v>1</v>
      </c>
    </row>
    <row r="10479" spans="1:6" x14ac:dyDescent="0.25">
      <c r="A10479">
        <v>254069</v>
      </c>
      <c r="B10479" t="s">
        <v>18</v>
      </c>
      <c r="C10479">
        <v>-4</v>
      </c>
      <c r="D10479" s="2">
        <v>44297.654264494304</v>
      </c>
      <c r="E10479" s="4">
        <f>VLOOKUP(A10479,Просмотры!$AH$2:AI24960,2,0)</f>
        <v>9</v>
      </c>
      <c r="F10479" s="4">
        <f t="shared" si="163"/>
        <v>1</v>
      </c>
    </row>
    <row r="10480" spans="1:6" x14ac:dyDescent="0.25">
      <c r="A10480">
        <v>254098</v>
      </c>
      <c r="B10480" t="s">
        <v>3</v>
      </c>
      <c r="C10480">
        <v>3</v>
      </c>
      <c r="D10480" s="2">
        <v>44314.403126994301</v>
      </c>
      <c r="E10480" s="4">
        <f>VLOOKUP(A10480,Просмотры!$AH$2:AI24961,2,0)</f>
        <v>13</v>
      </c>
      <c r="F10480" s="4">
        <f t="shared" si="163"/>
        <v>1</v>
      </c>
    </row>
    <row r="10481" spans="1:6" x14ac:dyDescent="0.25">
      <c r="A10481">
        <v>254119</v>
      </c>
      <c r="B10481" t="s">
        <v>3</v>
      </c>
      <c r="C10481">
        <v>3</v>
      </c>
      <c r="D10481" s="2">
        <v>44373.237660612533</v>
      </c>
      <c r="E10481" s="4">
        <f>VLOOKUP(A10481,Просмотры!$AH$2:AI24962,2,0)</f>
        <v>10</v>
      </c>
      <c r="F10481" s="4">
        <f t="shared" si="163"/>
        <v>1</v>
      </c>
    </row>
    <row r="10482" spans="1:6" x14ac:dyDescent="0.25">
      <c r="A10482">
        <v>254123</v>
      </c>
      <c r="B10482" t="s">
        <v>3</v>
      </c>
      <c r="C10482">
        <v>3</v>
      </c>
      <c r="D10482" s="2">
        <v>44313.464391096866</v>
      </c>
      <c r="E10482" s="4">
        <f>VLOOKUP(A10482,Просмотры!$AH$2:AI24963,2,0)</f>
        <v>10</v>
      </c>
      <c r="F10482" s="4">
        <f t="shared" si="163"/>
        <v>1</v>
      </c>
    </row>
    <row r="10483" spans="1:6" x14ac:dyDescent="0.25">
      <c r="A10483">
        <v>254153</v>
      </c>
      <c r="B10483" t="s">
        <v>12</v>
      </c>
      <c r="C10483">
        <v>7</v>
      </c>
      <c r="D10483" s="2">
        <v>44298.287179487183</v>
      </c>
      <c r="E10483" s="4">
        <f>VLOOKUP(A10483,Просмотры!$AH$2:AI24964,2,0)</f>
        <v>4</v>
      </c>
      <c r="F10483" s="4">
        <f t="shared" si="163"/>
        <v>1</v>
      </c>
    </row>
    <row r="10484" spans="1:6" x14ac:dyDescent="0.25">
      <c r="A10484">
        <v>254165</v>
      </c>
      <c r="B10484" t="s">
        <v>9</v>
      </c>
      <c r="C10484">
        <v>6</v>
      </c>
      <c r="D10484" s="2">
        <v>44290.69392307692</v>
      </c>
      <c r="E10484" s="4">
        <f>VLOOKUP(A10484,Просмотры!$AH$2:AI24965,2,0)</f>
        <v>10</v>
      </c>
      <c r="F10484" s="4">
        <f t="shared" si="163"/>
        <v>1</v>
      </c>
    </row>
    <row r="10485" spans="1:6" x14ac:dyDescent="0.25">
      <c r="A10485">
        <v>254179</v>
      </c>
      <c r="B10485" t="s">
        <v>2</v>
      </c>
      <c r="C10485">
        <v>1</v>
      </c>
      <c r="D10485" s="2">
        <v>44333.013822649569</v>
      </c>
      <c r="E10485" s="4">
        <f>VLOOKUP(A10485,Просмотры!$AH$2:AI24966,2,0)</f>
        <v>5</v>
      </c>
      <c r="F10485" s="4">
        <f t="shared" si="163"/>
        <v>1</v>
      </c>
    </row>
    <row r="10486" spans="1:6" x14ac:dyDescent="0.25">
      <c r="A10486">
        <v>254183</v>
      </c>
      <c r="B10486" t="s">
        <v>5</v>
      </c>
      <c r="C10486">
        <v>2</v>
      </c>
      <c r="D10486" s="2">
        <v>44371.297190170939</v>
      </c>
      <c r="E10486" s="4">
        <f>VLOOKUP(A10486,Просмотры!$AH$2:AI24967,2,0)</f>
        <v>5</v>
      </c>
      <c r="F10486" s="4">
        <f t="shared" si="163"/>
        <v>1</v>
      </c>
    </row>
    <row r="10487" spans="1:6" x14ac:dyDescent="0.25">
      <c r="A10487">
        <v>254193</v>
      </c>
      <c r="B10487" t="s">
        <v>12</v>
      </c>
      <c r="C10487">
        <v>7</v>
      </c>
      <c r="D10487" s="2">
        <v>44373.578569480058</v>
      </c>
      <c r="E10487" s="4">
        <f>VLOOKUP(A10487,Просмотры!$AH$2:AI24968,2,0)</f>
        <v>10</v>
      </c>
      <c r="F10487" s="4">
        <f t="shared" si="163"/>
        <v>1</v>
      </c>
    </row>
    <row r="10488" spans="1:6" x14ac:dyDescent="0.25">
      <c r="A10488">
        <v>254211</v>
      </c>
      <c r="B10488" t="s">
        <v>18</v>
      </c>
      <c r="C10488">
        <v>-4</v>
      </c>
      <c r="D10488" s="2">
        <v>44324.034798539884</v>
      </c>
      <c r="E10488" s="4">
        <f>VLOOKUP(A10488,Просмотры!$AH$2:AI24969,2,0)</f>
        <v>3</v>
      </c>
      <c r="F10488" s="4">
        <f t="shared" si="163"/>
        <v>1</v>
      </c>
    </row>
    <row r="10489" spans="1:6" x14ac:dyDescent="0.25">
      <c r="A10489">
        <v>254220</v>
      </c>
      <c r="B10489" t="s">
        <v>3</v>
      </c>
      <c r="C10489">
        <v>3</v>
      </c>
      <c r="D10489" s="2">
        <v>44311.01174298433</v>
      </c>
      <c r="E10489" s="4">
        <f>VLOOKUP(A10489,Просмотры!$AH$2:AI24970,2,0)</f>
        <v>14</v>
      </c>
      <c r="F10489" s="4">
        <f t="shared" si="163"/>
        <v>1</v>
      </c>
    </row>
    <row r="10490" spans="1:6" x14ac:dyDescent="0.25">
      <c r="A10490">
        <v>254244</v>
      </c>
      <c r="B10490" t="s">
        <v>5</v>
      </c>
      <c r="C10490">
        <v>2</v>
      </c>
      <c r="D10490" s="2">
        <v>44370.400173290604</v>
      </c>
      <c r="E10490" s="4">
        <f>VLOOKUP(A10490,Просмотры!$AH$2:AI24971,2,0)</f>
        <v>10</v>
      </c>
      <c r="F10490" s="4">
        <f t="shared" si="163"/>
        <v>1</v>
      </c>
    </row>
    <row r="10491" spans="1:6" x14ac:dyDescent="0.25">
      <c r="A10491">
        <v>254283</v>
      </c>
      <c r="B10491" t="s">
        <v>10</v>
      </c>
      <c r="C10491">
        <v>9</v>
      </c>
      <c r="D10491" s="2">
        <v>44344.412987678072</v>
      </c>
      <c r="E10491" s="4">
        <f>VLOOKUP(A10491,Просмотры!$AH$2:AI24972,2,0)</f>
        <v>14</v>
      </c>
      <c r="F10491" s="4">
        <f t="shared" si="163"/>
        <v>1</v>
      </c>
    </row>
    <row r="10492" spans="1:6" x14ac:dyDescent="0.25">
      <c r="A10492">
        <v>254296</v>
      </c>
      <c r="B10492" t="s">
        <v>3</v>
      </c>
      <c r="C10492">
        <v>3</v>
      </c>
      <c r="D10492" s="2">
        <v>44309.967088390316</v>
      </c>
      <c r="E10492" s="4">
        <f>VLOOKUP(A10492,Просмотры!$AH$2:AI24973,2,0)</f>
        <v>1</v>
      </c>
      <c r="F10492" s="4">
        <f t="shared" si="163"/>
        <v>1</v>
      </c>
    </row>
    <row r="10493" spans="1:6" x14ac:dyDescent="0.25">
      <c r="A10493">
        <v>254310</v>
      </c>
      <c r="B10493" t="s">
        <v>7</v>
      </c>
      <c r="C10493">
        <v>0</v>
      </c>
      <c r="D10493" s="2">
        <v>44309.362189779204</v>
      </c>
      <c r="E10493" s="4">
        <f>VLOOKUP(A10493,Просмотры!$AH$2:AI24974,2,0)</f>
        <v>5</v>
      </c>
      <c r="F10493" s="4">
        <f t="shared" si="163"/>
        <v>1</v>
      </c>
    </row>
    <row r="10494" spans="1:6" x14ac:dyDescent="0.25">
      <c r="A10494">
        <v>254311</v>
      </c>
      <c r="B10494" t="s">
        <v>5</v>
      </c>
      <c r="C10494">
        <v>2</v>
      </c>
      <c r="D10494" s="2">
        <v>44330.563602065537</v>
      </c>
      <c r="E10494" s="4">
        <f>VLOOKUP(A10494,Просмотры!$AH$2:AI24975,2,0)</f>
        <v>17</v>
      </c>
      <c r="F10494" s="4">
        <f t="shared" si="163"/>
        <v>1</v>
      </c>
    </row>
    <row r="10495" spans="1:6" x14ac:dyDescent="0.25">
      <c r="A10495">
        <v>254331</v>
      </c>
      <c r="B10495" t="s">
        <v>7</v>
      </c>
      <c r="C10495">
        <v>0</v>
      </c>
      <c r="D10495" s="2">
        <v>44339.890495548432</v>
      </c>
      <c r="E10495" s="4">
        <f>VLOOKUP(A10495,Просмотры!$AH$2:AI24976,2,0)</f>
        <v>17</v>
      </c>
      <c r="F10495" s="4">
        <f t="shared" si="163"/>
        <v>1</v>
      </c>
    </row>
    <row r="10496" spans="1:6" x14ac:dyDescent="0.25">
      <c r="A10496">
        <v>254335</v>
      </c>
      <c r="B10496" t="s">
        <v>3</v>
      </c>
      <c r="C10496">
        <v>3</v>
      </c>
      <c r="D10496" s="2">
        <v>44317.487590954421</v>
      </c>
      <c r="E10496" s="4">
        <f>VLOOKUP(A10496,Просмотры!$AH$2:AI24977,2,0)</f>
        <v>9</v>
      </c>
      <c r="F10496" s="4">
        <f t="shared" si="163"/>
        <v>1</v>
      </c>
    </row>
    <row r="10497" spans="1:6" x14ac:dyDescent="0.25">
      <c r="A10497">
        <v>254337</v>
      </c>
      <c r="B10497" t="s">
        <v>3</v>
      </c>
      <c r="C10497">
        <v>3</v>
      </c>
      <c r="D10497" s="2">
        <v>44310.382147435899</v>
      </c>
      <c r="E10497" s="4">
        <f>VLOOKUP(A10497,Просмотры!$AH$2:AI24978,2,0)</f>
        <v>9</v>
      </c>
      <c r="F10497" s="4">
        <f t="shared" si="163"/>
        <v>1</v>
      </c>
    </row>
    <row r="10498" spans="1:6" x14ac:dyDescent="0.25">
      <c r="A10498">
        <v>254362</v>
      </c>
      <c r="B10498" t="s">
        <v>2</v>
      </c>
      <c r="C10498">
        <v>1</v>
      </c>
      <c r="D10498" s="2">
        <v>44371.723623326216</v>
      </c>
      <c r="E10498" s="4">
        <f>VLOOKUP(A10498,Просмотры!$AH$2:AI24979,2,0)</f>
        <v>7</v>
      </c>
      <c r="F10498" s="4">
        <f t="shared" si="163"/>
        <v>1</v>
      </c>
    </row>
    <row r="10499" spans="1:6" x14ac:dyDescent="0.25">
      <c r="A10499">
        <v>254367</v>
      </c>
      <c r="B10499" t="s">
        <v>8</v>
      </c>
      <c r="C10499">
        <v>5</v>
      </c>
      <c r="D10499" s="2">
        <v>44344.769962428778</v>
      </c>
      <c r="E10499" s="4">
        <f>VLOOKUP(A10499,Просмотры!$AH$2:AI24980,2,0)</f>
        <v>10</v>
      </c>
      <c r="F10499" s="4">
        <f t="shared" ref="F10499:F10562" si="164">IF(E10499&gt;0,1,0)</f>
        <v>1</v>
      </c>
    </row>
    <row r="10500" spans="1:6" x14ac:dyDescent="0.25">
      <c r="A10500">
        <v>254384</v>
      </c>
      <c r="B10500" t="s">
        <v>7</v>
      </c>
      <c r="C10500">
        <v>0</v>
      </c>
      <c r="D10500" s="2">
        <v>44343.770638176647</v>
      </c>
      <c r="E10500" s="4">
        <f>VLOOKUP(A10500,Просмотры!$AH$2:AI24981,2,0)</f>
        <v>19</v>
      </c>
      <c r="F10500" s="4">
        <f t="shared" si="164"/>
        <v>1</v>
      </c>
    </row>
    <row r="10501" spans="1:6" x14ac:dyDescent="0.25">
      <c r="A10501">
        <v>254402</v>
      </c>
      <c r="B10501" t="s">
        <v>3</v>
      </c>
      <c r="C10501">
        <v>3</v>
      </c>
      <c r="D10501" s="2">
        <v>44310.010739992882</v>
      </c>
      <c r="E10501" s="4">
        <f>VLOOKUP(A10501,Просмотры!$AH$2:AI24982,2,0)</f>
        <v>14</v>
      </c>
      <c r="F10501" s="4">
        <f t="shared" si="164"/>
        <v>1</v>
      </c>
    </row>
    <row r="10502" spans="1:6" x14ac:dyDescent="0.25">
      <c r="A10502">
        <v>254408</v>
      </c>
      <c r="B10502" t="s">
        <v>5</v>
      </c>
      <c r="C10502">
        <v>2</v>
      </c>
      <c r="D10502" s="2">
        <v>44325.988697863249</v>
      </c>
      <c r="E10502" s="4">
        <f>VLOOKUP(A10502,Просмотры!$AH$2:AI24983,2,0)</f>
        <v>21</v>
      </c>
      <c r="F10502" s="4">
        <f t="shared" si="164"/>
        <v>1</v>
      </c>
    </row>
    <row r="10503" spans="1:6" x14ac:dyDescent="0.25">
      <c r="A10503">
        <v>254409</v>
      </c>
      <c r="B10503" t="s">
        <v>9</v>
      </c>
      <c r="C10503">
        <v>6</v>
      </c>
      <c r="D10503" s="2">
        <v>44310.423044836185</v>
      </c>
      <c r="E10503" s="4">
        <f>VLOOKUP(A10503,Просмотры!$AH$2:AI24984,2,0)</f>
        <v>19</v>
      </c>
      <c r="F10503" s="4">
        <f t="shared" si="164"/>
        <v>1</v>
      </c>
    </row>
    <row r="10504" spans="1:6" x14ac:dyDescent="0.25">
      <c r="A10504">
        <v>254425</v>
      </c>
      <c r="B10504" t="s">
        <v>3</v>
      </c>
      <c r="C10504">
        <v>3</v>
      </c>
      <c r="D10504" s="2">
        <v>44372.945294301993</v>
      </c>
      <c r="E10504" s="4">
        <f>VLOOKUP(A10504,Просмотры!$AH$2:AI24985,2,0)</f>
        <v>10</v>
      </c>
      <c r="F10504" s="4">
        <f t="shared" si="164"/>
        <v>1</v>
      </c>
    </row>
    <row r="10505" spans="1:6" x14ac:dyDescent="0.25">
      <c r="A10505">
        <v>254462</v>
      </c>
      <c r="B10505" t="s">
        <v>18</v>
      </c>
      <c r="C10505">
        <v>-4</v>
      </c>
      <c r="D10505" s="2">
        <v>44364.435283974359</v>
      </c>
      <c r="E10505" s="4">
        <f>VLOOKUP(A10505,Просмотры!$AH$2:AI24986,2,0)</f>
        <v>6</v>
      </c>
      <c r="F10505" s="4">
        <f t="shared" si="164"/>
        <v>1</v>
      </c>
    </row>
    <row r="10506" spans="1:6" x14ac:dyDescent="0.25">
      <c r="A10506">
        <v>254471</v>
      </c>
      <c r="B10506" t="s">
        <v>14</v>
      </c>
      <c r="C10506">
        <v>12</v>
      </c>
      <c r="D10506" s="2">
        <v>44374.188494586895</v>
      </c>
      <c r="E10506" s="4">
        <f>VLOOKUP(A10506,Просмотры!$AH$2:AI24987,2,0)</f>
        <v>8</v>
      </c>
      <c r="F10506" s="4">
        <f t="shared" si="164"/>
        <v>1</v>
      </c>
    </row>
    <row r="10507" spans="1:6" x14ac:dyDescent="0.25">
      <c r="A10507">
        <v>254481</v>
      </c>
      <c r="B10507" t="s">
        <v>8</v>
      </c>
      <c r="C10507">
        <v>5</v>
      </c>
      <c r="D10507" s="2">
        <v>44310.685114779204</v>
      </c>
      <c r="E10507" s="4">
        <f>VLOOKUP(A10507,Просмотры!$AH$2:AI24988,2,0)</f>
        <v>11</v>
      </c>
      <c r="F10507" s="4">
        <f t="shared" si="164"/>
        <v>1</v>
      </c>
    </row>
    <row r="10508" spans="1:6" x14ac:dyDescent="0.25">
      <c r="A10508">
        <v>254489</v>
      </c>
      <c r="B10508" t="s">
        <v>7</v>
      </c>
      <c r="C10508">
        <v>0</v>
      </c>
      <c r="D10508" s="2">
        <v>44309.628104095442</v>
      </c>
      <c r="E10508" s="4">
        <f>VLOOKUP(A10508,Просмотры!$AH$2:AI24989,2,0)</f>
        <v>10</v>
      </c>
      <c r="F10508" s="4">
        <f t="shared" si="164"/>
        <v>1</v>
      </c>
    </row>
    <row r="10509" spans="1:6" x14ac:dyDescent="0.25">
      <c r="A10509">
        <v>254504</v>
      </c>
      <c r="B10509" t="s">
        <v>2</v>
      </c>
      <c r="C10509">
        <v>1</v>
      </c>
      <c r="D10509" s="2">
        <v>44375.687371438748</v>
      </c>
      <c r="E10509" s="4">
        <f>VLOOKUP(A10509,Просмотры!$AH$2:AI24990,2,0)</f>
        <v>10</v>
      </c>
      <c r="F10509" s="4">
        <f t="shared" si="164"/>
        <v>1</v>
      </c>
    </row>
    <row r="10510" spans="1:6" x14ac:dyDescent="0.25">
      <c r="A10510">
        <v>254512</v>
      </c>
      <c r="B10510" t="s">
        <v>3</v>
      </c>
      <c r="C10510">
        <v>3</v>
      </c>
      <c r="D10510" s="2">
        <v>44310.840477884616</v>
      </c>
      <c r="E10510" s="4">
        <f>VLOOKUP(A10510,Просмотры!$AH$2:AI24991,2,0)</f>
        <v>14</v>
      </c>
      <c r="F10510" s="4">
        <f t="shared" si="164"/>
        <v>1</v>
      </c>
    </row>
    <row r="10511" spans="1:6" x14ac:dyDescent="0.25">
      <c r="A10511">
        <v>254529</v>
      </c>
      <c r="B10511" t="s">
        <v>5</v>
      </c>
      <c r="C10511">
        <v>2</v>
      </c>
      <c r="D10511" s="2">
        <v>44295.386143589749</v>
      </c>
      <c r="E10511" s="4">
        <f>VLOOKUP(A10511,Просмотры!$AH$2:AI24992,2,0)</f>
        <v>2</v>
      </c>
      <c r="F10511" s="4">
        <f t="shared" si="164"/>
        <v>1</v>
      </c>
    </row>
    <row r="10512" spans="1:6" x14ac:dyDescent="0.25">
      <c r="A10512">
        <v>254558</v>
      </c>
      <c r="B10512" t="s">
        <v>3</v>
      </c>
      <c r="C10512">
        <v>3</v>
      </c>
      <c r="D10512" s="2">
        <v>44347.919530270665</v>
      </c>
      <c r="E10512" s="4">
        <f>VLOOKUP(A10512,Просмотры!$AH$2:AI24993,2,0)</f>
        <v>15</v>
      </c>
      <c r="F10512" s="4">
        <f t="shared" si="164"/>
        <v>1</v>
      </c>
    </row>
    <row r="10513" spans="1:6" x14ac:dyDescent="0.25">
      <c r="A10513">
        <v>254604</v>
      </c>
      <c r="B10513" t="s">
        <v>8</v>
      </c>
      <c r="C10513">
        <v>5</v>
      </c>
      <c r="D10513" s="2">
        <v>44343.168730519945</v>
      </c>
      <c r="E10513" s="4">
        <f>VLOOKUP(A10513,Просмотры!$AH$2:AI24994,2,0)</f>
        <v>9</v>
      </c>
      <c r="F10513" s="4">
        <f t="shared" si="164"/>
        <v>1</v>
      </c>
    </row>
    <row r="10514" spans="1:6" x14ac:dyDescent="0.25">
      <c r="A10514">
        <v>254626</v>
      </c>
      <c r="B10514" t="s">
        <v>7</v>
      </c>
      <c r="C10514">
        <v>0</v>
      </c>
      <c r="D10514" s="2">
        <v>44391.245387143877</v>
      </c>
      <c r="E10514" s="4">
        <f>VLOOKUP(A10514,Просмотры!$AH$2:AI24995,2,0)</f>
        <v>3</v>
      </c>
      <c r="F10514" s="4">
        <f t="shared" si="164"/>
        <v>1</v>
      </c>
    </row>
    <row r="10515" spans="1:6" x14ac:dyDescent="0.25">
      <c r="A10515">
        <v>254655</v>
      </c>
      <c r="B10515" t="s">
        <v>7</v>
      </c>
      <c r="C10515">
        <v>0</v>
      </c>
      <c r="D10515" s="2">
        <v>44316.200715455845</v>
      </c>
      <c r="E10515" s="4">
        <f>VLOOKUP(A10515,Просмотры!$AH$2:AI24996,2,0)</f>
        <v>21</v>
      </c>
      <c r="F10515" s="4">
        <f t="shared" si="164"/>
        <v>1</v>
      </c>
    </row>
    <row r="10516" spans="1:6" x14ac:dyDescent="0.25">
      <c r="A10516">
        <v>254662</v>
      </c>
      <c r="B10516" t="s">
        <v>2</v>
      </c>
      <c r="C10516">
        <v>1</v>
      </c>
      <c r="D10516" s="2">
        <v>44373.487140242163</v>
      </c>
      <c r="E10516" s="4">
        <f>VLOOKUP(A10516,Просмотры!$AH$2:AI24997,2,0)</f>
        <v>6</v>
      </c>
      <c r="F10516" s="4">
        <f t="shared" si="164"/>
        <v>1</v>
      </c>
    </row>
    <row r="10517" spans="1:6" x14ac:dyDescent="0.25">
      <c r="A10517">
        <v>254719</v>
      </c>
      <c r="B10517" t="s">
        <v>7</v>
      </c>
      <c r="C10517">
        <v>0</v>
      </c>
      <c r="D10517" s="2">
        <v>44387.740566132481</v>
      </c>
      <c r="E10517" s="4">
        <f>VLOOKUP(A10517,Просмотры!$AH$2:AI24998,2,0)</f>
        <v>5</v>
      </c>
      <c r="F10517" s="4">
        <f t="shared" si="164"/>
        <v>1</v>
      </c>
    </row>
    <row r="10518" spans="1:6" x14ac:dyDescent="0.25">
      <c r="A10518">
        <v>254728</v>
      </c>
      <c r="B10518" t="s">
        <v>7</v>
      </c>
      <c r="C10518">
        <v>0</v>
      </c>
      <c r="D10518" s="2">
        <v>44408.509328596861</v>
      </c>
      <c r="E10518" s="4">
        <f>VLOOKUP(A10518,Просмотры!$AH$2:AI24999,2,0)</f>
        <v>8</v>
      </c>
      <c r="F10518" s="4">
        <f t="shared" si="164"/>
        <v>1</v>
      </c>
    </row>
    <row r="10519" spans="1:6" x14ac:dyDescent="0.25">
      <c r="A10519">
        <v>254737</v>
      </c>
      <c r="B10519" t="s">
        <v>2</v>
      </c>
      <c r="C10519">
        <v>1</v>
      </c>
      <c r="D10519" s="2">
        <v>44315.224740633901</v>
      </c>
      <c r="E10519" s="4">
        <f>VLOOKUP(A10519,Просмотры!$AH$2:AI25000,2,0)</f>
        <v>19</v>
      </c>
      <c r="F10519" s="4">
        <f t="shared" si="164"/>
        <v>1</v>
      </c>
    </row>
    <row r="10520" spans="1:6" x14ac:dyDescent="0.25">
      <c r="A10520">
        <v>254754</v>
      </c>
      <c r="B10520" t="s">
        <v>7</v>
      </c>
      <c r="C10520">
        <v>0</v>
      </c>
      <c r="D10520" s="2">
        <v>44345.114452706548</v>
      </c>
      <c r="E10520" s="4">
        <f>VLOOKUP(A10520,Просмотры!$AH$2:AI25001,2,0)</f>
        <v>2</v>
      </c>
      <c r="F10520" s="4">
        <f t="shared" si="164"/>
        <v>1</v>
      </c>
    </row>
    <row r="10521" spans="1:6" x14ac:dyDescent="0.25">
      <c r="A10521">
        <v>254798</v>
      </c>
      <c r="B10521" t="s">
        <v>5</v>
      </c>
      <c r="C10521">
        <v>2</v>
      </c>
      <c r="D10521" s="2">
        <v>44391.605370975791</v>
      </c>
      <c r="E10521" s="4">
        <f>VLOOKUP(A10521,Просмотры!$AH$2:AI25002,2,0)</f>
        <v>2</v>
      </c>
      <c r="F10521" s="4">
        <f t="shared" si="164"/>
        <v>1</v>
      </c>
    </row>
    <row r="10522" spans="1:6" x14ac:dyDescent="0.25">
      <c r="A10522">
        <v>254803</v>
      </c>
      <c r="B10522" t="s">
        <v>7</v>
      </c>
      <c r="C10522">
        <v>0</v>
      </c>
      <c r="D10522" s="2">
        <v>44371.273549216523</v>
      </c>
      <c r="E10522" s="4">
        <f>VLOOKUP(A10522,Просмотры!$AH$2:AI25003,2,0)</f>
        <v>10</v>
      </c>
      <c r="F10522" s="4">
        <f t="shared" si="164"/>
        <v>1</v>
      </c>
    </row>
    <row r="10523" spans="1:6" x14ac:dyDescent="0.25">
      <c r="A10523">
        <v>254805</v>
      </c>
      <c r="B10523" t="s">
        <v>7</v>
      </c>
      <c r="C10523">
        <v>0</v>
      </c>
      <c r="D10523" s="2">
        <v>44308.356842806272</v>
      </c>
      <c r="E10523" s="4">
        <f>VLOOKUP(A10523,Просмотры!$AH$2:AI25004,2,0)</f>
        <v>9</v>
      </c>
      <c r="F10523" s="4">
        <f t="shared" si="164"/>
        <v>1</v>
      </c>
    </row>
    <row r="10524" spans="1:6" x14ac:dyDescent="0.25">
      <c r="A10524">
        <v>254807</v>
      </c>
      <c r="B10524" t="s">
        <v>7</v>
      </c>
      <c r="C10524">
        <v>0</v>
      </c>
      <c r="D10524" s="2">
        <v>44344.606291880344</v>
      </c>
      <c r="E10524" s="4">
        <f>VLOOKUP(A10524,Просмотры!$AH$2:AI25005,2,0)</f>
        <v>11</v>
      </c>
      <c r="F10524" s="4">
        <f t="shared" si="164"/>
        <v>1</v>
      </c>
    </row>
    <row r="10525" spans="1:6" x14ac:dyDescent="0.25">
      <c r="A10525">
        <v>254842</v>
      </c>
      <c r="B10525" t="s">
        <v>7</v>
      </c>
      <c r="C10525">
        <v>0</v>
      </c>
      <c r="D10525" s="2">
        <v>44374.069610754988</v>
      </c>
      <c r="E10525" s="4">
        <f>VLOOKUP(A10525,Просмотры!$AH$2:AI25006,2,0)</f>
        <v>8</v>
      </c>
      <c r="F10525" s="4">
        <f t="shared" si="164"/>
        <v>1</v>
      </c>
    </row>
    <row r="10526" spans="1:6" x14ac:dyDescent="0.25">
      <c r="A10526">
        <v>254865</v>
      </c>
      <c r="B10526" t="s">
        <v>2</v>
      </c>
      <c r="C10526">
        <v>1</v>
      </c>
      <c r="D10526" s="2">
        <v>44371.379379772079</v>
      </c>
      <c r="E10526" s="4">
        <f>VLOOKUP(A10526,Просмотры!$AH$2:AI25007,2,0)</f>
        <v>6</v>
      </c>
      <c r="F10526" s="4">
        <f t="shared" si="164"/>
        <v>1</v>
      </c>
    </row>
    <row r="10527" spans="1:6" x14ac:dyDescent="0.25">
      <c r="A10527">
        <v>254883</v>
      </c>
      <c r="B10527" t="s">
        <v>2</v>
      </c>
      <c r="C10527">
        <v>1</v>
      </c>
      <c r="D10527" s="2">
        <v>44359.155013782052</v>
      </c>
      <c r="E10527" s="4">
        <f>VLOOKUP(A10527,Просмотры!$AH$2:AI25008,2,0)</f>
        <v>2</v>
      </c>
      <c r="F10527" s="4">
        <f t="shared" si="164"/>
        <v>1</v>
      </c>
    </row>
    <row r="10528" spans="1:6" x14ac:dyDescent="0.25">
      <c r="A10528">
        <v>254892</v>
      </c>
      <c r="B10528" t="s">
        <v>2</v>
      </c>
      <c r="C10528">
        <v>1</v>
      </c>
      <c r="D10528" s="2">
        <v>44317.875157122508</v>
      </c>
      <c r="E10528" s="4">
        <f>VLOOKUP(A10528,Просмотры!$AH$2:AI25009,2,0)</f>
        <v>15</v>
      </c>
      <c r="F10528" s="4">
        <f t="shared" si="164"/>
        <v>1</v>
      </c>
    </row>
    <row r="10529" spans="1:6" x14ac:dyDescent="0.25">
      <c r="A10529">
        <v>254899</v>
      </c>
      <c r="B10529" t="s">
        <v>2</v>
      </c>
      <c r="C10529">
        <v>1</v>
      </c>
      <c r="D10529" s="2">
        <v>44314.415654095443</v>
      </c>
      <c r="E10529" s="4">
        <f>VLOOKUP(A10529,Просмотры!$AH$2:AI25010,2,0)</f>
        <v>7</v>
      </c>
      <c r="F10529" s="4">
        <f t="shared" si="164"/>
        <v>1</v>
      </c>
    </row>
    <row r="10530" spans="1:6" x14ac:dyDescent="0.25">
      <c r="A10530">
        <v>254900</v>
      </c>
      <c r="B10530" t="s">
        <v>2</v>
      </c>
      <c r="C10530">
        <v>1</v>
      </c>
      <c r="D10530" s="2">
        <v>44372.53806217949</v>
      </c>
      <c r="E10530" s="4">
        <f>VLOOKUP(A10530,Просмотры!$AH$2:AI25011,2,0)</f>
        <v>7</v>
      </c>
      <c r="F10530" s="4">
        <f t="shared" si="164"/>
        <v>1</v>
      </c>
    </row>
    <row r="10531" spans="1:6" x14ac:dyDescent="0.25">
      <c r="A10531">
        <v>254948</v>
      </c>
      <c r="B10531" t="s">
        <v>5</v>
      </c>
      <c r="C10531">
        <v>2</v>
      </c>
      <c r="D10531" s="2">
        <v>44356.942675641032</v>
      </c>
      <c r="E10531" s="4">
        <f>VLOOKUP(A10531,Просмотры!$AH$2:AI25012,2,0)</f>
        <v>10</v>
      </c>
      <c r="F10531" s="4">
        <f t="shared" si="164"/>
        <v>1</v>
      </c>
    </row>
    <row r="10532" spans="1:6" x14ac:dyDescent="0.25">
      <c r="A10532">
        <v>254966</v>
      </c>
      <c r="B10532" t="s">
        <v>12</v>
      </c>
      <c r="C10532">
        <v>7</v>
      </c>
      <c r="D10532" s="2">
        <v>44373.244822364672</v>
      </c>
      <c r="E10532" s="4">
        <f>VLOOKUP(A10532,Просмотры!$AH$2:AI25013,2,0)</f>
        <v>4</v>
      </c>
      <c r="F10532" s="4">
        <f t="shared" si="164"/>
        <v>1</v>
      </c>
    </row>
    <row r="10533" spans="1:6" x14ac:dyDescent="0.25">
      <c r="A10533">
        <v>255039</v>
      </c>
      <c r="B10533" t="s">
        <v>7</v>
      </c>
      <c r="C10533">
        <v>0</v>
      </c>
      <c r="D10533" s="2">
        <v>44313.634353846159</v>
      </c>
      <c r="E10533" s="4">
        <f>VLOOKUP(A10533,Просмотры!$AH$2:AI25014,2,0)</f>
        <v>16</v>
      </c>
      <c r="F10533" s="4">
        <f t="shared" si="164"/>
        <v>1</v>
      </c>
    </row>
    <row r="10534" spans="1:6" x14ac:dyDescent="0.25">
      <c r="A10534">
        <v>255059</v>
      </c>
      <c r="B10534" t="s">
        <v>16</v>
      </c>
      <c r="C10534">
        <v>-3</v>
      </c>
      <c r="D10534" s="2">
        <v>44305.234324180914</v>
      </c>
      <c r="E10534" s="4">
        <f>VLOOKUP(A10534,Просмотры!$AH$2:AI25015,2,0)</f>
        <v>14</v>
      </c>
      <c r="F10534" s="4">
        <f t="shared" si="164"/>
        <v>1</v>
      </c>
    </row>
    <row r="10535" spans="1:6" x14ac:dyDescent="0.25">
      <c r="A10535">
        <v>255078</v>
      </c>
      <c r="B10535" t="s">
        <v>8</v>
      </c>
      <c r="C10535">
        <v>5</v>
      </c>
      <c r="D10535" s="2">
        <v>44307.228161930194</v>
      </c>
      <c r="E10535" s="4">
        <f>VLOOKUP(A10535,Просмотры!$AH$2:AI25016,2,0)</f>
        <v>22</v>
      </c>
      <c r="F10535" s="4">
        <f t="shared" si="164"/>
        <v>1</v>
      </c>
    </row>
    <row r="10536" spans="1:6" x14ac:dyDescent="0.25">
      <c r="A10536">
        <v>255080</v>
      </c>
      <c r="B10536" t="s">
        <v>3</v>
      </c>
      <c r="C10536">
        <v>3</v>
      </c>
      <c r="D10536" s="2">
        <v>44344.454900605415</v>
      </c>
      <c r="E10536" s="4">
        <f>VLOOKUP(A10536,Просмотры!$AH$2:AI25017,2,0)</f>
        <v>17</v>
      </c>
      <c r="F10536" s="4">
        <f t="shared" si="164"/>
        <v>1</v>
      </c>
    </row>
    <row r="10537" spans="1:6" x14ac:dyDescent="0.25">
      <c r="A10537">
        <v>255140</v>
      </c>
      <c r="B10537" t="s">
        <v>7</v>
      </c>
      <c r="C10537">
        <v>0</v>
      </c>
      <c r="D10537" s="2">
        <v>44314.388094408838</v>
      </c>
      <c r="E10537" s="4">
        <f>VLOOKUP(A10537,Просмотры!$AH$2:AI25018,2,0)</f>
        <v>5</v>
      </c>
      <c r="F10537" s="4">
        <f t="shared" si="164"/>
        <v>1</v>
      </c>
    </row>
    <row r="10538" spans="1:6" x14ac:dyDescent="0.25">
      <c r="A10538">
        <v>255152</v>
      </c>
      <c r="B10538" t="s">
        <v>9</v>
      </c>
      <c r="C10538">
        <v>6</v>
      </c>
      <c r="D10538" s="2">
        <v>44376.035808084045</v>
      </c>
      <c r="E10538" s="4">
        <f>VLOOKUP(A10538,Просмотры!$AH$2:AI25019,2,0)</f>
        <v>3</v>
      </c>
      <c r="F10538" s="4">
        <f t="shared" si="164"/>
        <v>1</v>
      </c>
    </row>
    <row r="10539" spans="1:6" x14ac:dyDescent="0.25">
      <c r="A10539">
        <v>255172</v>
      </c>
      <c r="B10539" t="s">
        <v>2</v>
      </c>
      <c r="C10539">
        <v>1</v>
      </c>
      <c r="D10539" s="2">
        <v>44319.19593027066</v>
      </c>
      <c r="E10539" s="4">
        <f>VLOOKUP(A10539,Просмотры!$AH$2:AI25020,2,0)</f>
        <v>22</v>
      </c>
      <c r="F10539" s="4">
        <f t="shared" si="164"/>
        <v>1</v>
      </c>
    </row>
    <row r="10540" spans="1:6" x14ac:dyDescent="0.25">
      <c r="A10540">
        <v>255188</v>
      </c>
      <c r="B10540" t="s">
        <v>3</v>
      </c>
      <c r="C10540">
        <v>3</v>
      </c>
      <c r="D10540" s="2">
        <v>44312.33620477208</v>
      </c>
      <c r="E10540" s="4">
        <f>VLOOKUP(A10540,Просмотры!$AH$2:AI25021,2,0)</f>
        <v>4</v>
      </c>
      <c r="F10540" s="4">
        <f t="shared" si="164"/>
        <v>1</v>
      </c>
    </row>
    <row r="10541" spans="1:6" x14ac:dyDescent="0.25">
      <c r="A10541">
        <v>255205</v>
      </c>
      <c r="B10541" t="s">
        <v>3</v>
      </c>
      <c r="C10541">
        <v>3</v>
      </c>
      <c r="D10541" s="2">
        <v>44310.18150900997</v>
      </c>
      <c r="E10541" s="4">
        <f>VLOOKUP(A10541,Просмотры!$AH$2:AI25022,2,0)</f>
        <v>11</v>
      </c>
      <c r="F10541" s="4">
        <f t="shared" si="164"/>
        <v>1</v>
      </c>
    </row>
    <row r="10542" spans="1:6" x14ac:dyDescent="0.25">
      <c r="A10542">
        <v>255213</v>
      </c>
      <c r="B10542" t="s">
        <v>2</v>
      </c>
      <c r="C10542">
        <v>1</v>
      </c>
      <c r="D10542" s="2">
        <v>44337.751655484331</v>
      </c>
      <c r="E10542" s="4">
        <f>VLOOKUP(A10542,Просмотры!$AH$2:AI25023,2,0)</f>
        <v>1</v>
      </c>
      <c r="F10542" s="4">
        <f t="shared" si="164"/>
        <v>1</v>
      </c>
    </row>
    <row r="10543" spans="1:6" x14ac:dyDescent="0.25">
      <c r="A10543">
        <v>255229</v>
      </c>
      <c r="B10543" t="s">
        <v>7</v>
      </c>
      <c r="C10543">
        <v>0</v>
      </c>
      <c r="D10543" s="2">
        <v>44311.635215028487</v>
      </c>
      <c r="E10543" s="4">
        <f>VLOOKUP(A10543,Просмотры!$AH$2:AI25024,2,0)</f>
        <v>12</v>
      </c>
      <c r="F10543" s="4">
        <f t="shared" si="164"/>
        <v>1</v>
      </c>
    </row>
    <row r="10544" spans="1:6" x14ac:dyDescent="0.25">
      <c r="A10544">
        <v>255233</v>
      </c>
      <c r="B10544" t="s">
        <v>2</v>
      </c>
      <c r="C10544">
        <v>1</v>
      </c>
      <c r="D10544" s="2">
        <v>44374.140704380341</v>
      </c>
      <c r="E10544" s="4">
        <f>VLOOKUP(A10544,Просмотры!$AH$2:AI25025,2,0)</f>
        <v>11</v>
      </c>
      <c r="F10544" s="4">
        <f t="shared" si="164"/>
        <v>1</v>
      </c>
    </row>
    <row r="10545" spans="1:6" x14ac:dyDescent="0.25">
      <c r="A10545">
        <v>255239</v>
      </c>
      <c r="B10545" t="s">
        <v>18</v>
      </c>
      <c r="C10545">
        <v>-4</v>
      </c>
      <c r="D10545" s="2">
        <v>44313.897942735042</v>
      </c>
      <c r="E10545" s="4">
        <f>VLOOKUP(A10545,Просмотры!$AH$2:AI25026,2,0)</f>
        <v>13</v>
      </c>
      <c r="F10545" s="4">
        <f t="shared" si="164"/>
        <v>1</v>
      </c>
    </row>
    <row r="10546" spans="1:6" x14ac:dyDescent="0.25">
      <c r="A10546">
        <v>255242</v>
      </c>
      <c r="B10546" t="s">
        <v>7</v>
      </c>
      <c r="C10546">
        <v>0</v>
      </c>
      <c r="D10546" s="2">
        <v>44343.781896937326</v>
      </c>
      <c r="E10546" s="4">
        <f>VLOOKUP(A10546,Просмотры!$AH$2:AI25027,2,0)</f>
        <v>18</v>
      </c>
      <c r="F10546" s="4">
        <f t="shared" si="164"/>
        <v>1</v>
      </c>
    </row>
    <row r="10547" spans="1:6" x14ac:dyDescent="0.25">
      <c r="A10547">
        <v>255288</v>
      </c>
      <c r="B10547" t="s">
        <v>19</v>
      </c>
      <c r="C10547">
        <v>8</v>
      </c>
      <c r="D10547" s="2">
        <v>44401.507158796303</v>
      </c>
      <c r="E10547" s="4">
        <f>VLOOKUP(A10547,Просмотры!$AH$2:AI25028,2,0)</f>
        <v>5</v>
      </c>
      <c r="F10547" s="4">
        <f t="shared" si="164"/>
        <v>1</v>
      </c>
    </row>
    <row r="10548" spans="1:6" x14ac:dyDescent="0.25">
      <c r="A10548">
        <v>255303</v>
      </c>
      <c r="B10548" t="s">
        <v>2</v>
      </c>
      <c r="C10548">
        <v>1</v>
      </c>
      <c r="D10548" s="2">
        <v>44383.283489494301</v>
      </c>
      <c r="E10548" s="4">
        <f>VLOOKUP(A10548,Просмотры!$AH$2:AI25029,2,0)</f>
        <v>6</v>
      </c>
      <c r="F10548" s="4">
        <f t="shared" si="164"/>
        <v>1</v>
      </c>
    </row>
    <row r="10549" spans="1:6" x14ac:dyDescent="0.25">
      <c r="A10549">
        <v>255324</v>
      </c>
      <c r="B10549" t="s">
        <v>3</v>
      </c>
      <c r="C10549">
        <v>3</v>
      </c>
      <c r="D10549" s="2">
        <v>44327.858656089746</v>
      </c>
      <c r="E10549" s="4">
        <f>VLOOKUP(A10549,Просмотры!$AH$2:AI25030,2,0)</f>
        <v>10</v>
      </c>
      <c r="F10549" s="4">
        <f t="shared" si="164"/>
        <v>1</v>
      </c>
    </row>
    <row r="10550" spans="1:6" x14ac:dyDescent="0.25">
      <c r="A10550">
        <v>255339</v>
      </c>
      <c r="B10550" t="s">
        <v>8</v>
      </c>
      <c r="C10550">
        <v>5</v>
      </c>
      <c r="D10550" s="2">
        <v>44392.292234401713</v>
      </c>
      <c r="E10550" s="4">
        <f>VLOOKUP(A10550,Просмотры!$AH$2:AI25031,2,0)</f>
        <v>10</v>
      </c>
      <c r="F10550" s="4">
        <f t="shared" si="164"/>
        <v>1</v>
      </c>
    </row>
    <row r="10551" spans="1:6" x14ac:dyDescent="0.25">
      <c r="A10551">
        <v>255343</v>
      </c>
      <c r="B10551" t="s">
        <v>7</v>
      </c>
      <c r="C10551">
        <v>0</v>
      </c>
      <c r="D10551" s="2">
        <v>44341.296279059825</v>
      </c>
      <c r="E10551" s="4">
        <f>VLOOKUP(A10551,Просмотры!$AH$2:AI25032,2,0)</f>
        <v>14</v>
      </c>
      <c r="F10551" s="4">
        <f t="shared" si="164"/>
        <v>1</v>
      </c>
    </row>
    <row r="10552" spans="1:6" x14ac:dyDescent="0.25">
      <c r="A10552">
        <v>255355</v>
      </c>
      <c r="B10552" t="s">
        <v>5</v>
      </c>
      <c r="C10552">
        <v>2</v>
      </c>
      <c r="D10552" s="2">
        <v>44311.167905982911</v>
      </c>
      <c r="E10552" s="4">
        <f>VLOOKUP(A10552,Просмотры!$AH$2:AI25033,2,0)</f>
        <v>20</v>
      </c>
      <c r="F10552" s="4">
        <f t="shared" si="164"/>
        <v>1</v>
      </c>
    </row>
    <row r="10553" spans="1:6" x14ac:dyDescent="0.25">
      <c r="A10553">
        <v>255380</v>
      </c>
      <c r="B10553" t="s">
        <v>5</v>
      </c>
      <c r="C10553">
        <v>2</v>
      </c>
      <c r="D10553" s="2">
        <v>44377.368651353274</v>
      </c>
      <c r="E10553" s="4">
        <f>VLOOKUP(A10553,Просмотры!$AH$2:AI25034,2,0)</f>
        <v>5</v>
      </c>
      <c r="F10553" s="4">
        <f t="shared" si="164"/>
        <v>1</v>
      </c>
    </row>
    <row r="10554" spans="1:6" x14ac:dyDescent="0.25">
      <c r="A10554">
        <v>255400</v>
      </c>
      <c r="B10554" t="s">
        <v>2</v>
      </c>
      <c r="C10554">
        <v>1</v>
      </c>
      <c r="D10554" s="2">
        <v>44375.50530128205</v>
      </c>
      <c r="E10554" s="4">
        <f>VLOOKUP(A10554,Просмотры!$AH$2:AI25035,2,0)</f>
        <v>13</v>
      </c>
      <c r="F10554" s="4">
        <f t="shared" si="164"/>
        <v>1</v>
      </c>
    </row>
    <row r="10555" spans="1:6" x14ac:dyDescent="0.25">
      <c r="A10555">
        <v>255416</v>
      </c>
      <c r="B10555" t="s">
        <v>3</v>
      </c>
      <c r="C10555">
        <v>3</v>
      </c>
      <c r="D10555" s="2">
        <v>44313.982729487179</v>
      </c>
      <c r="E10555" s="4">
        <f>VLOOKUP(A10555,Просмотры!$AH$2:AI25036,2,0)</f>
        <v>4</v>
      </c>
      <c r="F10555" s="4">
        <f t="shared" si="164"/>
        <v>1</v>
      </c>
    </row>
    <row r="10556" spans="1:6" x14ac:dyDescent="0.25">
      <c r="A10556">
        <v>255427</v>
      </c>
      <c r="B10556" t="s">
        <v>3</v>
      </c>
      <c r="C10556">
        <v>3</v>
      </c>
      <c r="D10556" s="2">
        <v>44384.751731873213</v>
      </c>
      <c r="E10556" s="4">
        <f>VLOOKUP(A10556,Просмотры!$AH$2:AI25037,2,0)</f>
        <v>5</v>
      </c>
      <c r="F10556" s="4">
        <f t="shared" si="164"/>
        <v>1</v>
      </c>
    </row>
    <row r="10557" spans="1:6" x14ac:dyDescent="0.25">
      <c r="A10557">
        <v>255440</v>
      </c>
      <c r="B10557" t="s">
        <v>2</v>
      </c>
      <c r="C10557">
        <v>1</v>
      </c>
      <c r="D10557" s="2">
        <v>44391.22945922365</v>
      </c>
      <c r="E10557" s="4">
        <f>VLOOKUP(A10557,Просмотры!$AH$2:AI25038,2,0)</f>
        <v>2</v>
      </c>
      <c r="F10557" s="4">
        <f t="shared" si="164"/>
        <v>1</v>
      </c>
    </row>
    <row r="10558" spans="1:6" x14ac:dyDescent="0.25">
      <c r="A10558">
        <v>255470</v>
      </c>
      <c r="B10558" t="s">
        <v>3</v>
      </c>
      <c r="C10558">
        <v>3</v>
      </c>
      <c r="D10558" s="2">
        <v>44371.983500178067</v>
      </c>
      <c r="E10558" s="4">
        <f>VLOOKUP(A10558,Просмотры!$AH$2:AI25039,2,0)</f>
        <v>5</v>
      </c>
      <c r="F10558" s="4">
        <f t="shared" si="164"/>
        <v>1</v>
      </c>
    </row>
    <row r="10559" spans="1:6" x14ac:dyDescent="0.25">
      <c r="A10559">
        <v>255501</v>
      </c>
      <c r="B10559" t="s">
        <v>7</v>
      </c>
      <c r="C10559">
        <v>0</v>
      </c>
      <c r="D10559" s="2">
        <v>44403.886844373221</v>
      </c>
      <c r="E10559" s="4">
        <f>VLOOKUP(A10559,Просмотры!$AH$2:AI25040,2,0)</f>
        <v>4</v>
      </c>
      <c r="F10559" s="4">
        <f t="shared" si="164"/>
        <v>1</v>
      </c>
    </row>
    <row r="10560" spans="1:6" x14ac:dyDescent="0.25">
      <c r="A10560">
        <v>255513</v>
      </c>
      <c r="B10560" t="s">
        <v>5</v>
      </c>
      <c r="C10560">
        <v>2</v>
      </c>
      <c r="D10560" s="2">
        <v>44314.2512485755</v>
      </c>
      <c r="E10560" s="4">
        <f>VLOOKUP(A10560,Просмотры!$AH$2:AI25041,2,0)</f>
        <v>10</v>
      </c>
      <c r="F10560" s="4">
        <f t="shared" si="164"/>
        <v>1</v>
      </c>
    </row>
    <row r="10561" spans="1:6" x14ac:dyDescent="0.25">
      <c r="A10561">
        <v>255553</v>
      </c>
      <c r="B10561" t="s">
        <v>5</v>
      </c>
      <c r="C10561">
        <v>2</v>
      </c>
      <c r="D10561" s="2">
        <v>44329.882318198004</v>
      </c>
      <c r="E10561" s="4">
        <f>VLOOKUP(A10561,Просмотры!$AH$2:AI25042,2,0)</f>
        <v>16</v>
      </c>
      <c r="F10561" s="4">
        <f t="shared" si="164"/>
        <v>1</v>
      </c>
    </row>
    <row r="10562" spans="1:6" x14ac:dyDescent="0.25">
      <c r="A10562">
        <v>255570</v>
      </c>
      <c r="B10562" t="s">
        <v>2</v>
      </c>
      <c r="C10562">
        <v>1</v>
      </c>
      <c r="D10562" s="2">
        <v>44375.255103668089</v>
      </c>
      <c r="E10562" s="4">
        <f>VLOOKUP(A10562,Просмотры!$AH$2:AI25043,2,0)</f>
        <v>16</v>
      </c>
      <c r="F10562" s="4">
        <f t="shared" si="164"/>
        <v>1</v>
      </c>
    </row>
    <row r="10563" spans="1:6" x14ac:dyDescent="0.25">
      <c r="A10563">
        <v>255618</v>
      </c>
      <c r="B10563" t="s">
        <v>13</v>
      </c>
      <c r="C10563">
        <v>-5</v>
      </c>
      <c r="D10563" s="2">
        <v>44340.899498682338</v>
      </c>
      <c r="E10563" s="4">
        <f>VLOOKUP(A10563,Просмотры!$AH$2:AI25044,2,0)</f>
        <v>19</v>
      </c>
      <c r="F10563" s="4">
        <f t="shared" ref="F10563:F10626" si="165">IF(E10563&gt;0,1,0)</f>
        <v>1</v>
      </c>
    </row>
    <row r="10564" spans="1:6" x14ac:dyDescent="0.25">
      <c r="A10564">
        <v>255634</v>
      </c>
      <c r="B10564" t="s">
        <v>7</v>
      </c>
      <c r="C10564">
        <v>0</v>
      </c>
      <c r="D10564" s="2">
        <v>44318.12238158832</v>
      </c>
      <c r="E10564" s="4">
        <f>VLOOKUP(A10564,Просмотры!$AH$2:AI25045,2,0)</f>
        <v>24</v>
      </c>
      <c r="F10564" s="4">
        <f t="shared" si="165"/>
        <v>1</v>
      </c>
    </row>
    <row r="10565" spans="1:6" x14ac:dyDescent="0.25">
      <c r="A10565">
        <v>255694</v>
      </c>
      <c r="B10565" t="s">
        <v>3</v>
      </c>
      <c r="C10565">
        <v>3</v>
      </c>
      <c r="D10565" s="2">
        <v>44294.958627670938</v>
      </c>
      <c r="E10565" s="4">
        <f>VLOOKUP(A10565,Просмотры!$AH$2:AI25046,2,0)</f>
        <v>6</v>
      </c>
      <c r="F10565" s="4">
        <f t="shared" si="165"/>
        <v>1</v>
      </c>
    </row>
    <row r="10566" spans="1:6" x14ac:dyDescent="0.25">
      <c r="A10566">
        <v>255754</v>
      </c>
      <c r="B10566" t="s">
        <v>3</v>
      </c>
      <c r="C10566">
        <v>3</v>
      </c>
      <c r="D10566" s="2">
        <v>44343.713972400292</v>
      </c>
      <c r="E10566" s="4">
        <f>VLOOKUP(A10566,Просмотры!$AH$2:AI25047,2,0)</f>
        <v>8</v>
      </c>
      <c r="F10566" s="4">
        <f t="shared" si="165"/>
        <v>1</v>
      </c>
    </row>
    <row r="10567" spans="1:6" x14ac:dyDescent="0.25">
      <c r="A10567">
        <v>255765</v>
      </c>
      <c r="B10567" t="s">
        <v>12</v>
      </c>
      <c r="C10567">
        <v>7</v>
      </c>
      <c r="D10567" s="2">
        <v>44397.586807799147</v>
      </c>
      <c r="E10567" s="4">
        <f>VLOOKUP(A10567,Просмотры!$AH$2:AI25048,2,0)</f>
        <v>5</v>
      </c>
      <c r="F10567" s="4">
        <f t="shared" si="165"/>
        <v>1</v>
      </c>
    </row>
    <row r="10568" spans="1:6" x14ac:dyDescent="0.25">
      <c r="A10568">
        <v>255777</v>
      </c>
      <c r="B10568" t="s">
        <v>3</v>
      </c>
      <c r="C10568">
        <v>3</v>
      </c>
      <c r="D10568" s="2">
        <v>44372.131855876069</v>
      </c>
      <c r="E10568" s="4">
        <f>VLOOKUP(A10568,Просмотры!$AH$2:AI25049,2,0)</f>
        <v>12</v>
      </c>
      <c r="F10568" s="4">
        <f t="shared" si="165"/>
        <v>1</v>
      </c>
    </row>
    <row r="10569" spans="1:6" x14ac:dyDescent="0.25">
      <c r="A10569">
        <v>255816</v>
      </c>
      <c r="B10569" t="s">
        <v>5</v>
      </c>
      <c r="C10569">
        <v>2</v>
      </c>
      <c r="D10569" s="2">
        <v>44343.087641310543</v>
      </c>
      <c r="E10569" s="4">
        <f>VLOOKUP(A10569,Просмотры!$AH$2:AI25050,2,0)</f>
        <v>16</v>
      </c>
      <c r="F10569" s="4">
        <f t="shared" si="165"/>
        <v>1</v>
      </c>
    </row>
    <row r="10570" spans="1:6" x14ac:dyDescent="0.25">
      <c r="A10570">
        <v>255839</v>
      </c>
      <c r="B10570" t="s">
        <v>5</v>
      </c>
      <c r="C10570">
        <v>2</v>
      </c>
      <c r="D10570" s="2">
        <v>44310.849462215105</v>
      </c>
      <c r="E10570" s="4">
        <f>VLOOKUP(A10570,Просмотры!$AH$2:AI25051,2,0)</f>
        <v>5</v>
      </c>
      <c r="F10570" s="4">
        <f t="shared" si="165"/>
        <v>1</v>
      </c>
    </row>
    <row r="10571" spans="1:6" x14ac:dyDescent="0.25">
      <c r="A10571">
        <v>255857</v>
      </c>
      <c r="B10571" t="s">
        <v>3</v>
      </c>
      <c r="C10571">
        <v>3</v>
      </c>
      <c r="D10571" s="2">
        <v>44319.169609935896</v>
      </c>
      <c r="E10571" s="4">
        <f>VLOOKUP(A10571,Просмотры!$AH$2:AI25052,2,0)</f>
        <v>4</v>
      </c>
      <c r="F10571" s="4">
        <f t="shared" si="165"/>
        <v>1</v>
      </c>
    </row>
    <row r="10572" spans="1:6" x14ac:dyDescent="0.25">
      <c r="A10572">
        <v>255864</v>
      </c>
      <c r="B10572" t="s">
        <v>2</v>
      </c>
      <c r="C10572">
        <v>1</v>
      </c>
      <c r="D10572" s="2">
        <v>44371.180398254983</v>
      </c>
      <c r="E10572" s="4">
        <f>VLOOKUP(A10572,Просмотры!$AH$2:AI25053,2,0)</f>
        <v>9</v>
      </c>
      <c r="F10572" s="4">
        <f t="shared" si="165"/>
        <v>1</v>
      </c>
    </row>
    <row r="10573" spans="1:6" x14ac:dyDescent="0.25">
      <c r="A10573">
        <v>255871</v>
      </c>
      <c r="B10573" t="s">
        <v>8</v>
      </c>
      <c r="C10573">
        <v>5</v>
      </c>
      <c r="D10573" s="2">
        <v>44287.240111538464</v>
      </c>
      <c r="E10573" s="4">
        <f>VLOOKUP(A10573,Просмотры!$AH$2:AI25054,2,0)</f>
        <v>4</v>
      </c>
      <c r="F10573" s="4">
        <f t="shared" si="165"/>
        <v>1</v>
      </c>
    </row>
    <row r="10574" spans="1:6" x14ac:dyDescent="0.25">
      <c r="A10574">
        <v>255900</v>
      </c>
      <c r="B10574" t="s">
        <v>2</v>
      </c>
      <c r="C10574">
        <v>1</v>
      </c>
      <c r="D10574" s="2">
        <v>44310.250802742165</v>
      </c>
      <c r="E10574" s="4">
        <f>VLOOKUP(A10574,Просмотры!$AH$2:AI25055,2,0)</f>
        <v>26</v>
      </c>
      <c r="F10574" s="4">
        <f t="shared" si="165"/>
        <v>1</v>
      </c>
    </row>
    <row r="10575" spans="1:6" x14ac:dyDescent="0.25">
      <c r="A10575">
        <v>255951</v>
      </c>
      <c r="B10575" t="s">
        <v>5</v>
      </c>
      <c r="C10575">
        <v>2</v>
      </c>
      <c r="D10575" s="2">
        <v>44315.894802955845</v>
      </c>
      <c r="E10575" s="4">
        <f>VLOOKUP(A10575,Просмотры!$AH$2:AI25056,2,0)</f>
        <v>25</v>
      </c>
      <c r="F10575" s="4">
        <f t="shared" si="165"/>
        <v>1</v>
      </c>
    </row>
    <row r="10576" spans="1:6" x14ac:dyDescent="0.25">
      <c r="A10576">
        <v>255979</v>
      </c>
      <c r="B10576" t="s">
        <v>14</v>
      </c>
      <c r="C10576">
        <v>12</v>
      </c>
      <c r="D10576" s="2">
        <v>44345.70052510684</v>
      </c>
      <c r="E10576" s="4">
        <f>VLOOKUP(A10576,Просмотры!$AH$2:AI25057,2,0)</f>
        <v>15</v>
      </c>
      <c r="F10576" s="4">
        <f t="shared" si="165"/>
        <v>1</v>
      </c>
    </row>
    <row r="10577" spans="1:6" x14ac:dyDescent="0.25">
      <c r="A10577">
        <v>256006</v>
      </c>
      <c r="B10577" t="s">
        <v>7</v>
      </c>
      <c r="C10577">
        <v>0</v>
      </c>
      <c r="D10577" s="2">
        <v>44351.266488853282</v>
      </c>
      <c r="E10577" s="4">
        <f>VLOOKUP(A10577,Просмотры!$AH$2:AI25058,2,0)</f>
        <v>6</v>
      </c>
      <c r="F10577" s="4">
        <f t="shared" si="165"/>
        <v>1</v>
      </c>
    </row>
    <row r="10578" spans="1:6" x14ac:dyDescent="0.25">
      <c r="A10578">
        <v>256041</v>
      </c>
      <c r="B10578" t="s">
        <v>5</v>
      </c>
      <c r="C10578">
        <v>2</v>
      </c>
      <c r="D10578" s="2">
        <v>44338.309000391731</v>
      </c>
      <c r="E10578" s="4">
        <f>VLOOKUP(A10578,Просмотры!$AH$2:AI25059,2,0)</f>
        <v>16</v>
      </c>
      <c r="F10578" s="4">
        <f t="shared" si="165"/>
        <v>1</v>
      </c>
    </row>
    <row r="10579" spans="1:6" x14ac:dyDescent="0.25">
      <c r="A10579">
        <v>256046</v>
      </c>
      <c r="B10579" t="s">
        <v>5</v>
      </c>
      <c r="C10579">
        <v>2</v>
      </c>
      <c r="D10579" s="2">
        <v>44315.449157549854</v>
      </c>
      <c r="E10579" s="4">
        <f>VLOOKUP(A10579,Просмотры!$AH$2:AI25060,2,0)</f>
        <v>8</v>
      </c>
      <c r="F10579" s="4">
        <f t="shared" si="165"/>
        <v>1</v>
      </c>
    </row>
    <row r="10580" spans="1:6" x14ac:dyDescent="0.25">
      <c r="A10580">
        <v>256051</v>
      </c>
      <c r="B10580" t="s">
        <v>3</v>
      </c>
      <c r="C10580">
        <v>3</v>
      </c>
      <c r="D10580" s="2">
        <v>44295.023809152415</v>
      </c>
      <c r="E10580" s="4">
        <f>VLOOKUP(A10580,Просмотры!$AH$2:AI25061,2,0)</f>
        <v>24</v>
      </c>
      <c r="F10580" s="4">
        <f t="shared" si="165"/>
        <v>1</v>
      </c>
    </row>
    <row r="10581" spans="1:6" x14ac:dyDescent="0.25">
      <c r="A10581">
        <v>256106</v>
      </c>
      <c r="B10581" t="s">
        <v>2</v>
      </c>
      <c r="C10581">
        <v>1</v>
      </c>
      <c r="D10581" s="2">
        <v>44340.735324252142</v>
      </c>
      <c r="E10581" s="4">
        <f>VLOOKUP(A10581,Просмотры!$AH$2:AI25062,2,0)</f>
        <v>6</v>
      </c>
      <c r="F10581" s="4">
        <f t="shared" si="165"/>
        <v>1</v>
      </c>
    </row>
    <row r="10582" spans="1:6" x14ac:dyDescent="0.25">
      <c r="A10582">
        <v>256160</v>
      </c>
      <c r="B10582" t="s">
        <v>17</v>
      </c>
      <c r="C10582">
        <v>-8</v>
      </c>
      <c r="D10582" s="2">
        <v>44292.218574928775</v>
      </c>
      <c r="E10582" s="4">
        <f>VLOOKUP(A10582,Просмотры!$AH$2:AI25063,2,0)</f>
        <v>5</v>
      </c>
      <c r="F10582" s="4">
        <f t="shared" si="165"/>
        <v>1</v>
      </c>
    </row>
    <row r="10583" spans="1:6" x14ac:dyDescent="0.25">
      <c r="A10583">
        <v>256178</v>
      </c>
      <c r="B10583" t="s">
        <v>7</v>
      </c>
      <c r="C10583">
        <v>0</v>
      </c>
      <c r="D10583" s="2">
        <v>44371.55423856838</v>
      </c>
      <c r="E10583" s="4">
        <f>VLOOKUP(A10583,Просмотры!$AH$2:AI25064,2,0)</f>
        <v>5</v>
      </c>
      <c r="F10583" s="4">
        <f t="shared" si="165"/>
        <v>1</v>
      </c>
    </row>
    <row r="10584" spans="1:6" x14ac:dyDescent="0.25">
      <c r="A10584">
        <v>256182</v>
      </c>
      <c r="B10584" t="s">
        <v>2</v>
      </c>
      <c r="C10584">
        <v>1</v>
      </c>
      <c r="D10584" s="2">
        <v>44338.645653347579</v>
      </c>
      <c r="E10584" s="4">
        <f>VLOOKUP(A10584,Просмотры!$AH$2:AI25065,2,0)</f>
        <v>14</v>
      </c>
      <c r="F10584" s="4">
        <f t="shared" si="165"/>
        <v>1</v>
      </c>
    </row>
    <row r="10585" spans="1:6" x14ac:dyDescent="0.25">
      <c r="A10585">
        <v>256226</v>
      </c>
      <c r="B10585" t="s">
        <v>2</v>
      </c>
      <c r="C10585">
        <v>1</v>
      </c>
      <c r="D10585" s="2">
        <v>44342.097937215105</v>
      </c>
      <c r="E10585" s="4">
        <f>VLOOKUP(A10585,Просмотры!$AH$2:AI25066,2,0)</f>
        <v>5</v>
      </c>
      <c r="F10585" s="4">
        <f t="shared" si="165"/>
        <v>1</v>
      </c>
    </row>
    <row r="10586" spans="1:6" x14ac:dyDescent="0.25">
      <c r="A10586">
        <v>256312</v>
      </c>
      <c r="B10586" t="s">
        <v>2</v>
      </c>
      <c r="C10586">
        <v>1</v>
      </c>
      <c r="D10586" s="2">
        <v>44308.171960078347</v>
      </c>
      <c r="E10586" s="4">
        <f>VLOOKUP(A10586,Просмотры!$AH$2:AI25067,2,0)</f>
        <v>25</v>
      </c>
      <c r="F10586" s="4">
        <f t="shared" si="165"/>
        <v>1</v>
      </c>
    </row>
    <row r="10587" spans="1:6" x14ac:dyDescent="0.25">
      <c r="A10587">
        <v>256332</v>
      </c>
      <c r="B10587" t="s">
        <v>5</v>
      </c>
      <c r="C10587">
        <v>2</v>
      </c>
      <c r="D10587" s="2">
        <v>44363.740686324789</v>
      </c>
      <c r="E10587" s="4">
        <f>VLOOKUP(A10587,Просмотры!$AH$2:AI25068,2,0)</f>
        <v>6</v>
      </c>
      <c r="F10587" s="4">
        <f t="shared" si="165"/>
        <v>1</v>
      </c>
    </row>
    <row r="10588" spans="1:6" x14ac:dyDescent="0.25">
      <c r="A10588">
        <v>256340</v>
      </c>
      <c r="B10588" t="s">
        <v>3</v>
      </c>
      <c r="C10588">
        <v>3</v>
      </c>
      <c r="D10588" s="2">
        <v>44370.056103098286</v>
      </c>
      <c r="E10588" s="4">
        <f>VLOOKUP(A10588,Просмотры!$AH$2:AI25069,2,0)</f>
        <v>9</v>
      </c>
      <c r="F10588" s="4">
        <f t="shared" si="165"/>
        <v>1</v>
      </c>
    </row>
    <row r="10589" spans="1:6" x14ac:dyDescent="0.25">
      <c r="A10589">
        <v>256404</v>
      </c>
      <c r="B10589" t="s">
        <v>2</v>
      </c>
      <c r="C10589">
        <v>1</v>
      </c>
      <c r="D10589" s="2">
        <v>44376.161460149568</v>
      </c>
      <c r="E10589" s="4">
        <f>VLOOKUP(A10589,Просмотры!$AH$2:AI25070,2,0)</f>
        <v>5</v>
      </c>
      <c r="F10589" s="4">
        <f t="shared" si="165"/>
        <v>1</v>
      </c>
    </row>
    <row r="10590" spans="1:6" x14ac:dyDescent="0.25">
      <c r="A10590">
        <v>256411</v>
      </c>
      <c r="B10590" t="s">
        <v>3</v>
      </c>
      <c r="C10590">
        <v>3</v>
      </c>
      <c r="D10590" s="2">
        <v>44350.306936075503</v>
      </c>
      <c r="E10590" s="4">
        <f>VLOOKUP(A10590,Просмотры!$AH$2:AI25071,2,0)</f>
        <v>5</v>
      </c>
      <c r="F10590" s="4">
        <f t="shared" si="165"/>
        <v>1</v>
      </c>
    </row>
    <row r="10591" spans="1:6" x14ac:dyDescent="0.25">
      <c r="A10591">
        <v>256423</v>
      </c>
      <c r="B10591" t="s">
        <v>5</v>
      </c>
      <c r="C10591">
        <v>2</v>
      </c>
      <c r="D10591" s="2">
        <v>44342.42707521368</v>
      </c>
      <c r="E10591" s="4">
        <f>VLOOKUP(A10591,Просмотры!$AH$2:AI25072,2,0)</f>
        <v>9</v>
      </c>
      <c r="F10591" s="4">
        <f t="shared" si="165"/>
        <v>1</v>
      </c>
    </row>
    <row r="10592" spans="1:6" x14ac:dyDescent="0.25">
      <c r="A10592">
        <v>256428</v>
      </c>
      <c r="B10592" t="s">
        <v>2</v>
      </c>
      <c r="C10592">
        <v>1</v>
      </c>
      <c r="D10592" s="2">
        <v>44344.301446225065</v>
      </c>
      <c r="E10592" s="4">
        <f>VLOOKUP(A10592,Просмотры!$AH$2:AI25073,2,0)</f>
        <v>6</v>
      </c>
      <c r="F10592" s="4">
        <f t="shared" si="165"/>
        <v>1</v>
      </c>
    </row>
    <row r="10593" spans="1:6" x14ac:dyDescent="0.25">
      <c r="A10593">
        <v>256483</v>
      </c>
      <c r="B10593" t="s">
        <v>7</v>
      </c>
      <c r="C10593">
        <v>0</v>
      </c>
      <c r="D10593" s="2">
        <v>44327.524509401708</v>
      </c>
      <c r="E10593" s="4">
        <f>VLOOKUP(A10593,Просмотры!$AH$2:AI25074,2,0)</f>
        <v>4</v>
      </c>
      <c r="F10593" s="4">
        <f t="shared" si="165"/>
        <v>1</v>
      </c>
    </row>
    <row r="10594" spans="1:6" x14ac:dyDescent="0.25">
      <c r="A10594">
        <v>256486</v>
      </c>
      <c r="B10594" t="s">
        <v>5</v>
      </c>
      <c r="C10594">
        <v>2</v>
      </c>
      <c r="D10594" s="2">
        <v>44347.299398112533</v>
      </c>
      <c r="E10594" s="4">
        <f>VLOOKUP(A10594,Просмотры!$AH$2:AI25075,2,0)</f>
        <v>9</v>
      </c>
      <c r="F10594" s="4">
        <f t="shared" si="165"/>
        <v>1</v>
      </c>
    </row>
    <row r="10595" spans="1:6" x14ac:dyDescent="0.25">
      <c r="A10595">
        <v>256568</v>
      </c>
      <c r="B10595" t="s">
        <v>7</v>
      </c>
      <c r="C10595">
        <v>0</v>
      </c>
      <c r="D10595" s="2">
        <v>44320.593351994299</v>
      </c>
      <c r="E10595" s="4">
        <f>VLOOKUP(A10595,Просмотры!$AH$2:AI25076,2,0)</f>
        <v>4</v>
      </c>
      <c r="F10595" s="4">
        <f t="shared" si="165"/>
        <v>1</v>
      </c>
    </row>
    <row r="10596" spans="1:6" x14ac:dyDescent="0.25">
      <c r="A10596">
        <v>256576</v>
      </c>
      <c r="B10596" t="s">
        <v>7</v>
      </c>
      <c r="C10596">
        <v>0</v>
      </c>
      <c r="D10596" s="2">
        <v>44314.353741168095</v>
      </c>
      <c r="E10596" s="4">
        <f>VLOOKUP(A10596,Просмотры!$AH$2:AI25077,2,0)</f>
        <v>4</v>
      </c>
      <c r="F10596" s="4">
        <f t="shared" si="165"/>
        <v>1</v>
      </c>
    </row>
    <row r="10597" spans="1:6" x14ac:dyDescent="0.25">
      <c r="A10597">
        <v>256637</v>
      </c>
      <c r="B10597" t="s">
        <v>2</v>
      </c>
      <c r="C10597">
        <v>1</v>
      </c>
      <c r="D10597" s="2">
        <v>44342.169668019938</v>
      </c>
      <c r="E10597" s="4">
        <f>VLOOKUP(A10597,Просмотры!$AH$2:AI25078,2,0)</f>
        <v>21</v>
      </c>
      <c r="F10597" s="4">
        <f t="shared" si="165"/>
        <v>1</v>
      </c>
    </row>
    <row r="10598" spans="1:6" x14ac:dyDescent="0.25">
      <c r="A10598">
        <v>256650</v>
      </c>
      <c r="B10598" t="s">
        <v>3</v>
      </c>
      <c r="C10598">
        <v>3</v>
      </c>
      <c r="D10598" s="2">
        <v>44386.843945975786</v>
      </c>
      <c r="E10598" s="4">
        <f>VLOOKUP(A10598,Просмотры!$AH$2:AI25079,2,0)</f>
        <v>8</v>
      </c>
      <c r="F10598" s="4">
        <f t="shared" si="165"/>
        <v>1</v>
      </c>
    </row>
    <row r="10599" spans="1:6" x14ac:dyDescent="0.25">
      <c r="A10599">
        <v>256738</v>
      </c>
      <c r="B10599" t="s">
        <v>7</v>
      </c>
      <c r="C10599">
        <v>0</v>
      </c>
      <c r="D10599" s="2">
        <v>44288.0684945869</v>
      </c>
      <c r="E10599" s="4">
        <f>VLOOKUP(A10599,Просмотры!$AH$2:AI25080,2,0)</f>
        <v>13</v>
      </c>
      <c r="F10599" s="4">
        <f t="shared" si="165"/>
        <v>1</v>
      </c>
    </row>
    <row r="10600" spans="1:6" x14ac:dyDescent="0.25">
      <c r="A10600">
        <v>256740</v>
      </c>
      <c r="B10600" t="s">
        <v>2</v>
      </c>
      <c r="C10600">
        <v>1</v>
      </c>
      <c r="D10600" s="2">
        <v>44352.510922400288</v>
      </c>
      <c r="E10600" s="4">
        <f>VLOOKUP(A10600,Просмотры!$AH$2:AI25081,2,0)</f>
        <v>10</v>
      </c>
      <c r="F10600" s="4">
        <f t="shared" si="165"/>
        <v>1</v>
      </c>
    </row>
    <row r="10601" spans="1:6" x14ac:dyDescent="0.25">
      <c r="A10601">
        <v>256754</v>
      </c>
      <c r="B10601" t="s">
        <v>2</v>
      </c>
      <c r="C10601">
        <v>1</v>
      </c>
      <c r="D10601" s="2">
        <v>44349.868826103993</v>
      </c>
      <c r="E10601" s="4">
        <f>VLOOKUP(A10601,Просмотры!$AH$2:AI25082,2,0)</f>
        <v>12</v>
      </c>
      <c r="F10601" s="4">
        <f t="shared" si="165"/>
        <v>1</v>
      </c>
    </row>
    <row r="10602" spans="1:6" x14ac:dyDescent="0.25">
      <c r="A10602">
        <v>256765</v>
      </c>
      <c r="B10602" t="s">
        <v>5</v>
      </c>
      <c r="C10602">
        <v>2</v>
      </c>
      <c r="D10602" s="2">
        <v>44312.681816132477</v>
      </c>
      <c r="E10602" s="4">
        <f>VLOOKUP(A10602,Просмотры!$AH$2:AI25083,2,0)</f>
        <v>16</v>
      </c>
      <c r="F10602" s="4">
        <f t="shared" si="165"/>
        <v>1</v>
      </c>
    </row>
    <row r="10603" spans="1:6" x14ac:dyDescent="0.25">
      <c r="A10603">
        <v>256775</v>
      </c>
      <c r="B10603" t="s">
        <v>3</v>
      </c>
      <c r="C10603">
        <v>3</v>
      </c>
      <c r="D10603" s="2">
        <v>44307.073546972941</v>
      </c>
      <c r="E10603" s="4">
        <f>VLOOKUP(A10603,Просмотры!$AH$2:AI25084,2,0)</f>
        <v>2</v>
      </c>
      <c r="F10603" s="4">
        <f t="shared" si="165"/>
        <v>1</v>
      </c>
    </row>
    <row r="10604" spans="1:6" x14ac:dyDescent="0.25">
      <c r="A10604">
        <v>256778</v>
      </c>
      <c r="B10604" t="s">
        <v>3</v>
      </c>
      <c r="C10604">
        <v>3</v>
      </c>
      <c r="D10604" s="2">
        <v>44311.319496972937</v>
      </c>
      <c r="E10604" s="4">
        <f>VLOOKUP(A10604,Просмотры!$AH$2:AI25085,2,0)</f>
        <v>13</v>
      </c>
      <c r="F10604" s="4">
        <f t="shared" si="165"/>
        <v>1</v>
      </c>
    </row>
    <row r="10605" spans="1:6" x14ac:dyDescent="0.25">
      <c r="A10605">
        <v>256796</v>
      </c>
      <c r="B10605" t="s">
        <v>2</v>
      </c>
      <c r="C10605">
        <v>1</v>
      </c>
      <c r="D10605" s="2">
        <v>44342.181317699433</v>
      </c>
      <c r="E10605" s="4">
        <f>VLOOKUP(A10605,Просмотры!$AH$2:AI25086,2,0)</f>
        <v>13</v>
      </c>
      <c r="F10605" s="4">
        <f t="shared" si="165"/>
        <v>1</v>
      </c>
    </row>
    <row r="10606" spans="1:6" x14ac:dyDescent="0.25">
      <c r="A10606">
        <v>256797</v>
      </c>
      <c r="B10606" t="s">
        <v>2</v>
      </c>
      <c r="C10606">
        <v>1</v>
      </c>
      <c r="D10606" s="2">
        <v>44372.171590242164</v>
      </c>
      <c r="E10606" s="4">
        <f>VLOOKUP(A10606,Просмотры!$AH$2:AI25087,2,0)</f>
        <v>6</v>
      </c>
      <c r="F10606" s="4">
        <f t="shared" si="165"/>
        <v>1</v>
      </c>
    </row>
    <row r="10607" spans="1:6" x14ac:dyDescent="0.25">
      <c r="A10607">
        <v>256806</v>
      </c>
      <c r="B10607" t="s">
        <v>2</v>
      </c>
      <c r="C10607">
        <v>1</v>
      </c>
      <c r="D10607" s="2">
        <v>44373.357417094012</v>
      </c>
      <c r="E10607" s="4">
        <f>VLOOKUP(A10607,Просмотры!$AH$2:AI25088,2,0)</f>
        <v>9</v>
      </c>
      <c r="F10607" s="4">
        <f t="shared" si="165"/>
        <v>1</v>
      </c>
    </row>
    <row r="10608" spans="1:6" x14ac:dyDescent="0.25">
      <c r="A10608">
        <v>256820</v>
      </c>
      <c r="B10608" t="s">
        <v>7</v>
      </c>
      <c r="C10608">
        <v>0</v>
      </c>
      <c r="D10608" s="2">
        <v>44373.680956908836</v>
      </c>
      <c r="E10608" s="4">
        <f>VLOOKUP(A10608,Просмотры!$AH$2:AI25089,2,0)</f>
        <v>5</v>
      </c>
      <c r="F10608" s="4">
        <f t="shared" si="165"/>
        <v>1</v>
      </c>
    </row>
    <row r="10609" spans="1:6" x14ac:dyDescent="0.25">
      <c r="A10609">
        <v>256893</v>
      </c>
      <c r="B10609" t="s">
        <v>3</v>
      </c>
      <c r="C10609">
        <v>3</v>
      </c>
      <c r="D10609" s="2">
        <v>44303.197508048434</v>
      </c>
      <c r="E10609" s="4">
        <f>VLOOKUP(A10609,Просмотры!$AH$2:AI25090,2,0)</f>
        <v>5</v>
      </c>
      <c r="F10609" s="4">
        <f t="shared" si="165"/>
        <v>1</v>
      </c>
    </row>
    <row r="10610" spans="1:6" x14ac:dyDescent="0.25">
      <c r="A10610">
        <v>256926</v>
      </c>
      <c r="B10610" t="s">
        <v>7</v>
      </c>
      <c r="C10610">
        <v>0</v>
      </c>
      <c r="D10610" s="2">
        <v>44313.931784188033</v>
      </c>
      <c r="E10610" s="4">
        <f>VLOOKUP(A10610,Просмотры!$AH$2:AI25091,2,0)</f>
        <v>23</v>
      </c>
      <c r="F10610" s="4">
        <f t="shared" si="165"/>
        <v>1</v>
      </c>
    </row>
    <row r="10611" spans="1:6" x14ac:dyDescent="0.25">
      <c r="A10611">
        <v>256972</v>
      </c>
      <c r="B10611" t="s">
        <v>3</v>
      </c>
      <c r="C10611">
        <v>3</v>
      </c>
      <c r="D10611" s="2">
        <v>44371.215027706552</v>
      </c>
      <c r="E10611" s="4">
        <f>VLOOKUP(A10611,Просмотры!$AH$2:AI25092,2,0)</f>
        <v>5</v>
      </c>
      <c r="F10611" s="4">
        <f t="shared" si="165"/>
        <v>1</v>
      </c>
    </row>
    <row r="10612" spans="1:6" x14ac:dyDescent="0.25">
      <c r="A10612">
        <v>256976</v>
      </c>
      <c r="B10612" t="s">
        <v>2</v>
      </c>
      <c r="C10612">
        <v>1</v>
      </c>
      <c r="D10612" s="2">
        <v>44314.936578703702</v>
      </c>
      <c r="E10612" s="4">
        <f>VLOOKUP(A10612,Просмотры!$AH$2:AI25093,2,0)</f>
        <v>9</v>
      </c>
      <c r="F10612" s="4">
        <f t="shared" si="165"/>
        <v>1</v>
      </c>
    </row>
    <row r="10613" spans="1:6" x14ac:dyDescent="0.25">
      <c r="A10613">
        <v>257002</v>
      </c>
      <c r="B10613" t="s">
        <v>2</v>
      </c>
      <c r="C10613">
        <v>1</v>
      </c>
      <c r="D10613" s="2">
        <v>44349.731361502854</v>
      </c>
      <c r="E10613" s="4">
        <f>VLOOKUP(A10613,Просмотры!$AH$2:AI25094,2,0)</f>
        <v>13</v>
      </c>
      <c r="F10613" s="4">
        <f t="shared" si="165"/>
        <v>1</v>
      </c>
    </row>
    <row r="10614" spans="1:6" x14ac:dyDescent="0.25">
      <c r="A10614">
        <v>257069</v>
      </c>
      <c r="B10614" t="s">
        <v>2</v>
      </c>
      <c r="C10614">
        <v>1</v>
      </c>
      <c r="D10614" s="2">
        <v>44322.822513675215</v>
      </c>
      <c r="E10614" s="4">
        <f>VLOOKUP(A10614,Просмотры!$AH$2:AI25095,2,0)</f>
        <v>13</v>
      </c>
      <c r="F10614" s="4">
        <f t="shared" si="165"/>
        <v>1</v>
      </c>
    </row>
    <row r="10615" spans="1:6" x14ac:dyDescent="0.25">
      <c r="A10615">
        <v>257096</v>
      </c>
      <c r="B10615" t="s">
        <v>7</v>
      </c>
      <c r="C10615">
        <v>0</v>
      </c>
      <c r="D10615" s="2">
        <v>44313.745408012823</v>
      </c>
      <c r="E10615" s="4">
        <f>VLOOKUP(A10615,Просмотры!$AH$2:AI25096,2,0)</f>
        <v>18</v>
      </c>
      <c r="F10615" s="4">
        <f t="shared" si="165"/>
        <v>1</v>
      </c>
    </row>
    <row r="10616" spans="1:6" x14ac:dyDescent="0.25">
      <c r="A10616">
        <v>257103</v>
      </c>
      <c r="B10616" t="s">
        <v>2</v>
      </c>
      <c r="C10616">
        <v>1</v>
      </c>
      <c r="D10616" s="2">
        <v>44303.55581132479</v>
      </c>
      <c r="E10616" s="4">
        <f>VLOOKUP(A10616,Просмотры!$AH$2:AI25097,2,0)</f>
        <v>7</v>
      </c>
      <c r="F10616" s="4">
        <f t="shared" si="165"/>
        <v>1</v>
      </c>
    </row>
    <row r="10617" spans="1:6" x14ac:dyDescent="0.25">
      <c r="A10617">
        <v>257107</v>
      </c>
      <c r="B10617" t="s">
        <v>2</v>
      </c>
      <c r="C10617">
        <v>1</v>
      </c>
      <c r="D10617" s="2">
        <v>44314.077774180914</v>
      </c>
      <c r="E10617" s="4">
        <f>VLOOKUP(A10617,Просмотры!$AH$2:AI25098,2,0)</f>
        <v>17</v>
      </c>
      <c r="F10617" s="4">
        <f t="shared" si="165"/>
        <v>1</v>
      </c>
    </row>
    <row r="10618" spans="1:6" x14ac:dyDescent="0.25">
      <c r="A10618">
        <v>257109</v>
      </c>
      <c r="B10618" t="s">
        <v>5</v>
      </c>
      <c r="C10618">
        <v>2</v>
      </c>
      <c r="D10618" s="2">
        <v>44348.364333475787</v>
      </c>
      <c r="E10618" s="4">
        <f>VLOOKUP(A10618,Просмотры!$AH$2:AI25099,2,0)</f>
        <v>14</v>
      </c>
      <c r="F10618" s="4">
        <f t="shared" si="165"/>
        <v>1</v>
      </c>
    </row>
    <row r="10619" spans="1:6" x14ac:dyDescent="0.25">
      <c r="A10619">
        <v>257112</v>
      </c>
      <c r="B10619" t="s">
        <v>3</v>
      </c>
      <c r="C10619">
        <v>3</v>
      </c>
      <c r="D10619" s="2">
        <v>44311.504204095436</v>
      </c>
      <c r="E10619" s="4">
        <f>VLOOKUP(A10619,Просмотры!$AH$2:AI25100,2,0)</f>
        <v>16</v>
      </c>
      <c r="F10619" s="4">
        <f t="shared" si="165"/>
        <v>1</v>
      </c>
    </row>
    <row r="10620" spans="1:6" x14ac:dyDescent="0.25">
      <c r="A10620">
        <v>257119</v>
      </c>
      <c r="B10620" t="s">
        <v>2</v>
      </c>
      <c r="C10620">
        <v>1</v>
      </c>
      <c r="D10620" s="2">
        <v>44315.535846225066</v>
      </c>
      <c r="E10620" s="4">
        <f>VLOOKUP(A10620,Просмотры!$AH$2:AI25101,2,0)</f>
        <v>9</v>
      </c>
      <c r="F10620" s="4">
        <f t="shared" si="165"/>
        <v>1</v>
      </c>
    </row>
    <row r="10621" spans="1:6" x14ac:dyDescent="0.25">
      <c r="A10621">
        <v>257121</v>
      </c>
      <c r="B10621" t="s">
        <v>2</v>
      </c>
      <c r="C10621">
        <v>1</v>
      </c>
      <c r="D10621" s="2">
        <v>44344.188090242162</v>
      </c>
      <c r="E10621" s="4">
        <f>VLOOKUP(A10621,Просмотры!$AH$2:AI25102,2,0)</f>
        <v>16</v>
      </c>
      <c r="F10621" s="4">
        <f t="shared" si="165"/>
        <v>1</v>
      </c>
    </row>
    <row r="10622" spans="1:6" x14ac:dyDescent="0.25">
      <c r="A10622">
        <v>257174</v>
      </c>
      <c r="B10622" t="s">
        <v>5</v>
      </c>
      <c r="C10622">
        <v>2</v>
      </c>
      <c r="D10622" s="2">
        <v>44308.541048967236</v>
      </c>
      <c r="E10622" s="4">
        <f>VLOOKUP(A10622,Просмотры!$AH$2:AI25103,2,0)</f>
        <v>13</v>
      </c>
      <c r="F10622" s="4">
        <f t="shared" si="165"/>
        <v>1</v>
      </c>
    </row>
    <row r="10623" spans="1:6" x14ac:dyDescent="0.25">
      <c r="A10623">
        <v>257256</v>
      </c>
      <c r="B10623" t="s">
        <v>7</v>
      </c>
      <c r="C10623">
        <v>0</v>
      </c>
      <c r="D10623" s="2">
        <v>44311.814409864674</v>
      </c>
      <c r="E10623" s="4">
        <f>VLOOKUP(A10623,Просмотры!$AH$2:AI25104,2,0)</f>
        <v>11</v>
      </c>
      <c r="F10623" s="4">
        <f t="shared" si="165"/>
        <v>1</v>
      </c>
    </row>
    <row r="10624" spans="1:6" x14ac:dyDescent="0.25">
      <c r="A10624">
        <v>257267</v>
      </c>
      <c r="B10624" t="s">
        <v>2</v>
      </c>
      <c r="C10624">
        <v>1</v>
      </c>
      <c r="D10624" s="2">
        <v>44309.539574679489</v>
      </c>
      <c r="E10624" s="4">
        <f>VLOOKUP(A10624,Просмотры!$AH$2:AI25105,2,0)</f>
        <v>15</v>
      </c>
      <c r="F10624" s="4">
        <f t="shared" si="165"/>
        <v>1</v>
      </c>
    </row>
    <row r="10625" spans="1:6" x14ac:dyDescent="0.25">
      <c r="A10625">
        <v>257284</v>
      </c>
      <c r="B10625" t="s">
        <v>7</v>
      </c>
      <c r="C10625">
        <v>0</v>
      </c>
      <c r="D10625" s="2">
        <v>44375.3088210114</v>
      </c>
      <c r="E10625" s="4">
        <f>VLOOKUP(A10625,Просмотры!$AH$2:AI25106,2,0)</f>
        <v>9</v>
      </c>
      <c r="F10625" s="4">
        <f t="shared" si="165"/>
        <v>1</v>
      </c>
    </row>
    <row r="10626" spans="1:6" x14ac:dyDescent="0.25">
      <c r="A10626">
        <v>257301</v>
      </c>
      <c r="B10626" t="s">
        <v>3</v>
      </c>
      <c r="C10626">
        <v>3</v>
      </c>
      <c r="D10626" s="2">
        <v>44343.053063782048</v>
      </c>
      <c r="E10626" s="4">
        <f>VLOOKUP(A10626,Просмотры!$AH$2:AI25107,2,0)</f>
        <v>7</v>
      </c>
      <c r="F10626" s="4">
        <f t="shared" si="165"/>
        <v>1</v>
      </c>
    </row>
    <row r="10627" spans="1:6" x14ac:dyDescent="0.25">
      <c r="A10627">
        <v>257321</v>
      </c>
      <c r="B10627" t="s">
        <v>7</v>
      </c>
      <c r="C10627">
        <v>0</v>
      </c>
      <c r="D10627" s="2">
        <v>44311.368594622516</v>
      </c>
      <c r="E10627" s="4">
        <f>VLOOKUP(A10627,Просмотры!$AH$2:AI25108,2,0)</f>
        <v>17</v>
      </c>
      <c r="F10627" s="4">
        <f t="shared" ref="F10627:F10690" si="166">IF(E10627&gt;0,1,0)</f>
        <v>1</v>
      </c>
    </row>
    <row r="10628" spans="1:6" x14ac:dyDescent="0.25">
      <c r="A10628">
        <v>257357</v>
      </c>
      <c r="B10628" t="s">
        <v>16</v>
      </c>
      <c r="C10628">
        <v>-3</v>
      </c>
      <c r="D10628" s="2">
        <v>44373.424378418807</v>
      </c>
      <c r="E10628" s="4">
        <f>VLOOKUP(A10628,Просмотры!$AH$2:AI25109,2,0)</f>
        <v>8</v>
      </c>
      <c r="F10628" s="4">
        <f t="shared" si="166"/>
        <v>1</v>
      </c>
    </row>
    <row r="10629" spans="1:6" x14ac:dyDescent="0.25">
      <c r="A10629">
        <v>257386</v>
      </c>
      <c r="B10629" t="s">
        <v>5</v>
      </c>
      <c r="C10629">
        <v>2</v>
      </c>
      <c r="D10629" s="2">
        <v>44320.884272151001</v>
      </c>
      <c r="E10629" s="4">
        <f>VLOOKUP(A10629,Просмотры!$AH$2:AI25110,2,0)</f>
        <v>7</v>
      </c>
      <c r="F10629" s="4">
        <f t="shared" si="166"/>
        <v>1</v>
      </c>
    </row>
    <row r="10630" spans="1:6" x14ac:dyDescent="0.25">
      <c r="A10630">
        <v>257403</v>
      </c>
      <c r="B10630" t="s">
        <v>3</v>
      </c>
      <c r="C10630">
        <v>3</v>
      </c>
      <c r="D10630" s="2">
        <v>44371.367415420231</v>
      </c>
      <c r="E10630" s="4">
        <f>VLOOKUP(A10630,Просмотры!$AH$2:AI25111,2,0)</f>
        <v>11</v>
      </c>
      <c r="F10630" s="4">
        <f t="shared" si="166"/>
        <v>1</v>
      </c>
    </row>
    <row r="10631" spans="1:6" x14ac:dyDescent="0.25">
      <c r="A10631">
        <v>257430</v>
      </c>
      <c r="B10631" t="s">
        <v>7</v>
      </c>
      <c r="C10631">
        <v>0</v>
      </c>
      <c r="D10631" s="2">
        <v>44372.133559793445</v>
      </c>
      <c r="E10631" s="4">
        <f>VLOOKUP(A10631,Просмотры!$AH$2:AI25112,2,0)</f>
        <v>11</v>
      </c>
      <c r="F10631" s="4">
        <f t="shared" si="166"/>
        <v>1</v>
      </c>
    </row>
    <row r="10632" spans="1:6" x14ac:dyDescent="0.25">
      <c r="A10632">
        <v>257470</v>
      </c>
      <c r="B10632" t="s">
        <v>20</v>
      </c>
      <c r="C10632">
        <v>-6</v>
      </c>
      <c r="D10632" s="2">
        <v>44372.708071723646</v>
      </c>
      <c r="E10632" s="4">
        <f>VLOOKUP(A10632,Просмотры!$AH$2:AI25113,2,0)</f>
        <v>11</v>
      </c>
      <c r="F10632" s="4">
        <f t="shared" si="166"/>
        <v>1</v>
      </c>
    </row>
    <row r="10633" spans="1:6" x14ac:dyDescent="0.25">
      <c r="A10633">
        <v>257483</v>
      </c>
      <c r="B10633" t="s">
        <v>7</v>
      </c>
      <c r="C10633">
        <v>0</v>
      </c>
      <c r="D10633" s="2">
        <v>44400.986996474356</v>
      </c>
      <c r="E10633" s="4">
        <f>VLOOKUP(A10633,Просмотры!$AH$2:AI25114,2,0)</f>
        <v>2</v>
      </c>
      <c r="F10633" s="4">
        <f t="shared" si="166"/>
        <v>1</v>
      </c>
    </row>
    <row r="10634" spans="1:6" x14ac:dyDescent="0.25">
      <c r="A10634">
        <v>257537</v>
      </c>
      <c r="B10634" t="s">
        <v>2</v>
      </c>
      <c r="C10634">
        <v>1</v>
      </c>
      <c r="D10634" s="2">
        <v>44347.085117556984</v>
      </c>
      <c r="E10634" s="4">
        <f>VLOOKUP(A10634,Просмотры!$AH$2:AI25115,2,0)</f>
        <v>17</v>
      </c>
      <c r="F10634" s="4">
        <f t="shared" si="166"/>
        <v>1</v>
      </c>
    </row>
    <row r="10635" spans="1:6" x14ac:dyDescent="0.25">
      <c r="A10635">
        <v>257539</v>
      </c>
      <c r="B10635" t="s">
        <v>3</v>
      </c>
      <c r="C10635">
        <v>3</v>
      </c>
      <c r="D10635" s="2">
        <v>44404.806895548434</v>
      </c>
      <c r="E10635" s="4">
        <f>VLOOKUP(A10635,Просмотры!$AH$2:AI25116,2,0)</f>
        <v>5</v>
      </c>
      <c r="F10635" s="4">
        <f t="shared" si="166"/>
        <v>1</v>
      </c>
    </row>
    <row r="10636" spans="1:6" x14ac:dyDescent="0.25">
      <c r="A10636">
        <v>257573</v>
      </c>
      <c r="B10636" t="s">
        <v>2</v>
      </c>
      <c r="C10636">
        <v>1</v>
      </c>
      <c r="D10636" s="2">
        <v>44310.061596474363</v>
      </c>
      <c r="E10636" s="4">
        <f>VLOOKUP(A10636,Просмотры!$AH$2:AI25117,2,0)</f>
        <v>6</v>
      </c>
      <c r="F10636" s="4">
        <f t="shared" si="166"/>
        <v>1</v>
      </c>
    </row>
    <row r="10637" spans="1:6" x14ac:dyDescent="0.25">
      <c r="A10637">
        <v>257589</v>
      </c>
      <c r="B10637" t="s">
        <v>6</v>
      </c>
      <c r="C10637">
        <v>4</v>
      </c>
      <c r="D10637" s="2">
        <v>44314.875703418809</v>
      </c>
      <c r="E10637" s="4">
        <f>VLOOKUP(A10637,Просмотры!$AH$2:AI25118,2,0)</f>
        <v>7</v>
      </c>
      <c r="F10637" s="4">
        <f t="shared" si="166"/>
        <v>1</v>
      </c>
    </row>
    <row r="10638" spans="1:6" x14ac:dyDescent="0.25">
      <c r="A10638">
        <v>257609</v>
      </c>
      <c r="B10638" t="s">
        <v>3</v>
      </c>
      <c r="C10638">
        <v>3</v>
      </c>
      <c r="D10638" s="2">
        <v>44341.531985576919</v>
      </c>
      <c r="E10638" s="4">
        <f>VLOOKUP(A10638,Просмотры!$AH$2:AI25119,2,0)</f>
        <v>15</v>
      </c>
      <c r="F10638" s="4">
        <f t="shared" si="166"/>
        <v>1</v>
      </c>
    </row>
    <row r="10639" spans="1:6" x14ac:dyDescent="0.25">
      <c r="A10639">
        <v>257653</v>
      </c>
      <c r="B10639" t="s">
        <v>9</v>
      </c>
      <c r="C10639">
        <v>6</v>
      </c>
      <c r="D10639" s="2">
        <v>44296.048017094014</v>
      </c>
      <c r="E10639" s="4">
        <f>VLOOKUP(A10639,Просмотры!$AH$2:AI25120,2,0)</f>
        <v>3</v>
      </c>
      <c r="F10639" s="4">
        <f t="shared" si="166"/>
        <v>1</v>
      </c>
    </row>
    <row r="10640" spans="1:6" x14ac:dyDescent="0.25">
      <c r="A10640">
        <v>257723</v>
      </c>
      <c r="B10640" t="s">
        <v>2</v>
      </c>
      <c r="C10640">
        <v>1</v>
      </c>
      <c r="D10640" s="2">
        <v>44375.604936502845</v>
      </c>
      <c r="E10640" s="4">
        <f>VLOOKUP(A10640,Просмотры!$AH$2:AI25121,2,0)</f>
        <v>8</v>
      </c>
      <c r="F10640" s="4">
        <f t="shared" si="166"/>
        <v>1</v>
      </c>
    </row>
    <row r="10641" spans="1:6" x14ac:dyDescent="0.25">
      <c r="A10641">
        <v>257752</v>
      </c>
      <c r="B10641" t="s">
        <v>2</v>
      </c>
      <c r="C10641">
        <v>1</v>
      </c>
      <c r="D10641" s="2">
        <v>44384.306993233622</v>
      </c>
      <c r="E10641" s="4">
        <f>VLOOKUP(A10641,Просмотры!$AH$2:AI25122,2,0)</f>
        <v>8</v>
      </c>
      <c r="F10641" s="4">
        <f t="shared" si="166"/>
        <v>1</v>
      </c>
    </row>
    <row r="10642" spans="1:6" x14ac:dyDescent="0.25">
      <c r="A10642">
        <v>257795</v>
      </c>
      <c r="B10642" t="s">
        <v>2</v>
      </c>
      <c r="C10642">
        <v>1</v>
      </c>
      <c r="D10642" s="2">
        <v>44401.596916274932</v>
      </c>
      <c r="E10642" s="4">
        <f>VLOOKUP(A10642,Просмотры!$AH$2:AI25123,2,0)</f>
        <v>7</v>
      </c>
      <c r="F10642" s="4">
        <f t="shared" si="166"/>
        <v>1</v>
      </c>
    </row>
    <row r="10643" spans="1:6" x14ac:dyDescent="0.25">
      <c r="A10643">
        <v>257826</v>
      </c>
      <c r="B10643" t="s">
        <v>2</v>
      </c>
      <c r="C10643">
        <v>1</v>
      </c>
      <c r="D10643" s="2">
        <v>44345.242872578347</v>
      </c>
      <c r="E10643" s="4">
        <f>VLOOKUP(A10643,Просмотры!$AH$2:AI25124,2,0)</f>
        <v>10</v>
      </c>
      <c r="F10643" s="4">
        <f t="shared" si="166"/>
        <v>1</v>
      </c>
    </row>
    <row r="10644" spans="1:6" x14ac:dyDescent="0.25">
      <c r="A10644">
        <v>257829</v>
      </c>
      <c r="B10644" t="s">
        <v>5</v>
      </c>
      <c r="C10644">
        <v>2</v>
      </c>
      <c r="D10644" s="2">
        <v>44313.460376068382</v>
      </c>
      <c r="E10644" s="4">
        <f>VLOOKUP(A10644,Просмотры!$AH$2:AI25125,2,0)</f>
        <v>11</v>
      </c>
      <c r="F10644" s="4">
        <f t="shared" si="166"/>
        <v>1</v>
      </c>
    </row>
    <row r="10645" spans="1:6" x14ac:dyDescent="0.25">
      <c r="A10645">
        <v>257842</v>
      </c>
      <c r="B10645" t="s">
        <v>2</v>
      </c>
      <c r="C10645">
        <v>1</v>
      </c>
      <c r="D10645" s="2">
        <v>44311.029076103994</v>
      </c>
      <c r="E10645" s="4">
        <f>VLOOKUP(A10645,Просмотры!$AH$2:AI25126,2,0)</f>
        <v>9</v>
      </c>
      <c r="F10645" s="4">
        <f t="shared" si="166"/>
        <v>1</v>
      </c>
    </row>
    <row r="10646" spans="1:6" x14ac:dyDescent="0.25">
      <c r="A10646">
        <v>257852</v>
      </c>
      <c r="B10646" t="s">
        <v>5</v>
      </c>
      <c r="C10646">
        <v>2</v>
      </c>
      <c r="D10646" s="2">
        <v>44341.247727279202</v>
      </c>
      <c r="E10646" s="4">
        <f>VLOOKUP(A10646,Просмотры!$AH$2:AI25127,2,0)</f>
        <v>6</v>
      </c>
      <c r="F10646" s="4">
        <f t="shared" si="166"/>
        <v>1</v>
      </c>
    </row>
    <row r="10647" spans="1:6" x14ac:dyDescent="0.25">
      <c r="A10647">
        <v>257865</v>
      </c>
      <c r="B10647" t="s">
        <v>5</v>
      </c>
      <c r="C10647">
        <v>2</v>
      </c>
      <c r="D10647" s="2">
        <v>44311.268507763532</v>
      </c>
      <c r="E10647" s="4">
        <f>VLOOKUP(A10647,Просмотры!$AH$2:AI25128,2,0)</f>
        <v>16</v>
      </c>
      <c r="F10647" s="4">
        <f t="shared" si="166"/>
        <v>1</v>
      </c>
    </row>
    <row r="10648" spans="1:6" x14ac:dyDescent="0.25">
      <c r="A10648">
        <v>257883</v>
      </c>
      <c r="B10648" t="s">
        <v>18</v>
      </c>
      <c r="C10648">
        <v>-4</v>
      </c>
      <c r="D10648" s="2">
        <v>44372.790031410259</v>
      </c>
      <c r="E10648" s="4">
        <f>VLOOKUP(A10648,Просмотры!$AH$2:AI25129,2,0)</f>
        <v>10</v>
      </c>
      <c r="F10648" s="4">
        <f t="shared" si="166"/>
        <v>1</v>
      </c>
    </row>
    <row r="10649" spans="1:6" x14ac:dyDescent="0.25">
      <c r="A10649">
        <v>257885</v>
      </c>
      <c r="B10649" t="s">
        <v>2</v>
      </c>
      <c r="C10649">
        <v>1</v>
      </c>
      <c r="D10649" s="2">
        <v>44310.731049857546</v>
      </c>
      <c r="E10649" s="4">
        <f>VLOOKUP(A10649,Просмотры!$AH$2:AI25130,2,0)</f>
        <v>14</v>
      </c>
      <c r="F10649" s="4">
        <f t="shared" si="166"/>
        <v>1</v>
      </c>
    </row>
    <row r="10650" spans="1:6" x14ac:dyDescent="0.25">
      <c r="A10650">
        <v>257913</v>
      </c>
      <c r="B10650" t="s">
        <v>16</v>
      </c>
      <c r="C10650">
        <v>-3</v>
      </c>
      <c r="D10650" s="2">
        <v>44376.830197151001</v>
      </c>
      <c r="E10650" s="4">
        <f>VLOOKUP(A10650,Просмотры!$AH$2:AI25131,2,0)</f>
        <v>11</v>
      </c>
      <c r="F10650" s="4">
        <f t="shared" si="166"/>
        <v>1</v>
      </c>
    </row>
    <row r="10651" spans="1:6" x14ac:dyDescent="0.25">
      <c r="A10651">
        <v>257931</v>
      </c>
      <c r="B10651" t="s">
        <v>2</v>
      </c>
      <c r="C10651">
        <v>1</v>
      </c>
      <c r="D10651" s="2">
        <v>44309.960574002849</v>
      </c>
      <c r="E10651" s="4">
        <f>VLOOKUP(A10651,Просмотры!$AH$2:AI25132,2,0)</f>
        <v>6</v>
      </c>
      <c r="F10651" s="4">
        <f t="shared" si="166"/>
        <v>1</v>
      </c>
    </row>
    <row r="10652" spans="1:6" x14ac:dyDescent="0.25">
      <c r="A10652">
        <v>257974</v>
      </c>
      <c r="B10652" t="s">
        <v>7</v>
      </c>
      <c r="C10652">
        <v>0</v>
      </c>
      <c r="D10652" s="2">
        <v>44373.250486217948</v>
      </c>
      <c r="E10652" s="4">
        <f>VLOOKUP(A10652,Просмотры!$AH$2:AI25133,2,0)</f>
        <v>9</v>
      </c>
      <c r="F10652" s="4">
        <f t="shared" si="166"/>
        <v>1</v>
      </c>
    </row>
    <row r="10653" spans="1:6" x14ac:dyDescent="0.25">
      <c r="A10653">
        <v>257986</v>
      </c>
      <c r="B10653" t="s">
        <v>3</v>
      </c>
      <c r="C10653">
        <v>3</v>
      </c>
      <c r="D10653" s="2">
        <v>44347.338124501424</v>
      </c>
      <c r="E10653" s="4">
        <f>VLOOKUP(A10653,Просмотры!$AH$2:AI25134,2,0)</f>
        <v>4</v>
      </c>
      <c r="F10653" s="4">
        <f t="shared" si="166"/>
        <v>1</v>
      </c>
    </row>
    <row r="10654" spans="1:6" x14ac:dyDescent="0.25">
      <c r="A10654">
        <v>257994</v>
      </c>
      <c r="B10654" t="s">
        <v>3</v>
      </c>
      <c r="C10654">
        <v>3</v>
      </c>
      <c r="D10654" s="2">
        <v>44316.863877955846</v>
      </c>
      <c r="E10654" s="4">
        <f>VLOOKUP(A10654,Просмотры!$AH$2:AI25135,2,0)</f>
        <v>4</v>
      </c>
      <c r="F10654" s="4">
        <f t="shared" si="166"/>
        <v>1</v>
      </c>
    </row>
    <row r="10655" spans="1:6" x14ac:dyDescent="0.25">
      <c r="A10655">
        <v>258024</v>
      </c>
      <c r="B10655" t="s">
        <v>7</v>
      </c>
      <c r="C10655">
        <v>0</v>
      </c>
      <c r="D10655" s="2">
        <v>44345.857591844731</v>
      </c>
      <c r="E10655" s="4">
        <f>VLOOKUP(A10655,Просмотры!$AH$2:AI25136,2,0)</f>
        <v>11</v>
      </c>
      <c r="F10655" s="4">
        <f t="shared" si="166"/>
        <v>1</v>
      </c>
    </row>
    <row r="10656" spans="1:6" x14ac:dyDescent="0.25">
      <c r="A10656">
        <v>258031</v>
      </c>
      <c r="B10656" t="s">
        <v>2</v>
      </c>
      <c r="C10656">
        <v>1</v>
      </c>
      <c r="D10656" s="2">
        <v>44309.405368411681</v>
      </c>
      <c r="E10656" s="4">
        <f>VLOOKUP(A10656,Просмотры!$AH$2:AI25137,2,0)</f>
        <v>3</v>
      </c>
      <c r="F10656" s="4">
        <f t="shared" si="166"/>
        <v>1</v>
      </c>
    </row>
    <row r="10657" spans="1:6" x14ac:dyDescent="0.25">
      <c r="A10657">
        <v>258093</v>
      </c>
      <c r="B10657" t="s">
        <v>13</v>
      </c>
      <c r="C10657">
        <v>-5</v>
      </c>
      <c r="D10657" s="2">
        <v>44398.542874501421</v>
      </c>
      <c r="E10657" s="4">
        <f>VLOOKUP(A10657,Просмотры!$AH$2:AI25138,2,0)</f>
        <v>7</v>
      </c>
      <c r="F10657" s="4">
        <f t="shared" si="166"/>
        <v>1</v>
      </c>
    </row>
    <row r="10658" spans="1:6" x14ac:dyDescent="0.25">
      <c r="A10658">
        <v>258127</v>
      </c>
      <c r="B10658" t="s">
        <v>7</v>
      </c>
      <c r="C10658">
        <v>0</v>
      </c>
      <c r="D10658" s="2">
        <v>44370.930313069803</v>
      </c>
      <c r="E10658" s="4">
        <f>VLOOKUP(A10658,Просмотры!$AH$2:AI25139,2,0)</f>
        <v>11</v>
      </c>
      <c r="F10658" s="4">
        <f t="shared" si="166"/>
        <v>1</v>
      </c>
    </row>
    <row r="10659" spans="1:6" x14ac:dyDescent="0.25">
      <c r="A10659">
        <v>258143</v>
      </c>
      <c r="B10659" t="s">
        <v>5</v>
      </c>
      <c r="C10659">
        <v>2</v>
      </c>
      <c r="D10659" s="2">
        <v>44312.973565918801</v>
      </c>
      <c r="E10659" s="4">
        <f>VLOOKUP(A10659,Просмотры!$AH$2:AI25140,2,0)</f>
        <v>18</v>
      </c>
      <c r="F10659" s="4">
        <f t="shared" si="166"/>
        <v>1</v>
      </c>
    </row>
    <row r="10660" spans="1:6" x14ac:dyDescent="0.25">
      <c r="A10660">
        <v>258147</v>
      </c>
      <c r="B10660" t="s">
        <v>3</v>
      </c>
      <c r="C10660">
        <v>3</v>
      </c>
      <c r="D10660" s="2">
        <v>44375.195800569803</v>
      </c>
      <c r="E10660" s="4">
        <f>VLOOKUP(A10660,Просмотры!$AH$2:AI25141,2,0)</f>
        <v>8</v>
      </c>
      <c r="F10660" s="4">
        <f t="shared" si="166"/>
        <v>1</v>
      </c>
    </row>
    <row r="10661" spans="1:6" x14ac:dyDescent="0.25">
      <c r="A10661">
        <v>258156</v>
      </c>
      <c r="B10661" t="s">
        <v>9</v>
      </c>
      <c r="C10661">
        <v>6</v>
      </c>
      <c r="D10661" s="2">
        <v>44302.277777528492</v>
      </c>
      <c r="E10661" s="4">
        <f>VLOOKUP(A10661,Просмотры!$AH$2:AI25142,2,0)</f>
        <v>5</v>
      </c>
      <c r="F10661" s="4">
        <f t="shared" si="166"/>
        <v>1</v>
      </c>
    </row>
    <row r="10662" spans="1:6" x14ac:dyDescent="0.25">
      <c r="A10662">
        <v>258191</v>
      </c>
      <c r="B10662" t="s">
        <v>13</v>
      </c>
      <c r="C10662">
        <v>-5</v>
      </c>
      <c r="D10662" s="2">
        <v>44308.268505270658</v>
      </c>
      <c r="E10662" s="4">
        <f>VLOOKUP(A10662,Просмотры!$AH$2:AI25143,2,0)</f>
        <v>17</v>
      </c>
      <c r="F10662" s="4">
        <f t="shared" si="166"/>
        <v>1</v>
      </c>
    </row>
    <row r="10663" spans="1:6" x14ac:dyDescent="0.25">
      <c r="A10663">
        <v>258262</v>
      </c>
      <c r="B10663" t="s">
        <v>2</v>
      </c>
      <c r="C10663">
        <v>1</v>
      </c>
      <c r="D10663" s="2">
        <v>44339.410076994303</v>
      </c>
      <c r="E10663" s="4">
        <f>VLOOKUP(A10663,Просмотры!$AH$2:AI25144,2,0)</f>
        <v>7</v>
      </c>
      <c r="F10663" s="4">
        <f t="shared" si="166"/>
        <v>1</v>
      </c>
    </row>
    <row r="10664" spans="1:6" x14ac:dyDescent="0.25">
      <c r="A10664">
        <v>258299</v>
      </c>
      <c r="B10664" t="s">
        <v>7</v>
      </c>
      <c r="C10664">
        <v>0</v>
      </c>
      <c r="D10664" s="2">
        <v>44316.097711004273</v>
      </c>
      <c r="E10664" s="4">
        <f>VLOOKUP(A10664,Просмотры!$AH$2:AI25145,2,0)</f>
        <v>6</v>
      </c>
      <c r="F10664" s="4">
        <f t="shared" si="166"/>
        <v>1</v>
      </c>
    </row>
    <row r="10665" spans="1:6" x14ac:dyDescent="0.25">
      <c r="A10665">
        <v>258321</v>
      </c>
      <c r="B10665" t="s">
        <v>2</v>
      </c>
      <c r="C10665">
        <v>1</v>
      </c>
      <c r="D10665" s="2">
        <v>44309.175108903131</v>
      </c>
      <c r="E10665" s="4">
        <f>VLOOKUP(A10665,Просмотры!$AH$2:AI25146,2,0)</f>
        <v>19</v>
      </c>
      <c r="F10665" s="4">
        <f t="shared" si="166"/>
        <v>1</v>
      </c>
    </row>
    <row r="10666" spans="1:6" x14ac:dyDescent="0.25">
      <c r="A10666">
        <v>258322</v>
      </c>
      <c r="B10666" t="s">
        <v>2</v>
      </c>
      <c r="C10666">
        <v>1</v>
      </c>
      <c r="D10666" s="2">
        <v>44376.13924579772</v>
      </c>
      <c r="E10666" s="4">
        <f>VLOOKUP(A10666,Просмотры!$AH$2:AI25147,2,0)</f>
        <v>9</v>
      </c>
      <c r="F10666" s="4">
        <f t="shared" si="166"/>
        <v>1</v>
      </c>
    </row>
    <row r="10667" spans="1:6" x14ac:dyDescent="0.25">
      <c r="A10667">
        <v>258329</v>
      </c>
      <c r="B10667" t="s">
        <v>3</v>
      </c>
      <c r="C10667">
        <v>3</v>
      </c>
      <c r="D10667" s="2">
        <v>44374.81617510684</v>
      </c>
      <c r="E10667" s="4">
        <f>VLOOKUP(A10667,Просмотры!$AH$2:AI25148,2,0)</f>
        <v>11</v>
      </c>
      <c r="F10667" s="4">
        <f t="shared" si="166"/>
        <v>1</v>
      </c>
    </row>
    <row r="10668" spans="1:6" x14ac:dyDescent="0.25">
      <c r="A10668">
        <v>258350</v>
      </c>
      <c r="B10668" t="s">
        <v>20</v>
      </c>
      <c r="C10668">
        <v>-6</v>
      </c>
      <c r="D10668" s="2">
        <v>44341.970287428776</v>
      </c>
      <c r="E10668" s="4">
        <f>VLOOKUP(A10668,Просмотры!$AH$2:AI25149,2,0)</f>
        <v>7</v>
      </c>
      <c r="F10668" s="4">
        <f t="shared" si="166"/>
        <v>1</v>
      </c>
    </row>
    <row r="10669" spans="1:6" x14ac:dyDescent="0.25">
      <c r="A10669">
        <v>258360</v>
      </c>
      <c r="B10669" t="s">
        <v>5</v>
      </c>
      <c r="C10669">
        <v>2</v>
      </c>
      <c r="D10669" s="2">
        <v>44406.589853169513</v>
      </c>
      <c r="E10669" s="4">
        <f>VLOOKUP(A10669,Просмотры!$AH$2:AI25150,2,0)</f>
        <v>6</v>
      </c>
      <c r="F10669" s="4">
        <f t="shared" si="166"/>
        <v>1</v>
      </c>
    </row>
    <row r="10670" spans="1:6" x14ac:dyDescent="0.25">
      <c r="A10670">
        <v>258366</v>
      </c>
      <c r="B10670" t="s">
        <v>12</v>
      </c>
      <c r="C10670">
        <v>7</v>
      </c>
      <c r="D10670" s="2">
        <v>44370.749643233619</v>
      </c>
      <c r="E10670" s="4">
        <f>VLOOKUP(A10670,Просмотры!$AH$2:AI25151,2,0)</f>
        <v>18</v>
      </c>
      <c r="F10670" s="4">
        <f t="shared" si="166"/>
        <v>1</v>
      </c>
    </row>
    <row r="10671" spans="1:6" x14ac:dyDescent="0.25">
      <c r="A10671">
        <v>258375</v>
      </c>
      <c r="B10671" t="s">
        <v>7</v>
      </c>
      <c r="C10671">
        <v>0</v>
      </c>
      <c r="D10671" s="2">
        <v>44299.827752172365</v>
      </c>
      <c r="E10671" s="4">
        <f>VLOOKUP(A10671,Просмотры!$AH$2:AI25152,2,0)</f>
        <v>29</v>
      </c>
      <c r="F10671" s="4">
        <f t="shared" si="166"/>
        <v>1</v>
      </c>
    </row>
    <row r="10672" spans="1:6" x14ac:dyDescent="0.25">
      <c r="A10672">
        <v>258377</v>
      </c>
      <c r="B10672" t="s">
        <v>3</v>
      </c>
      <c r="C10672">
        <v>3</v>
      </c>
      <c r="D10672" s="2">
        <v>44344.39284907408</v>
      </c>
      <c r="E10672" s="4">
        <f>VLOOKUP(A10672,Просмотры!$AH$2:AI25153,2,0)</f>
        <v>9</v>
      </c>
      <c r="F10672" s="4">
        <f t="shared" si="166"/>
        <v>1</v>
      </c>
    </row>
    <row r="10673" spans="1:6" x14ac:dyDescent="0.25">
      <c r="A10673">
        <v>258428</v>
      </c>
      <c r="B10673" t="s">
        <v>2</v>
      </c>
      <c r="C10673">
        <v>1</v>
      </c>
      <c r="D10673" s="2">
        <v>44342.896028881769</v>
      </c>
      <c r="E10673" s="4">
        <f>VLOOKUP(A10673,Просмотры!$AH$2:AI25154,2,0)</f>
        <v>16</v>
      </c>
      <c r="F10673" s="4">
        <f t="shared" si="166"/>
        <v>1</v>
      </c>
    </row>
    <row r="10674" spans="1:6" x14ac:dyDescent="0.25">
      <c r="A10674">
        <v>258438</v>
      </c>
      <c r="B10674" t="s">
        <v>3</v>
      </c>
      <c r="C10674">
        <v>3</v>
      </c>
      <c r="D10674" s="2">
        <v>44402.009601103993</v>
      </c>
      <c r="E10674" s="4">
        <f>VLOOKUP(A10674,Просмотры!$AH$2:AI25155,2,0)</f>
        <v>3</v>
      </c>
      <c r="F10674" s="4">
        <f t="shared" si="166"/>
        <v>1</v>
      </c>
    </row>
    <row r="10675" spans="1:6" x14ac:dyDescent="0.25">
      <c r="A10675">
        <v>258439</v>
      </c>
      <c r="B10675" t="s">
        <v>2</v>
      </c>
      <c r="C10675">
        <v>1</v>
      </c>
      <c r="D10675" s="2">
        <v>44406.622277457267</v>
      </c>
      <c r="E10675" s="4">
        <f>VLOOKUP(A10675,Просмотры!$AH$2:AI25156,2,0)</f>
        <v>5</v>
      </c>
      <c r="F10675" s="4">
        <f t="shared" si="166"/>
        <v>1</v>
      </c>
    </row>
    <row r="10676" spans="1:6" x14ac:dyDescent="0.25">
      <c r="A10676">
        <v>258442</v>
      </c>
      <c r="B10676" t="s">
        <v>3</v>
      </c>
      <c r="C10676">
        <v>3</v>
      </c>
      <c r="D10676" s="2">
        <v>44394.753002706551</v>
      </c>
      <c r="E10676" s="4">
        <f>VLOOKUP(A10676,Просмотры!$AH$2:AI25157,2,0)</f>
        <v>7</v>
      </c>
      <c r="F10676" s="4">
        <f t="shared" si="166"/>
        <v>1</v>
      </c>
    </row>
    <row r="10677" spans="1:6" x14ac:dyDescent="0.25">
      <c r="A10677">
        <v>258446</v>
      </c>
      <c r="B10677" t="s">
        <v>3</v>
      </c>
      <c r="C10677">
        <v>3</v>
      </c>
      <c r="D10677" s="2">
        <v>44373.021274501421</v>
      </c>
      <c r="E10677" s="4">
        <f>VLOOKUP(A10677,Просмотры!$AH$2:AI25158,2,0)</f>
        <v>16</v>
      </c>
      <c r="F10677" s="4">
        <f t="shared" si="166"/>
        <v>1</v>
      </c>
    </row>
    <row r="10678" spans="1:6" x14ac:dyDescent="0.25">
      <c r="A10678">
        <v>258634</v>
      </c>
      <c r="B10678" t="s">
        <v>2</v>
      </c>
      <c r="C10678">
        <v>1</v>
      </c>
      <c r="D10678" s="2">
        <v>44311.166280519945</v>
      </c>
      <c r="E10678" s="4">
        <f>VLOOKUP(A10678,Просмотры!$AH$2:AI25159,2,0)</f>
        <v>12</v>
      </c>
      <c r="F10678" s="4">
        <f t="shared" si="166"/>
        <v>1</v>
      </c>
    </row>
    <row r="10679" spans="1:6" x14ac:dyDescent="0.25">
      <c r="A10679">
        <v>258643</v>
      </c>
      <c r="B10679" t="s">
        <v>3</v>
      </c>
      <c r="C10679">
        <v>3</v>
      </c>
      <c r="D10679" s="2">
        <v>44343.983582514244</v>
      </c>
      <c r="E10679" s="4">
        <f>VLOOKUP(A10679,Просмотры!$AH$2:AI25160,2,0)</f>
        <v>6</v>
      </c>
      <c r="F10679" s="4">
        <f t="shared" si="166"/>
        <v>1</v>
      </c>
    </row>
    <row r="10680" spans="1:6" x14ac:dyDescent="0.25">
      <c r="A10680">
        <v>258664</v>
      </c>
      <c r="B10680" t="s">
        <v>2</v>
      </c>
      <c r="C10680">
        <v>1</v>
      </c>
      <c r="D10680" s="2">
        <v>44341.455339316235</v>
      </c>
      <c r="E10680" s="4">
        <f>VLOOKUP(A10680,Просмотры!$AH$2:AI25161,2,0)</f>
        <v>11</v>
      </c>
      <c r="F10680" s="4">
        <f t="shared" si="166"/>
        <v>1</v>
      </c>
    </row>
    <row r="10681" spans="1:6" x14ac:dyDescent="0.25">
      <c r="A10681">
        <v>258675</v>
      </c>
      <c r="B10681" t="s">
        <v>5</v>
      </c>
      <c r="C10681">
        <v>2</v>
      </c>
      <c r="D10681" s="2">
        <v>44352.82445252849</v>
      </c>
      <c r="E10681" s="4">
        <f>VLOOKUP(A10681,Просмотры!$AH$2:AI25162,2,0)</f>
        <v>4</v>
      </c>
      <c r="F10681" s="4">
        <f t="shared" si="166"/>
        <v>1</v>
      </c>
    </row>
    <row r="10682" spans="1:6" x14ac:dyDescent="0.25">
      <c r="A10682">
        <v>258682</v>
      </c>
      <c r="B10682" t="s">
        <v>11</v>
      </c>
      <c r="C10682">
        <v>-7</v>
      </c>
      <c r="D10682" s="2">
        <v>44372.558645726494</v>
      </c>
      <c r="E10682" s="4">
        <f>VLOOKUP(A10682,Просмотры!$AH$2:AI25163,2,0)</f>
        <v>10</v>
      </c>
      <c r="F10682" s="4">
        <f t="shared" si="166"/>
        <v>1</v>
      </c>
    </row>
    <row r="10683" spans="1:6" x14ac:dyDescent="0.25">
      <c r="A10683">
        <v>258694</v>
      </c>
      <c r="B10683" t="s">
        <v>2</v>
      </c>
      <c r="C10683">
        <v>1</v>
      </c>
      <c r="D10683" s="2">
        <v>44292.377359401711</v>
      </c>
      <c r="E10683" s="4">
        <f>VLOOKUP(A10683,Просмотры!$AH$2:AI25164,2,0)</f>
        <v>16</v>
      </c>
      <c r="F10683" s="4">
        <f t="shared" si="166"/>
        <v>1</v>
      </c>
    </row>
    <row r="10684" spans="1:6" x14ac:dyDescent="0.25">
      <c r="A10684">
        <v>258704</v>
      </c>
      <c r="B10684" t="s">
        <v>2</v>
      </c>
      <c r="C10684">
        <v>1</v>
      </c>
      <c r="D10684" s="2">
        <v>44374.824827955847</v>
      </c>
      <c r="E10684" s="4">
        <f>VLOOKUP(A10684,Просмотры!$AH$2:AI25165,2,0)</f>
        <v>6</v>
      </c>
      <c r="F10684" s="4">
        <f t="shared" si="166"/>
        <v>1</v>
      </c>
    </row>
    <row r="10685" spans="1:6" x14ac:dyDescent="0.25">
      <c r="A10685">
        <v>258757</v>
      </c>
      <c r="B10685" t="s">
        <v>3</v>
      </c>
      <c r="C10685">
        <v>3</v>
      </c>
      <c r="D10685" s="2">
        <v>44371.510066168092</v>
      </c>
      <c r="E10685" s="4">
        <f>VLOOKUP(A10685,Просмотры!$AH$2:AI25166,2,0)</f>
        <v>5</v>
      </c>
      <c r="F10685" s="4">
        <f t="shared" si="166"/>
        <v>1</v>
      </c>
    </row>
    <row r="10686" spans="1:6" x14ac:dyDescent="0.25">
      <c r="A10686">
        <v>258763</v>
      </c>
      <c r="B10686" t="s">
        <v>5</v>
      </c>
      <c r="C10686">
        <v>2</v>
      </c>
      <c r="D10686" s="2">
        <v>44330.233285541311</v>
      </c>
      <c r="E10686" s="4">
        <f>VLOOKUP(A10686,Просмотры!$AH$2:AI25167,2,0)</f>
        <v>10</v>
      </c>
      <c r="F10686" s="4">
        <f t="shared" si="166"/>
        <v>1</v>
      </c>
    </row>
    <row r="10687" spans="1:6" x14ac:dyDescent="0.25">
      <c r="A10687">
        <v>258772</v>
      </c>
      <c r="B10687" t="s">
        <v>3</v>
      </c>
      <c r="C10687">
        <v>3</v>
      </c>
      <c r="D10687" s="2">
        <v>44392.98561082621</v>
      </c>
      <c r="E10687" s="4">
        <f>VLOOKUP(A10687,Просмотры!$AH$2:AI25168,2,0)</f>
        <v>6</v>
      </c>
      <c r="F10687" s="4">
        <f t="shared" si="166"/>
        <v>1</v>
      </c>
    </row>
    <row r="10688" spans="1:6" x14ac:dyDescent="0.25">
      <c r="A10688">
        <v>258773</v>
      </c>
      <c r="B10688" t="s">
        <v>2</v>
      </c>
      <c r="C10688">
        <v>1</v>
      </c>
      <c r="D10688" s="2">
        <v>44344.762971296295</v>
      </c>
      <c r="E10688" s="4">
        <f>VLOOKUP(A10688,Просмотры!$AH$2:AI25169,2,0)</f>
        <v>15</v>
      </c>
      <c r="F10688" s="4">
        <f t="shared" si="166"/>
        <v>1</v>
      </c>
    </row>
    <row r="10689" spans="1:6" x14ac:dyDescent="0.25">
      <c r="A10689">
        <v>258806</v>
      </c>
      <c r="B10689" t="s">
        <v>5</v>
      </c>
      <c r="C10689">
        <v>2</v>
      </c>
      <c r="D10689" s="2">
        <v>44316.425902670941</v>
      </c>
      <c r="E10689" s="4">
        <f>VLOOKUP(A10689,Просмотры!$AH$2:AI25170,2,0)</f>
        <v>4</v>
      </c>
      <c r="F10689" s="4">
        <f t="shared" si="166"/>
        <v>1</v>
      </c>
    </row>
    <row r="10690" spans="1:6" x14ac:dyDescent="0.25">
      <c r="A10690">
        <v>258838</v>
      </c>
      <c r="B10690" t="s">
        <v>3</v>
      </c>
      <c r="C10690">
        <v>3</v>
      </c>
      <c r="D10690" s="2">
        <v>44342.82562400285</v>
      </c>
      <c r="E10690" s="4">
        <f>VLOOKUP(A10690,Просмотры!$AH$2:AI25171,2,0)</f>
        <v>9</v>
      </c>
      <c r="F10690" s="4">
        <f t="shared" si="166"/>
        <v>1</v>
      </c>
    </row>
    <row r="10691" spans="1:6" x14ac:dyDescent="0.25">
      <c r="A10691">
        <v>258840</v>
      </c>
      <c r="B10691" t="s">
        <v>2</v>
      </c>
      <c r="C10691">
        <v>1</v>
      </c>
      <c r="D10691" s="2">
        <v>44296.120036502849</v>
      </c>
      <c r="E10691" s="4">
        <f>VLOOKUP(A10691,Просмотры!$AH$2:AI25172,2,0)</f>
        <v>24</v>
      </c>
      <c r="F10691" s="4">
        <f t="shared" ref="F10691:F10754" si="167">IF(E10691&gt;0,1,0)</f>
        <v>1</v>
      </c>
    </row>
    <row r="10692" spans="1:6" x14ac:dyDescent="0.25">
      <c r="A10692">
        <v>258843</v>
      </c>
      <c r="B10692" t="s">
        <v>2</v>
      </c>
      <c r="C10692">
        <v>1</v>
      </c>
      <c r="D10692" s="2">
        <v>44310.065937143874</v>
      </c>
      <c r="E10692" s="4">
        <f>VLOOKUP(A10692,Просмотры!$AH$2:AI25173,2,0)</f>
        <v>4</v>
      </c>
      <c r="F10692" s="4">
        <f t="shared" si="167"/>
        <v>1</v>
      </c>
    </row>
    <row r="10693" spans="1:6" x14ac:dyDescent="0.25">
      <c r="A10693">
        <v>258885</v>
      </c>
      <c r="B10693" t="s">
        <v>3</v>
      </c>
      <c r="C10693">
        <v>3</v>
      </c>
      <c r="D10693" s="2">
        <v>44293.971752492886</v>
      </c>
      <c r="E10693" s="4">
        <f>VLOOKUP(A10693,Просмотры!$AH$2:AI25174,2,0)</f>
        <v>3</v>
      </c>
      <c r="F10693" s="4">
        <f t="shared" si="167"/>
        <v>1</v>
      </c>
    </row>
    <row r="10694" spans="1:6" x14ac:dyDescent="0.25">
      <c r="A10694">
        <v>258916</v>
      </c>
      <c r="B10694" t="s">
        <v>19</v>
      </c>
      <c r="C10694">
        <v>8</v>
      </c>
      <c r="D10694" s="2">
        <v>44311.558759650994</v>
      </c>
      <c r="E10694" s="4">
        <f>VLOOKUP(A10694,Просмотры!$AH$2:AI25175,2,0)</f>
        <v>8</v>
      </c>
      <c r="F10694" s="4">
        <f t="shared" si="167"/>
        <v>1</v>
      </c>
    </row>
    <row r="10695" spans="1:6" x14ac:dyDescent="0.25">
      <c r="A10695">
        <v>258959</v>
      </c>
      <c r="B10695" t="s">
        <v>10</v>
      </c>
      <c r="C10695">
        <v>9</v>
      </c>
      <c r="D10695" s="2">
        <v>44343.82732001425</v>
      </c>
      <c r="E10695" s="4">
        <f>VLOOKUP(A10695,Просмотры!$AH$2:AI25176,2,0)</f>
        <v>7</v>
      </c>
      <c r="F10695" s="4">
        <f t="shared" si="167"/>
        <v>1</v>
      </c>
    </row>
    <row r="10696" spans="1:6" x14ac:dyDescent="0.25">
      <c r="A10696">
        <v>258966</v>
      </c>
      <c r="B10696" t="s">
        <v>5</v>
      </c>
      <c r="C10696">
        <v>2</v>
      </c>
      <c r="D10696" s="2">
        <v>44350.809259650996</v>
      </c>
      <c r="E10696" s="4">
        <f>VLOOKUP(A10696,Просмотры!$AH$2:AI25177,2,0)</f>
        <v>14</v>
      </c>
      <c r="F10696" s="4">
        <f t="shared" si="167"/>
        <v>1</v>
      </c>
    </row>
    <row r="10697" spans="1:6" x14ac:dyDescent="0.25">
      <c r="A10697">
        <v>258968</v>
      </c>
      <c r="B10697" t="s">
        <v>2</v>
      </c>
      <c r="C10697">
        <v>1</v>
      </c>
      <c r="D10697" s="2">
        <v>44313.650337642452</v>
      </c>
      <c r="E10697" s="4">
        <f>VLOOKUP(A10697,Просмотры!$AH$2:AI25178,2,0)</f>
        <v>17</v>
      </c>
      <c r="F10697" s="4">
        <f t="shared" si="167"/>
        <v>1</v>
      </c>
    </row>
    <row r="10698" spans="1:6" x14ac:dyDescent="0.25">
      <c r="A10698">
        <v>258990</v>
      </c>
      <c r="B10698" t="s">
        <v>2</v>
      </c>
      <c r="C10698">
        <v>1</v>
      </c>
      <c r="D10698" s="2">
        <v>44302.269246189462</v>
      </c>
      <c r="E10698" s="4">
        <f>VLOOKUP(A10698,Просмотры!$AH$2:AI25179,2,0)</f>
        <v>12</v>
      </c>
      <c r="F10698" s="4">
        <f t="shared" si="167"/>
        <v>1</v>
      </c>
    </row>
    <row r="10699" spans="1:6" x14ac:dyDescent="0.25">
      <c r="A10699">
        <v>258998</v>
      </c>
      <c r="B10699" t="s">
        <v>5</v>
      </c>
      <c r="C10699">
        <v>2</v>
      </c>
      <c r="D10699" s="2">
        <v>44317.547908012828</v>
      </c>
      <c r="E10699" s="4">
        <f>VLOOKUP(A10699,Просмотры!$AH$2:AI25180,2,0)</f>
        <v>14</v>
      </c>
      <c r="F10699" s="4">
        <f t="shared" si="167"/>
        <v>1</v>
      </c>
    </row>
    <row r="10700" spans="1:6" x14ac:dyDescent="0.25">
      <c r="A10700">
        <v>259029</v>
      </c>
      <c r="B10700" t="s">
        <v>2</v>
      </c>
      <c r="C10700">
        <v>1</v>
      </c>
      <c r="D10700" s="2">
        <v>44370.97882001425</v>
      </c>
      <c r="E10700" s="4">
        <f>VLOOKUP(A10700,Просмотры!$AH$2:AI25181,2,0)</f>
        <v>12</v>
      </c>
      <c r="F10700" s="4">
        <f t="shared" si="167"/>
        <v>1</v>
      </c>
    </row>
    <row r="10701" spans="1:6" x14ac:dyDescent="0.25">
      <c r="A10701">
        <v>259078</v>
      </c>
      <c r="B10701" t="s">
        <v>7</v>
      </c>
      <c r="C10701">
        <v>0</v>
      </c>
      <c r="D10701" s="2">
        <v>44374.984636075496</v>
      </c>
      <c r="E10701" s="4">
        <f>VLOOKUP(A10701,Просмотры!$AH$2:AI25182,2,0)</f>
        <v>14</v>
      </c>
      <c r="F10701" s="4">
        <f t="shared" si="167"/>
        <v>1</v>
      </c>
    </row>
    <row r="10702" spans="1:6" x14ac:dyDescent="0.25">
      <c r="A10702">
        <v>259096</v>
      </c>
      <c r="B10702" t="s">
        <v>2</v>
      </c>
      <c r="C10702">
        <v>1</v>
      </c>
      <c r="D10702" s="2">
        <v>44313.300042770657</v>
      </c>
      <c r="E10702" s="4">
        <f>VLOOKUP(A10702,Просмотры!$AH$2:AI25183,2,0)</f>
        <v>14</v>
      </c>
      <c r="F10702" s="4">
        <f t="shared" si="167"/>
        <v>1</v>
      </c>
    </row>
    <row r="10703" spans="1:6" x14ac:dyDescent="0.25">
      <c r="A10703">
        <v>259116</v>
      </c>
      <c r="B10703" t="s">
        <v>5</v>
      </c>
      <c r="C10703">
        <v>2</v>
      </c>
      <c r="D10703" s="2">
        <v>44291.087520014247</v>
      </c>
      <c r="E10703" s="4">
        <f>VLOOKUP(A10703,Просмотры!$AH$2:AI25184,2,0)</f>
        <v>3</v>
      </c>
      <c r="F10703" s="4">
        <f t="shared" si="167"/>
        <v>1</v>
      </c>
    </row>
    <row r="10704" spans="1:6" x14ac:dyDescent="0.25">
      <c r="A10704">
        <v>259125</v>
      </c>
      <c r="B10704" t="s">
        <v>3</v>
      </c>
      <c r="C10704">
        <v>3</v>
      </c>
      <c r="D10704" s="2">
        <v>44325.325625391735</v>
      </c>
      <c r="E10704" s="4">
        <f>VLOOKUP(A10704,Просмотры!$AH$2:AI25185,2,0)</f>
        <v>17</v>
      </c>
      <c r="F10704" s="4">
        <f t="shared" si="167"/>
        <v>1</v>
      </c>
    </row>
    <row r="10705" spans="1:6" x14ac:dyDescent="0.25">
      <c r="A10705">
        <v>259131</v>
      </c>
      <c r="B10705" t="s">
        <v>3</v>
      </c>
      <c r="C10705">
        <v>3</v>
      </c>
      <c r="D10705" s="2">
        <v>44311.76141399573</v>
      </c>
      <c r="E10705" s="4">
        <f>VLOOKUP(A10705,Просмотры!$AH$2:AI25186,2,0)</f>
        <v>21</v>
      </c>
      <c r="F10705" s="4">
        <f t="shared" si="167"/>
        <v>1</v>
      </c>
    </row>
    <row r="10706" spans="1:6" x14ac:dyDescent="0.25">
      <c r="A10706">
        <v>259141</v>
      </c>
      <c r="B10706" t="s">
        <v>6</v>
      </c>
      <c r="C10706">
        <v>4</v>
      </c>
      <c r="D10706" s="2">
        <v>44309.291149679491</v>
      </c>
      <c r="E10706" s="4">
        <f>VLOOKUP(A10706,Просмотры!$AH$2:AI25187,2,0)</f>
        <v>15</v>
      </c>
      <c r="F10706" s="4">
        <f t="shared" si="167"/>
        <v>1</v>
      </c>
    </row>
    <row r="10707" spans="1:6" x14ac:dyDescent="0.25">
      <c r="A10707">
        <v>259196</v>
      </c>
      <c r="B10707" t="s">
        <v>3</v>
      </c>
      <c r="C10707">
        <v>3</v>
      </c>
      <c r="D10707" s="2">
        <v>44373.860577884618</v>
      </c>
      <c r="E10707" s="4">
        <f>VLOOKUP(A10707,Просмотры!$AH$2:AI25188,2,0)</f>
        <v>11</v>
      </c>
      <c r="F10707" s="4">
        <f t="shared" si="167"/>
        <v>1</v>
      </c>
    </row>
    <row r="10708" spans="1:6" x14ac:dyDescent="0.25">
      <c r="A10708">
        <v>259200</v>
      </c>
      <c r="B10708" t="s">
        <v>13</v>
      </c>
      <c r="C10708">
        <v>-5</v>
      </c>
      <c r="D10708" s="2">
        <v>44345.486893019937</v>
      </c>
      <c r="E10708" s="4">
        <f>VLOOKUP(A10708,Просмотры!$AH$2:AI25189,2,0)</f>
        <v>13</v>
      </c>
      <c r="F10708" s="4">
        <f t="shared" si="167"/>
        <v>1</v>
      </c>
    </row>
    <row r="10709" spans="1:6" x14ac:dyDescent="0.25">
      <c r="A10709">
        <v>259213</v>
      </c>
      <c r="B10709" t="s">
        <v>20</v>
      </c>
      <c r="C10709">
        <v>-6</v>
      </c>
      <c r="D10709" s="2">
        <v>44310.104010363255</v>
      </c>
      <c r="E10709" s="4">
        <f>VLOOKUP(A10709,Просмотры!$AH$2:AI25190,2,0)</f>
        <v>17</v>
      </c>
      <c r="F10709" s="4">
        <f t="shared" si="167"/>
        <v>1</v>
      </c>
    </row>
    <row r="10710" spans="1:6" x14ac:dyDescent="0.25">
      <c r="A10710">
        <v>259254</v>
      </c>
      <c r="B10710" t="s">
        <v>5</v>
      </c>
      <c r="C10710">
        <v>2</v>
      </c>
      <c r="D10710" s="2">
        <v>44349.484367272082</v>
      </c>
      <c r="E10710" s="4">
        <f>VLOOKUP(A10710,Просмотры!$AH$2:AI25191,2,0)</f>
        <v>13</v>
      </c>
      <c r="F10710" s="4">
        <f t="shared" si="167"/>
        <v>1</v>
      </c>
    </row>
    <row r="10711" spans="1:6" x14ac:dyDescent="0.25">
      <c r="A10711">
        <v>259266</v>
      </c>
      <c r="B10711" t="s">
        <v>5</v>
      </c>
      <c r="C10711">
        <v>2</v>
      </c>
      <c r="D10711" s="2">
        <v>44386.833144123935</v>
      </c>
      <c r="E10711" s="4">
        <f>VLOOKUP(A10711,Просмотры!$AH$2:AI25192,2,0)</f>
        <v>5</v>
      </c>
      <c r="F10711" s="4">
        <f t="shared" si="167"/>
        <v>1</v>
      </c>
    </row>
    <row r="10712" spans="1:6" x14ac:dyDescent="0.25">
      <c r="A10712">
        <v>259275</v>
      </c>
      <c r="B10712" t="s">
        <v>2</v>
      </c>
      <c r="C10712">
        <v>1</v>
      </c>
      <c r="D10712" s="2">
        <v>44302.780806196584</v>
      </c>
      <c r="E10712" s="4">
        <f>VLOOKUP(A10712,Просмотры!$AH$2:AI25193,2,0)</f>
        <v>1</v>
      </c>
      <c r="F10712" s="4">
        <f t="shared" si="167"/>
        <v>1</v>
      </c>
    </row>
    <row r="10713" spans="1:6" x14ac:dyDescent="0.25">
      <c r="A10713">
        <v>259278</v>
      </c>
      <c r="B10713" t="s">
        <v>2</v>
      </c>
      <c r="C10713">
        <v>1</v>
      </c>
      <c r="D10713" s="2">
        <v>44359.296283297721</v>
      </c>
      <c r="E10713" s="4">
        <f>VLOOKUP(A10713,Просмотры!$AH$2:AI25194,2,0)</f>
        <v>9</v>
      </c>
      <c r="F10713" s="4">
        <f t="shared" si="167"/>
        <v>1</v>
      </c>
    </row>
    <row r="10714" spans="1:6" x14ac:dyDescent="0.25">
      <c r="A10714">
        <v>259291</v>
      </c>
      <c r="B10714" t="s">
        <v>2</v>
      </c>
      <c r="C10714">
        <v>1</v>
      </c>
      <c r="D10714" s="2">
        <v>44321.565473753566</v>
      </c>
      <c r="E10714" s="4">
        <f>VLOOKUP(A10714,Просмотры!$AH$2:AI25195,2,0)</f>
        <v>18</v>
      </c>
      <c r="F10714" s="4">
        <f t="shared" si="167"/>
        <v>1</v>
      </c>
    </row>
    <row r="10715" spans="1:6" x14ac:dyDescent="0.25">
      <c r="A10715">
        <v>259308</v>
      </c>
      <c r="B10715" t="s">
        <v>2</v>
      </c>
      <c r="C10715">
        <v>1</v>
      </c>
      <c r="D10715" s="2">
        <v>44314.080507834755</v>
      </c>
      <c r="E10715" s="4">
        <f>VLOOKUP(A10715,Просмотры!$AH$2:AI25196,2,0)</f>
        <v>20</v>
      </c>
      <c r="F10715" s="4">
        <f t="shared" si="167"/>
        <v>1</v>
      </c>
    </row>
    <row r="10716" spans="1:6" x14ac:dyDescent="0.25">
      <c r="A10716">
        <v>259356</v>
      </c>
      <c r="B10716" t="s">
        <v>7</v>
      </c>
      <c r="C10716">
        <v>0</v>
      </c>
      <c r="D10716" s="2">
        <v>44343.508997115387</v>
      </c>
      <c r="E10716" s="4">
        <f>VLOOKUP(A10716,Просмотры!$AH$2:AI25197,2,0)</f>
        <v>9</v>
      </c>
      <c r="F10716" s="4">
        <f t="shared" si="167"/>
        <v>1</v>
      </c>
    </row>
    <row r="10717" spans="1:6" x14ac:dyDescent="0.25">
      <c r="A10717">
        <v>259373</v>
      </c>
      <c r="B10717" t="s">
        <v>2</v>
      </c>
      <c r="C10717">
        <v>1</v>
      </c>
      <c r="D10717" s="2">
        <v>44376.261174430205</v>
      </c>
      <c r="E10717" s="4">
        <f>VLOOKUP(A10717,Просмотры!$AH$2:AI25198,2,0)</f>
        <v>3</v>
      </c>
      <c r="F10717" s="4">
        <f t="shared" si="167"/>
        <v>1</v>
      </c>
    </row>
    <row r="10718" spans="1:6" x14ac:dyDescent="0.25">
      <c r="A10718">
        <v>259507</v>
      </c>
      <c r="B10718" t="s">
        <v>7</v>
      </c>
      <c r="C10718">
        <v>0</v>
      </c>
      <c r="D10718" s="2">
        <v>44346.957375391736</v>
      </c>
      <c r="E10718" s="4">
        <f>VLOOKUP(A10718,Просмотры!$AH$2:AI25199,2,0)</f>
        <v>9</v>
      </c>
      <c r="F10718" s="4">
        <f t="shared" si="167"/>
        <v>1</v>
      </c>
    </row>
    <row r="10719" spans="1:6" x14ac:dyDescent="0.25">
      <c r="A10719">
        <v>259524</v>
      </c>
      <c r="B10719" t="s">
        <v>7</v>
      </c>
      <c r="C10719">
        <v>0</v>
      </c>
      <c r="D10719" s="2">
        <v>44317.939256160971</v>
      </c>
      <c r="E10719" s="4">
        <f>VLOOKUP(A10719,Просмотры!$AH$2:AI25200,2,0)</f>
        <v>20</v>
      </c>
      <c r="F10719" s="4">
        <f t="shared" si="167"/>
        <v>1</v>
      </c>
    </row>
    <row r="10720" spans="1:6" x14ac:dyDescent="0.25">
      <c r="A10720">
        <v>259642</v>
      </c>
      <c r="B10720" t="s">
        <v>2</v>
      </c>
      <c r="C10720">
        <v>1</v>
      </c>
      <c r="D10720" s="2">
        <v>44408.89355455841</v>
      </c>
      <c r="E10720" s="4">
        <f>VLOOKUP(A10720,Просмотры!$AH$2:AI25201,2,0)</f>
        <v>5</v>
      </c>
      <c r="F10720" s="4">
        <f t="shared" si="167"/>
        <v>1</v>
      </c>
    </row>
    <row r="10721" spans="1:6" x14ac:dyDescent="0.25">
      <c r="A10721">
        <v>259655</v>
      </c>
      <c r="B10721" t="s">
        <v>2</v>
      </c>
      <c r="C10721">
        <v>1</v>
      </c>
      <c r="D10721" s="2">
        <v>44371.87273596866</v>
      </c>
      <c r="E10721" s="4">
        <f>VLOOKUP(A10721,Просмотры!$AH$2:AI25202,2,0)</f>
        <v>5</v>
      </c>
      <c r="F10721" s="4">
        <f t="shared" si="167"/>
        <v>1</v>
      </c>
    </row>
    <row r="10722" spans="1:6" x14ac:dyDescent="0.25">
      <c r="A10722">
        <v>259660</v>
      </c>
      <c r="B10722" t="s">
        <v>7</v>
      </c>
      <c r="C10722">
        <v>0</v>
      </c>
      <c r="D10722" s="2">
        <v>44316.484526353277</v>
      </c>
      <c r="E10722" s="4">
        <f>VLOOKUP(A10722,Просмотры!$AH$2:AI25203,2,0)</f>
        <v>12</v>
      </c>
      <c r="F10722" s="4">
        <f t="shared" si="167"/>
        <v>1</v>
      </c>
    </row>
    <row r="10723" spans="1:6" x14ac:dyDescent="0.25">
      <c r="A10723">
        <v>259666</v>
      </c>
      <c r="B10723" t="s">
        <v>7</v>
      </c>
      <c r="C10723">
        <v>0</v>
      </c>
      <c r="D10723" s="2">
        <v>44311.205886004274</v>
      </c>
      <c r="E10723" s="4">
        <f>VLOOKUP(A10723,Просмотры!$AH$2:AI25204,2,0)</f>
        <v>16</v>
      </c>
      <c r="F10723" s="4">
        <f t="shared" si="167"/>
        <v>1</v>
      </c>
    </row>
    <row r="10724" spans="1:6" x14ac:dyDescent="0.25">
      <c r="A10724">
        <v>259705</v>
      </c>
      <c r="B10724" t="s">
        <v>7</v>
      </c>
      <c r="C10724">
        <v>0</v>
      </c>
      <c r="D10724" s="2">
        <v>44300.483467735045</v>
      </c>
      <c r="E10724" s="4">
        <f>VLOOKUP(A10724,Просмотры!$AH$2:AI25205,2,0)</f>
        <v>8</v>
      </c>
      <c r="F10724" s="4">
        <f t="shared" si="167"/>
        <v>1</v>
      </c>
    </row>
    <row r="10725" spans="1:6" x14ac:dyDescent="0.25">
      <c r="A10725">
        <v>259775</v>
      </c>
      <c r="B10725" t="s">
        <v>3</v>
      </c>
      <c r="C10725">
        <v>3</v>
      </c>
      <c r="D10725" s="2">
        <v>44340.377987678068</v>
      </c>
      <c r="E10725" s="4">
        <f>VLOOKUP(A10725,Просмотры!$AH$2:AI25206,2,0)</f>
        <v>11</v>
      </c>
      <c r="F10725" s="4">
        <f t="shared" si="167"/>
        <v>1</v>
      </c>
    </row>
    <row r="10726" spans="1:6" x14ac:dyDescent="0.25">
      <c r="A10726">
        <v>259805</v>
      </c>
      <c r="B10726" t="s">
        <v>7</v>
      </c>
      <c r="C10726">
        <v>0</v>
      </c>
      <c r="D10726" s="2">
        <v>44407.840811502851</v>
      </c>
      <c r="E10726" s="4">
        <f>VLOOKUP(A10726,Просмотры!$AH$2:AI25207,2,0)</f>
        <v>7</v>
      </c>
      <c r="F10726" s="4">
        <f t="shared" si="167"/>
        <v>1</v>
      </c>
    </row>
    <row r="10727" spans="1:6" x14ac:dyDescent="0.25">
      <c r="A10727">
        <v>259850</v>
      </c>
      <c r="B10727" t="s">
        <v>7</v>
      </c>
      <c r="C10727">
        <v>0</v>
      </c>
      <c r="D10727" s="2">
        <v>44309.222087927352</v>
      </c>
      <c r="E10727" s="4">
        <f>VLOOKUP(A10727,Просмотры!$AH$2:AI25208,2,0)</f>
        <v>18</v>
      </c>
      <c r="F10727" s="4">
        <f t="shared" si="167"/>
        <v>1</v>
      </c>
    </row>
    <row r="10728" spans="1:6" x14ac:dyDescent="0.25">
      <c r="A10728">
        <v>259855</v>
      </c>
      <c r="B10728" t="s">
        <v>3</v>
      </c>
      <c r="C10728">
        <v>3</v>
      </c>
      <c r="D10728" s="2">
        <v>44373.171718945865</v>
      </c>
      <c r="E10728" s="4">
        <f>VLOOKUP(A10728,Просмотры!$AH$2:AI25209,2,0)</f>
        <v>18</v>
      </c>
      <c r="F10728" s="4">
        <f t="shared" si="167"/>
        <v>1</v>
      </c>
    </row>
    <row r="10729" spans="1:6" x14ac:dyDescent="0.25">
      <c r="A10729">
        <v>259863</v>
      </c>
      <c r="B10729" t="s">
        <v>17</v>
      </c>
      <c r="C10729">
        <v>-8</v>
      </c>
      <c r="D10729" s="2">
        <v>44316.844960612529</v>
      </c>
      <c r="E10729" s="4">
        <f>VLOOKUP(A10729,Просмотры!$AH$2:AI25210,2,0)</f>
        <v>21</v>
      </c>
      <c r="F10729" s="4">
        <f t="shared" si="167"/>
        <v>1</v>
      </c>
    </row>
    <row r="10730" spans="1:6" x14ac:dyDescent="0.25">
      <c r="A10730">
        <v>259864</v>
      </c>
      <c r="B10730" t="s">
        <v>5</v>
      </c>
      <c r="C10730">
        <v>2</v>
      </c>
      <c r="D10730" s="2">
        <v>44314.312928205123</v>
      </c>
      <c r="E10730" s="4">
        <f>VLOOKUP(A10730,Просмотры!$AH$2:AI25211,2,0)</f>
        <v>19</v>
      </c>
      <c r="F10730" s="4">
        <f t="shared" si="167"/>
        <v>1</v>
      </c>
    </row>
    <row r="10731" spans="1:6" x14ac:dyDescent="0.25">
      <c r="A10731">
        <v>259872</v>
      </c>
      <c r="B10731" t="s">
        <v>3</v>
      </c>
      <c r="C10731">
        <v>3</v>
      </c>
      <c r="D10731" s="2">
        <v>44301.869448290607</v>
      </c>
      <c r="E10731" s="4">
        <f>VLOOKUP(A10731,Просмотры!$AH$2:AI25212,2,0)</f>
        <v>18</v>
      </c>
      <c r="F10731" s="4">
        <f t="shared" si="167"/>
        <v>1</v>
      </c>
    </row>
    <row r="10732" spans="1:6" x14ac:dyDescent="0.25">
      <c r="A10732">
        <v>259879</v>
      </c>
      <c r="B10732" t="s">
        <v>18</v>
      </c>
      <c r="C10732">
        <v>-4</v>
      </c>
      <c r="D10732" s="2">
        <v>44333.830500213684</v>
      </c>
      <c r="E10732" s="4">
        <f>VLOOKUP(A10732,Просмотры!$AH$2:AI25213,2,0)</f>
        <v>3</v>
      </c>
      <c r="F10732" s="4">
        <f t="shared" si="167"/>
        <v>1</v>
      </c>
    </row>
    <row r="10733" spans="1:6" x14ac:dyDescent="0.25">
      <c r="A10733">
        <v>259919</v>
      </c>
      <c r="B10733" t="s">
        <v>5</v>
      </c>
      <c r="C10733">
        <v>2</v>
      </c>
      <c r="D10733" s="2">
        <v>44308.464754059823</v>
      </c>
      <c r="E10733" s="4">
        <f>VLOOKUP(A10733,Просмотры!$AH$2:AI25214,2,0)</f>
        <v>9</v>
      </c>
      <c r="F10733" s="4">
        <f t="shared" si="167"/>
        <v>1</v>
      </c>
    </row>
    <row r="10734" spans="1:6" x14ac:dyDescent="0.25">
      <c r="A10734">
        <v>259926</v>
      </c>
      <c r="B10734" t="s">
        <v>5</v>
      </c>
      <c r="C10734">
        <v>2</v>
      </c>
      <c r="D10734" s="2">
        <v>44315.458825142457</v>
      </c>
      <c r="E10734" s="4">
        <f>VLOOKUP(A10734,Просмотры!$AH$2:AI25215,2,0)</f>
        <v>5</v>
      </c>
      <c r="F10734" s="4">
        <f t="shared" si="167"/>
        <v>1</v>
      </c>
    </row>
    <row r="10735" spans="1:6" x14ac:dyDescent="0.25">
      <c r="A10735">
        <v>259958</v>
      </c>
      <c r="B10735" t="s">
        <v>16</v>
      </c>
      <c r="C10735">
        <v>-3</v>
      </c>
      <c r="D10735" s="2">
        <v>44309.50858162393</v>
      </c>
      <c r="E10735" s="4">
        <f>VLOOKUP(A10735,Просмотры!$AH$2:AI25216,2,0)</f>
        <v>19</v>
      </c>
      <c r="F10735" s="4">
        <f t="shared" si="167"/>
        <v>1</v>
      </c>
    </row>
    <row r="10736" spans="1:6" x14ac:dyDescent="0.25">
      <c r="A10736">
        <v>259982</v>
      </c>
      <c r="B10736" t="s">
        <v>3</v>
      </c>
      <c r="C10736">
        <v>3</v>
      </c>
      <c r="D10736" s="2">
        <v>44344.805786752135</v>
      </c>
      <c r="E10736" s="4">
        <f>VLOOKUP(A10736,Просмотры!$AH$2:AI25217,2,0)</f>
        <v>3</v>
      </c>
      <c r="F10736" s="4">
        <f t="shared" si="167"/>
        <v>1</v>
      </c>
    </row>
    <row r="10737" spans="1:6" x14ac:dyDescent="0.25">
      <c r="A10737">
        <v>259987</v>
      </c>
      <c r="B10737" t="s">
        <v>7</v>
      </c>
      <c r="C10737">
        <v>0</v>
      </c>
      <c r="D10737" s="2">
        <v>44317.234618019946</v>
      </c>
      <c r="E10737" s="4">
        <f>VLOOKUP(A10737,Просмотры!$AH$2:AI25218,2,0)</f>
        <v>16</v>
      </c>
      <c r="F10737" s="4">
        <f t="shared" si="167"/>
        <v>1</v>
      </c>
    </row>
    <row r="10738" spans="1:6" x14ac:dyDescent="0.25">
      <c r="A10738">
        <v>260002</v>
      </c>
      <c r="B10738" t="s">
        <v>5</v>
      </c>
      <c r="C10738">
        <v>2</v>
      </c>
      <c r="D10738" s="2">
        <v>44307.989530519946</v>
      </c>
      <c r="E10738" s="4">
        <f>VLOOKUP(A10738,Просмотры!$AH$2:AI25219,2,0)</f>
        <v>7</v>
      </c>
      <c r="F10738" s="4">
        <f t="shared" si="167"/>
        <v>1</v>
      </c>
    </row>
    <row r="10739" spans="1:6" x14ac:dyDescent="0.25">
      <c r="A10739">
        <v>260028</v>
      </c>
      <c r="B10739" t="s">
        <v>5</v>
      </c>
      <c r="C10739">
        <v>2</v>
      </c>
      <c r="D10739" s="2">
        <v>44340.712656659547</v>
      </c>
      <c r="E10739" s="4">
        <f>VLOOKUP(A10739,Просмотры!$AH$2:AI25220,2,0)</f>
        <v>5</v>
      </c>
      <c r="F10739" s="4">
        <f t="shared" si="167"/>
        <v>1</v>
      </c>
    </row>
    <row r="10740" spans="1:6" x14ac:dyDescent="0.25">
      <c r="A10740">
        <v>260063</v>
      </c>
      <c r="B10740" t="s">
        <v>2</v>
      </c>
      <c r="C10740">
        <v>1</v>
      </c>
      <c r="D10740" s="2">
        <v>44284.819082727918</v>
      </c>
      <c r="E10740" s="4">
        <f>VLOOKUP(A10740,Просмотры!$AH$2:AI25221,2,0)</f>
        <v>13</v>
      </c>
      <c r="F10740" s="4">
        <f t="shared" si="167"/>
        <v>1</v>
      </c>
    </row>
    <row r="10741" spans="1:6" x14ac:dyDescent="0.25">
      <c r="A10741">
        <v>260066</v>
      </c>
      <c r="B10741" t="s">
        <v>5</v>
      </c>
      <c r="C10741">
        <v>2</v>
      </c>
      <c r="D10741" s="2">
        <v>44350.925012891734</v>
      </c>
      <c r="E10741" s="4">
        <f>VLOOKUP(A10741,Просмотры!$AH$2:AI25222,2,0)</f>
        <v>2</v>
      </c>
      <c r="F10741" s="4">
        <f t="shared" si="167"/>
        <v>1</v>
      </c>
    </row>
    <row r="10742" spans="1:6" x14ac:dyDescent="0.25">
      <c r="A10742">
        <v>260081</v>
      </c>
      <c r="B10742" t="s">
        <v>5</v>
      </c>
      <c r="C10742">
        <v>2</v>
      </c>
      <c r="D10742" s="2">
        <v>44393.423859188035</v>
      </c>
      <c r="E10742" s="4">
        <f>VLOOKUP(A10742,Просмотры!$AH$2:AI25223,2,0)</f>
        <v>5</v>
      </c>
      <c r="F10742" s="4">
        <f t="shared" si="167"/>
        <v>1</v>
      </c>
    </row>
    <row r="10743" spans="1:6" x14ac:dyDescent="0.25">
      <c r="A10743">
        <v>260127</v>
      </c>
      <c r="B10743" t="s">
        <v>3</v>
      </c>
      <c r="C10743">
        <v>3</v>
      </c>
      <c r="D10743" s="2">
        <v>44308.574884864669</v>
      </c>
      <c r="E10743" s="4">
        <f>VLOOKUP(A10743,Просмотры!$AH$2:AI25224,2,0)</f>
        <v>17</v>
      </c>
      <c r="F10743" s="4">
        <f t="shared" si="167"/>
        <v>1</v>
      </c>
    </row>
    <row r="10744" spans="1:6" x14ac:dyDescent="0.25">
      <c r="A10744">
        <v>260136</v>
      </c>
      <c r="B10744" t="s">
        <v>3</v>
      </c>
      <c r="C10744">
        <v>3</v>
      </c>
      <c r="D10744" s="2">
        <v>44336.623389280627</v>
      </c>
      <c r="E10744" s="4">
        <f>VLOOKUP(A10744,Просмотры!$AH$2:AI25225,2,0)</f>
        <v>6</v>
      </c>
      <c r="F10744" s="4">
        <f t="shared" si="167"/>
        <v>1</v>
      </c>
    </row>
    <row r="10745" spans="1:6" x14ac:dyDescent="0.25">
      <c r="A10745">
        <v>260139</v>
      </c>
      <c r="B10745" t="s">
        <v>7</v>
      </c>
      <c r="C10745">
        <v>0</v>
      </c>
      <c r="D10745" s="2">
        <v>44340.75191752136</v>
      </c>
      <c r="E10745" s="4">
        <f>VLOOKUP(A10745,Просмотры!$AH$2:AI25226,2,0)</f>
        <v>12</v>
      </c>
      <c r="F10745" s="4">
        <f t="shared" si="167"/>
        <v>1</v>
      </c>
    </row>
    <row r="10746" spans="1:6" x14ac:dyDescent="0.25">
      <c r="A10746">
        <v>260143</v>
      </c>
      <c r="B10746" t="s">
        <v>2</v>
      </c>
      <c r="C10746">
        <v>1</v>
      </c>
      <c r="D10746" s="2">
        <v>44312.698669159545</v>
      </c>
      <c r="E10746" s="4">
        <f>VLOOKUP(A10746,Просмотры!$AH$2:AI25227,2,0)</f>
        <v>17</v>
      </c>
      <c r="F10746" s="4">
        <f t="shared" si="167"/>
        <v>1</v>
      </c>
    </row>
    <row r="10747" spans="1:6" x14ac:dyDescent="0.25">
      <c r="A10747">
        <v>260155</v>
      </c>
      <c r="B10747" t="s">
        <v>6</v>
      </c>
      <c r="C10747">
        <v>4</v>
      </c>
      <c r="D10747" s="2">
        <v>44342.063729344729</v>
      </c>
      <c r="E10747" s="4">
        <f>VLOOKUP(A10747,Просмотры!$AH$2:AI25228,2,0)</f>
        <v>9</v>
      </c>
      <c r="F10747" s="4">
        <f t="shared" si="167"/>
        <v>1</v>
      </c>
    </row>
    <row r="10748" spans="1:6" x14ac:dyDescent="0.25">
      <c r="A10748">
        <v>260169</v>
      </c>
      <c r="B10748" t="s">
        <v>2</v>
      </c>
      <c r="C10748">
        <v>1</v>
      </c>
      <c r="D10748" s="2">
        <v>44385.898899643878</v>
      </c>
      <c r="E10748" s="4">
        <f>VLOOKUP(A10748,Просмотры!$AH$2:AI25229,2,0)</f>
        <v>9</v>
      </c>
      <c r="F10748" s="4">
        <f t="shared" si="167"/>
        <v>1</v>
      </c>
    </row>
    <row r="10749" spans="1:6" x14ac:dyDescent="0.25">
      <c r="A10749">
        <v>260176</v>
      </c>
      <c r="B10749" t="s">
        <v>6</v>
      </c>
      <c r="C10749">
        <v>4</v>
      </c>
      <c r="D10749" s="2">
        <v>44387.986096403132</v>
      </c>
      <c r="E10749" s="4">
        <f>VLOOKUP(A10749,Просмотры!$AH$2:AI25230,2,0)</f>
        <v>7</v>
      </c>
      <c r="F10749" s="4">
        <f t="shared" si="167"/>
        <v>1</v>
      </c>
    </row>
    <row r="10750" spans="1:6" x14ac:dyDescent="0.25">
      <c r="A10750">
        <v>260180</v>
      </c>
      <c r="B10750" t="s">
        <v>3</v>
      </c>
      <c r="C10750">
        <v>3</v>
      </c>
      <c r="D10750" s="2">
        <v>44309.770894836176</v>
      </c>
      <c r="E10750" s="4">
        <f>VLOOKUP(A10750,Просмотры!$AH$2:AI25231,2,0)</f>
        <v>11</v>
      </c>
      <c r="F10750" s="4">
        <f t="shared" si="167"/>
        <v>1</v>
      </c>
    </row>
    <row r="10751" spans="1:6" x14ac:dyDescent="0.25">
      <c r="A10751">
        <v>260234</v>
      </c>
      <c r="B10751" t="s">
        <v>3</v>
      </c>
      <c r="C10751">
        <v>3</v>
      </c>
      <c r="D10751" s="2">
        <v>44302.453709188034</v>
      </c>
      <c r="E10751" s="4">
        <f>VLOOKUP(A10751,Просмотры!$AH$2:AI25232,2,0)</f>
        <v>1</v>
      </c>
      <c r="F10751" s="4">
        <f t="shared" si="167"/>
        <v>1</v>
      </c>
    </row>
    <row r="10752" spans="1:6" x14ac:dyDescent="0.25">
      <c r="A10752">
        <v>260235</v>
      </c>
      <c r="B10752" t="s">
        <v>7</v>
      </c>
      <c r="C10752">
        <v>0</v>
      </c>
      <c r="D10752" s="2">
        <v>44313.310191559824</v>
      </c>
      <c r="E10752" s="4">
        <f>VLOOKUP(A10752,Просмотры!$AH$2:AI25233,2,0)</f>
        <v>6</v>
      </c>
      <c r="F10752" s="4">
        <f t="shared" si="167"/>
        <v>1</v>
      </c>
    </row>
    <row r="10753" spans="1:6" x14ac:dyDescent="0.25">
      <c r="A10753">
        <v>260295</v>
      </c>
      <c r="B10753" t="s">
        <v>5</v>
      </c>
      <c r="C10753">
        <v>2</v>
      </c>
      <c r="D10753" s="2">
        <v>44328.547759259265</v>
      </c>
      <c r="E10753" s="4">
        <f>VLOOKUP(A10753,Просмотры!$AH$2:AI25234,2,0)</f>
        <v>4</v>
      </c>
      <c r="F10753" s="4">
        <f t="shared" si="167"/>
        <v>1</v>
      </c>
    </row>
    <row r="10754" spans="1:6" x14ac:dyDescent="0.25">
      <c r="A10754">
        <v>260312</v>
      </c>
      <c r="B10754" t="s">
        <v>22</v>
      </c>
      <c r="C10754">
        <v>10</v>
      </c>
      <c r="D10754" s="2">
        <v>44330.238026282052</v>
      </c>
      <c r="E10754" s="4">
        <f>VLOOKUP(A10754,Просмотры!$AH$2:AI25235,2,0)</f>
        <v>6</v>
      </c>
      <c r="F10754" s="4">
        <f t="shared" si="167"/>
        <v>1</v>
      </c>
    </row>
    <row r="10755" spans="1:6" x14ac:dyDescent="0.25">
      <c r="A10755">
        <v>260410</v>
      </c>
      <c r="B10755" t="s">
        <v>7</v>
      </c>
      <c r="C10755">
        <v>0</v>
      </c>
      <c r="D10755" s="2">
        <v>44375.1378710114</v>
      </c>
      <c r="E10755" s="4">
        <f>VLOOKUP(A10755,Просмотры!$AH$2:AI25236,2,0)</f>
        <v>12</v>
      </c>
      <c r="F10755" s="4">
        <f t="shared" ref="F10755:F10818" si="168">IF(E10755&gt;0,1,0)</f>
        <v>1</v>
      </c>
    </row>
    <row r="10756" spans="1:6" x14ac:dyDescent="0.25">
      <c r="A10756">
        <v>260412</v>
      </c>
      <c r="B10756" t="s">
        <v>5</v>
      </c>
      <c r="C10756">
        <v>2</v>
      </c>
      <c r="D10756" s="2">
        <v>44371.283298041308</v>
      </c>
      <c r="E10756" s="4">
        <f>VLOOKUP(A10756,Просмотры!$AH$2:AI25237,2,0)</f>
        <v>9</v>
      </c>
      <c r="F10756" s="4">
        <f t="shared" si="168"/>
        <v>1</v>
      </c>
    </row>
    <row r="10757" spans="1:6" x14ac:dyDescent="0.25">
      <c r="A10757">
        <v>260424</v>
      </c>
      <c r="B10757" t="s">
        <v>2</v>
      </c>
      <c r="C10757">
        <v>1</v>
      </c>
      <c r="D10757" s="2">
        <v>44353.921082549859</v>
      </c>
      <c r="E10757" s="4">
        <f>VLOOKUP(A10757,Просмотры!$AH$2:AI25238,2,0)</f>
        <v>16</v>
      </c>
      <c r="F10757" s="4">
        <f t="shared" si="168"/>
        <v>1</v>
      </c>
    </row>
    <row r="10758" spans="1:6" x14ac:dyDescent="0.25">
      <c r="A10758">
        <v>260454</v>
      </c>
      <c r="B10758" t="s">
        <v>5</v>
      </c>
      <c r="C10758">
        <v>2</v>
      </c>
      <c r="D10758" s="2">
        <v>44306.87676399573</v>
      </c>
      <c r="E10758" s="4">
        <f>VLOOKUP(A10758,Просмотры!$AH$2:AI25239,2,0)</f>
        <v>8</v>
      </c>
      <c r="F10758" s="4">
        <f t="shared" si="168"/>
        <v>1</v>
      </c>
    </row>
    <row r="10759" spans="1:6" x14ac:dyDescent="0.25">
      <c r="A10759">
        <v>260457</v>
      </c>
      <c r="B10759" t="s">
        <v>2</v>
      </c>
      <c r="C10759">
        <v>1</v>
      </c>
      <c r="D10759" s="2">
        <v>44359.551716346155</v>
      </c>
      <c r="E10759" s="4">
        <f>VLOOKUP(A10759,Просмотры!$AH$2:AI25240,2,0)</f>
        <v>11</v>
      </c>
      <c r="F10759" s="4">
        <f t="shared" si="168"/>
        <v>1</v>
      </c>
    </row>
    <row r="10760" spans="1:6" x14ac:dyDescent="0.25">
      <c r="A10760">
        <v>260478</v>
      </c>
      <c r="B10760" t="s">
        <v>7</v>
      </c>
      <c r="C10760">
        <v>0</v>
      </c>
      <c r="D10760" s="2">
        <v>44300.228728881768</v>
      </c>
      <c r="E10760" s="4">
        <f>VLOOKUP(A10760,Просмотры!$AH$2:AI25241,2,0)</f>
        <v>25</v>
      </c>
      <c r="F10760" s="4">
        <f t="shared" si="168"/>
        <v>1</v>
      </c>
    </row>
    <row r="10761" spans="1:6" x14ac:dyDescent="0.25">
      <c r="A10761">
        <v>260499</v>
      </c>
      <c r="B10761" t="s">
        <v>3</v>
      </c>
      <c r="C10761">
        <v>3</v>
      </c>
      <c r="D10761" s="2">
        <v>44375.215030733627</v>
      </c>
      <c r="E10761" s="4">
        <f>VLOOKUP(A10761,Просмотры!$AH$2:AI25242,2,0)</f>
        <v>10</v>
      </c>
      <c r="F10761" s="4">
        <f t="shared" si="168"/>
        <v>1</v>
      </c>
    </row>
    <row r="10762" spans="1:6" x14ac:dyDescent="0.25">
      <c r="A10762">
        <v>260546</v>
      </c>
      <c r="B10762" t="s">
        <v>3</v>
      </c>
      <c r="C10762">
        <v>3</v>
      </c>
      <c r="D10762" s="2">
        <v>44339.640597150996</v>
      </c>
      <c r="E10762" s="4">
        <f>VLOOKUP(A10762,Просмотры!$AH$2:AI25243,2,0)</f>
        <v>10</v>
      </c>
      <c r="F10762" s="4">
        <f t="shared" si="168"/>
        <v>1</v>
      </c>
    </row>
    <row r="10763" spans="1:6" x14ac:dyDescent="0.25">
      <c r="A10763">
        <v>260563</v>
      </c>
      <c r="B10763" t="s">
        <v>17</v>
      </c>
      <c r="C10763">
        <v>-8</v>
      </c>
      <c r="D10763" s="2">
        <v>44312.188306873213</v>
      </c>
      <c r="E10763" s="4">
        <f>VLOOKUP(A10763,Просмотры!$AH$2:AI25244,2,0)</f>
        <v>4</v>
      </c>
      <c r="F10763" s="4">
        <f t="shared" si="168"/>
        <v>1</v>
      </c>
    </row>
    <row r="10764" spans="1:6" x14ac:dyDescent="0.25">
      <c r="A10764">
        <v>260712</v>
      </c>
      <c r="B10764" t="s">
        <v>3</v>
      </c>
      <c r="C10764">
        <v>3</v>
      </c>
      <c r="D10764" s="2">
        <v>44295.755995014246</v>
      </c>
      <c r="E10764" s="4">
        <f>VLOOKUP(A10764,Просмотры!$AH$2:AI25245,2,0)</f>
        <v>2</v>
      </c>
      <c r="F10764" s="4">
        <f t="shared" si="168"/>
        <v>1</v>
      </c>
    </row>
    <row r="10765" spans="1:6" x14ac:dyDescent="0.25">
      <c r="A10765">
        <v>260718</v>
      </c>
      <c r="B10765" t="s">
        <v>2</v>
      </c>
      <c r="C10765">
        <v>1</v>
      </c>
      <c r="D10765" s="2">
        <v>44342.900756410258</v>
      </c>
      <c r="E10765" s="4">
        <f>VLOOKUP(A10765,Просмотры!$AH$2:AI25246,2,0)</f>
        <v>15</v>
      </c>
      <c r="F10765" s="4">
        <f t="shared" si="168"/>
        <v>1</v>
      </c>
    </row>
    <row r="10766" spans="1:6" x14ac:dyDescent="0.25">
      <c r="A10766">
        <v>260721</v>
      </c>
      <c r="B10766" t="s">
        <v>2</v>
      </c>
      <c r="C10766">
        <v>1</v>
      </c>
      <c r="D10766" s="2">
        <v>44325.851017521367</v>
      </c>
      <c r="E10766" s="4">
        <f>VLOOKUP(A10766,Просмотры!$AH$2:AI25247,2,0)</f>
        <v>2</v>
      </c>
      <c r="F10766" s="4">
        <f t="shared" si="168"/>
        <v>1</v>
      </c>
    </row>
    <row r="10767" spans="1:6" x14ac:dyDescent="0.25">
      <c r="A10767">
        <v>260781</v>
      </c>
      <c r="B10767" t="s">
        <v>2</v>
      </c>
      <c r="C10767">
        <v>1</v>
      </c>
      <c r="D10767" s="2">
        <v>44314.46814989316</v>
      </c>
      <c r="E10767" s="4">
        <f>VLOOKUP(A10767,Просмотры!$AH$2:AI25248,2,0)</f>
        <v>7</v>
      </c>
      <c r="F10767" s="4">
        <f t="shared" si="168"/>
        <v>1</v>
      </c>
    </row>
    <row r="10768" spans="1:6" x14ac:dyDescent="0.25">
      <c r="A10768">
        <v>260787</v>
      </c>
      <c r="B10768" t="s">
        <v>7</v>
      </c>
      <c r="C10768">
        <v>0</v>
      </c>
      <c r="D10768" s="2">
        <v>44406.540997115386</v>
      </c>
      <c r="E10768" s="4">
        <f>VLOOKUP(A10768,Просмотры!$AH$2:AI25249,2,0)</f>
        <v>5</v>
      </c>
      <c r="F10768" s="4">
        <f t="shared" si="168"/>
        <v>1</v>
      </c>
    </row>
    <row r="10769" spans="1:6" x14ac:dyDescent="0.25">
      <c r="A10769">
        <v>260790</v>
      </c>
      <c r="B10769" t="s">
        <v>7</v>
      </c>
      <c r="C10769">
        <v>0</v>
      </c>
      <c r="D10769" s="2">
        <v>44371.280497578351</v>
      </c>
      <c r="E10769" s="4">
        <f>VLOOKUP(A10769,Просмотры!$AH$2:AI25250,2,0)</f>
        <v>5</v>
      </c>
      <c r="F10769" s="4">
        <f t="shared" si="168"/>
        <v>1</v>
      </c>
    </row>
    <row r="10770" spans="1:6" x14ac:dyDescent="0.25">
      <c r="A10770">
        <v>260792</v>
      </c>
      <c r="B10770" t="s">
        <v>2</v>
      </c>
      <c r="C10770">
        <v>1</v>
      </c>
      <c r="D10770" s="2">
        <v>44343.925700641026</v>
      </c>
      <c r="E10770" s="4">
        <f>VLOOKUP(A10770,Просмотры!$AH$2:AI25251,2,0)</f>
        <v>11</v>
      </c>
      <c r="F10770" s="4">
        <f t="shared" si="168"/>
        <v>1</v>
      </c>
    </row>
    <row r="10771" spans="1:6" x14ac:dyDescent="0.25">
      <c r="A10771">
        <v>260823</v>
      </c>
      <c r="B10771" t="s">
        <v>6</v>
      </c>
      <c r="C10771">
        <v>4</v>
      </c>
      <c r="D10771" s="2">
        <v>44310.400327955846</v>
      </c>
      <c r="E10771" s="4">
        <f>VLOOKUP(A10771,Просмотры!$AH$2:AI25252,2,0)</f>
        <v>7</v>
      </c>
      <c r="F10771" s="4">
        <f t="shared" si="168"/>
        <v>1</v>
      </c>
    </row>
    <row r="10772" spans="1:6" x14ac:dyDescent="0.25">
      <c r="A10772">
        <v>260827</v>
      </c>
      <c r="B10772" t="s">
        <v>7</v>
      </c>
      <c r="C10772">
        <v>0</v>
      </c>
      <c r="D10772" s="2">
        <v>44322.810270833332</v>
      </c>
      <c r="E10772" s="4">
        <f>VLOOKUP(A10772,Просмотры!$AH$2:AI25253,2,0)</f>
        <v>23</v>
      </c>
      <c r="F10772" s="4">
        <f t="shared" si="168"/>
        <v>1</v>
      </c>
    </row>
    <row r="10773" spans="1:6" x14ac:dyDescent="0.25">
      <c r="A10773">
        <v>260850</v>
      </c>
      <c r="B10773" t="s">
        <v>2</v>
      </c>
      <c r="C10773">
        <v>1</v>
      </c>
      <c r="D10773" s="2">
        <v>44314.625489031343</v>
      </c>
      <c r="E10773" s="4">
        <f>VLOOKUP(A10773,Просмотры!$AH$2:AI25254,2,0)</f>
        <v>16</v>
      </c>
      <c r="F10773" s="4">
        <f t="shared" si="168"/>
        <v>1</v>
      </c>
    </row>
    <row r="10774" spans="1:6" x14ac:dyDescent="0.25">
      <c r="A10774">
        <v>260857</v>
      </c>
      <c r="B10774" t="s">
        <v>2</v>
      </c>
      <c r="C10774">
        <v>1</v>
      </c>
      <c r="D10774" s="2">
        <v>44311.888510363249</v>
      </c>
      <c r="E10774" s="4">
        <f>VLOOKUP(A10774,Просмотры!$AH$2:AI25255,2,0)</f>
        <v>17</v>
      </c>
      <c r="F10774" s="4">
        <f t="shared" si="168"/>
        <v>1</v>
      </c>
    </row>
    <row r="10775" spans="1:6" x14ac:dyDescent="0.25">
      <c r="A10775">
        <v>260912</v>
      </c>
      <c r="B10775" t="s">
        <v>2</v>
      </c>
      <c r="C10775">
        <v>1</v>
      </c>
      <c r="D10775" s="2">
        <v>44313.295233760684</v>
      </c>
      <c r="E10775" s="4">
        <f>VLOOKUP(A10775,Просмотры!$AH$2:AI25256,2,0)</f>
        <v>15</v>
      </c>
      <c r="F10775" s="4">
        <f t="shared" si="168"/>
        <v>1</v>
      </c>
    </row>
    <row r="10776" spans="1:6" x14ac:dyDescent="0.25">
      <c r="A10776">
        <v>260955</v>
      </c>
      <c r="B10776" t="s">
        <v>2</v>
      </c>
      <c r="C10776">
        <v>1</v>
      </c>
      <c r="D10776" s="2">
        <v>44340.667571509977</v>
      </c>
      <c r="E10776" s="4">
        <f>VLOOKUP(A10776,Просмотры!$AH$2:AI25257,2,0)</f>
        <v>3</v>
      </c>
      <c r="F10776" s="4">
        <f t="shared" si="168"/>
        <v>1</v>
      </c>
    </row>
    <row r="10777" spans="1:6" x14ac:dyDescent="0.25">
      <c r="A10777">
        <v>260956</v>
      </c>
      <c r="B10777" t="s">
        <v>2</v>
      </c>
      <c r="C10777">
        <v>1</v>
      </c>
      <c r="D10777" s="2">
        <v>44375.734030484331</v>
      </c>
      <c r="E10777" s="4">
        <f>VLOOKUP(A10777,Просмотры!$AH$2:AI25258,2,0)</f>
        <v>11</v>
      </c>
      <c r="F10777" s="4">
        <f t="shared" si="168"/>
        <v>1</v>
      </c>
    </row>
    <row r="10778" spans="1:6" x14ac:dyDescent="0.25">
      <c r="A10778">
        <v>260977</v>
      </c>
      <c r="B10778" t="s">
        <v>3</v>
      </c>
      <c r="C10778">
        <v>3</v>
      </c>
      <c r="D10778" s="2">
        <v>44379.575058475784</v>
      </c>
      <c r="E10778" s="4">
        <f>VLOOKUP(A10778,Просмотры!$AH$2:AI25259,2,0)</f>
        <v>8</v>
      </c>
      <c r="F10778" s="4">
        <f t="shared" si="168"/>
        <v>1</v>
      </c>
    </row>
    <row r="10779" spans="1:6" x14ac:dyDescent="0.25">
      <c r="A10779">
        <v>261004</v>
      </c>
      <c r="B10779" t="s">
        <v>7</v>
      </c>
      <c r="C10779">
        <v>0</v>
      </c>
      <c r="D10779" s="2">
        <v>44370.317391488599</v>
      </c>
      <c r="E10779" s="4">
        <f>VLOOKUP(A10779,Просмотры!$AH$2:AI25260,2,0)</f>
        <v>8</v>
      </c>
      <c r="F10779" s="4">
        <f t="shared" si="168"/>
        <v>1</v>
      </c>
    </row>
    <row r="10780" spans="1:6" x14ac:dyDescent="0.25">
      <c r="A10780">
        <v>261019</v>
      </c>
      <c r="B10780" t="s">
        <v>6</v>
      </c>
      <c r="C10780">
        <v>4</v>
      </c>
      <c r="D10780" s="2">
        <v>44323.295321011399</v>
      </c>
      <c r="E10780" s="4">
        <f>VLOOKUP(A10780,Просмотры!$AH$2:AI25261,2,0)</f>
        <v>11</v>
      </c>
      <c r="F10780" s="4">
        <f t="shared" si="168"/>
        <v>1</v>
      </c>
    </row>
    <row r="10781" spans="1:6" x14ac:dyDescent="0.25">
      <c r="A10781">
        <v>261020</v>
      </c>
      <c r="B10781" t="s">
        <v>3</v>
      </c>
      <c r="C10781">
        <v>3</v>
      </c>
      <c r="D10781" s="2">
        <v>44314.457638639607</v>
      </c>
      <c r="E10781" s="4">
        <f>VLOOKUP(A10781,Просмотры!$AH$2:AI25262,2,0)</f>
        <v>19</v>
      </c>
      <c r="F10781" s="4">
        <f t="shared" si="168"/>
        <v>1</v>
      </c>
    </row>
    <row r="10782" spans="1:6" x14ac:dyDescent="0.25">
      <c r="A10782">
        <v>261028</v>
      </c>
      <c r="B10782" t="s">
        <v>2</v>
      </c>
      <c r="C10782">
        <v>1</v>
      </c>
      <c r="D10782" s="2">
        <v>44373.399660398863</v>
      </c>
      <c r="E10782" s="4">
        <f>VLOOKUP(A10782,Просмотры!$AH$2:AI25263,2,0)</f>
        <v>7</v>
      </c>
      <c r="F10782" s="4">
        <f t="shared" si="168"/>
        <v>1</v>
      </c>
    </row>
    <row r="10783" spans="1:6" x14ac:dyDescent="0.25">
      <c r="A10783">
        <v>261030</v>
      </c>
      <c r="B10783" t="s">
        <v>2</v>
      </c>
      <c r="C10783">
        <v>1</v>
      </c>
      <c r="D10783" s="2">
        <v>44404.723738710825</v>
      </c>
      <c r="E10783" s="4">
        <f>VLOOKUP(A10783,Просмотры!$AH$2:AI25264,2,0)</f>
        <v>5</v>
      </c>
      <c r="F10783" s="4">
        <f t="shared" si="168"/>
        <v>1</v>
      </c>
    </row>
    <row r="10784" spans="1:6" x14ac:dyDescent="0.25">
      <c r="A10784">
        <v>261048</v>
      </c>
      <c r="B10784" t="s">
        <v>2</v>
      </c>
      <c r="C10784">
        <v>1</v>
      </c>
      <c r="D10784" s="2">
        <v>44344.813964209403</v>
      </c>
      <c r="E10784" s="4">
        <f>VLOOKUP(A10784,Просмотры!$AH$2:AI25265,2,0)</f>
        <v>15</v>
      </c>
      <c r="F10784" s="4">
        <f t="shared" si="168"/>
        <v>1</v>
      </c>
    </row>
    <row r="10785" spans="1:6" x14ac:dyDescent="0.25">
      <c r="A10785">
        <v>261055</v>
      </c>
      <c r="B10785" t="s">
        <v>2</v>
      </c>
      <c r="C10785">
        <v>1</v>
      </c>
      <c r="D10785" s="2">
        <v>44343.896208725069</v>
      </c>
      <c r="E10785" s="4">
        <f>VLOOKUP(A10785,Просмотры!$AH$2:AI25266,2,0)</f>
        <v>16</v>
      </c>
      <c r="F10785" s="4">
        <f t="shared" si="168"/>
        <v>1</v>
      </c>
    </row>
    <row r="10786" spans="1:6" x14ac:dyDescent="0.25">
      <c r="A10786">
        <v>261061</v>
      </c>
      <c r="B10786" t="s">
        <v>5</v>
      </c>
      <c r="C10786">
        <v>2</v>
      </c>
      <c r="D10786" s="2">
        <v>44375.422212464386</v>
      </c>
      <c r="E10786" s="4">
        <f>VLOOKUP(A10786,Просмотры!$AH$2:AI25267,2,0)</f>
        <v>5</v>
      </c>
      <c r="F10786" s="4">
        <f t="shared" si="168"/>
        <v>1</v>
      </c>
    </row>
    <row r="10787" spans="1:6" x14ac:dyDescent="0.25">
      <c r="A10787">
        <v>261071</v>
      </c>
      <c r="B10787" t="s">
        <v>14</v>
      </c>
      <c r="C10787">
        <v>12</v>
      </c>
      <c r="D10787" s="2">
        <v>44359.907931445865</v>
      </c>
      <c r="E10787" s="4">
        <f>VLOOKUP(A10787,Просмотры!$AH$2:AI25268,2,0)</f>
        <v>16</v>
      </c>
      <c r="F10787" s="4">
        <f t="shared" si="168"/>
        <v>1</v>
      </c>
    </row>
    <row r="10788" spans="1:6" x14ac:dyDescent="0.25">
      <c r="A10788">
        <v>261084</v>
      </c>
      <c r="B10788" t="s">
        <v>7</v>
      </c>
      <c r="C10788">
        <v>0</v>
      </c>
      <c r="D10788" s="2">
        <v>44309.99486481482</v>
      </c>
      <c r="E10788" s="4">
        <f>VLOOKUP(A10788,Просмотры!$AH$2:AI25269,2,0)</f>
        <v>21</v>
      </c>
      <c r="F10788" s="4">
        <f t="shared" si="168"/>
        <v>1</v>
      </c>
    </row>
    <row r="10789" spans="1:6" x14ac:dyDescent="0.25">
      <c r="A10789">
        <v>261096</v>
      </c>
      <c r="B10789" t="s">
        <v>16</v>
      </c>
      <c r="C10789">
        <v>-3</v>
      </c>
      <c r="D10789" s="2">
        <v>44366.33621801994</v>
      </c>
      <c r="E10789" s="4">
        <f>VLOOKUP(A10789,Просмотры!$AH$2:AI25270,2,0)</f>
        <v>2</v>
      </c>
      <c r="F10789" s="4">
        <f t="shared" si="168"/>
        <v>1</v>
      </c>
    </row>
    <row r="10790" spans="1:6" x14ac:dyDescent="0.25">
      <c r="A10790">
        <v>261099</v>
      </c>
      <c r="B10790" t="s">
        <v>7</v>
      </c>
      <c r="C10790">
        <v>0</v>
      </c>
      <c r="D10790" s="2">
        <v>44374.638722613963</v>
      </c>
      <c r="E10790" s="4">
        <f>VLOOKUP(A10790,Просмотры!$AH$2:AI25271,2,0)</f>
        <v>8</v>
      </c>
      <c r="F10790" s="4">
        <f t="shared" si="168"/>
        <v>1</v>
      </c>
    </row>
    <row r="10791" spans="1:6" x14ac:dyDescent="0.25">
      <c r="A10791">
        <v>261115</v>
      </c>
      <c r="B10791" t="s">
        <v>7</v>
      </c>
      <c r="C10791">
        <v>0</v>
      </c>
      <c r="D10791" s="2">
        <v>44309.906664707974</v>
      </c>
      <c r="E10791" s="4">
        <f>VLOOKUP(A10791,Просмотры!$AH$2:AI25272,2,0)</f>
        <v>8</v>
      </c>
      <c r="F10791" s="4">
        <f t="shared" si="168"/>
        <v>1</v>
      </c>
    </row>
    <row r="10792" spans="1:6" x14ac:dyDescent="0.25">
      <c r="A10792">
        <v>261133</v>
      </c>
      <c r="B10792" t="s">
        <v>3</v>
      </c>
      <c r="C10792">
        <v>3</v>
      </c>
      <c r="D10792" s="2">
        <v>44371.973780733621</v>
      </c>
      <c r="E10792" s="4">
        <f>VLOOKUP(A10792,Просмотры!$AH$2:AI25273,2,0)</f>
        <v>11</v>
      </c>
      <c r="F10792" s="4">
        <f t="shared" si="168"/>
        <v>1</v>
      </c>
    </row>
    <row r="10793" spans="1:6" x14ac:dyDescent="0.25">
      <c r="A10793">
        <v>261144</v>
      </c>
      <c r="B10793" t="s">
        <v>2</v>
      </c>
      <c r="C10793">
        <v>1</v>
      </c>
      <c r="D10793" s="2">
        <v>44345.060805270659</v>
      </c>
      <c r="E10793" s="4">
        <f>VLOOKUP(A10793,Просмотры!$AH$2:AI25274,2,0)</f>
        <v>15</v>
      </c>
      <c r="F10793" s="4">
        <f t="shared" si="168"/>
        <v>1</v>
      </c>
    </row>
    <row r="10794" spans="1:6" x14ac:dyDescent="0.25">
      <c r="A10794">
        <v>261145</v>
      </c>
      <c r="B10794" t="s">
        <v>9</v>
      </c>
      <c r="C10794">
        <v>6</v>
      </c>
      <c r="D10794" s="2">
        <v>44346.676626780623</v>
      </c>
      <c r="E10794" s="4">
        <f>VLOOKUP(A10794,Просмотры!$AH$2:AI25275,2,0)</f>
        <v>10</v>
      </c>
      <c r="F10794" s="4">
        <f t="shared" si="168"/>
        <v>1</v>
      </c>
    </row>
    <row r="10795" spans="1:6" x14ac:dyDescent="0.25">
      <c r="A10795">
        <v>261203</v>
      </c>
      <c r="B10795" t="s">
        <v>3</v>
      </c>
      <c r="C10795">
        <v>3</v>
      </c>
      <c r="D10795" s="2">
        <v>44346.808693696585</v>
      </c>
      <c r="E10795" s="4">
        <f>VLOOKUP(A10795,Просмотры!$AH$2:AI25276,2,0)</f>
        <v>7</v>
      </c>
      <c r="F10795" s="4">
        <f t="shared" si="168"/>
        <v>1</v>
      </c>
    </row>
    <row r="10796" spans="1:6" x14ac:dyDescent="0.25">
      <c r="A10796">
        <v>261215</v>
      </c>
      <c r="B10796" t="s">
        <v>3</v>
      </c>
      <c r="C10796">
        <v>3</v>
      </c>
      <c r="D10796" s="2">
        <v>44365.688331018522</v>
      </c>
      <c r="E10796" s="4">
        <f>VLOOKUP(A10796,Просмотры!$AH$2:AI25277,2,0)</f>
        <v>14</v>
      </c>
      <c r="F10796" s="4">
        <f t="shared" si="168"/>
        <v>1</v>
      </c>
    </row>
    <row r="10797" spans="1:6" x14ac:dyDescent="0.25">
      <c r="A10797">
        <v>261225</v>
      </c>
      <c r="B10797" t="s">
        <v>3</v>
      </c>
      <c r="C10797">
        <v>3</v>
      </c>
      <c r="D10797" s="2">
        <v>44331.605039031347</v>
      </c>
      <c r="E10797" s="4">
        <f>VLOOKUP(A10797,Просмотры!$AH$2:AI25278,2,0)</f>
        <v>9</v>
      </c>
      <c r="F10797" s="4">
        <f t="shared" si="168"/>
        <v>1</v>
      </c>
    </row>
    <row r="10798" spans="1:6" x14ac:dyDescent="0.25">
      <c r="A10798">
        <v>261281</v>
      </c>
      <c r="B10798" t="s">
        <v>2</v>
      </c>
      <c r="C10798">
        <v>1</v>
      </c>
      <c r="D10798" s="2">
        <v>44308.2346710114</v>
      </c>
      <c r="E10798" s="4">
        <f>VLOOKUP(A10798,Просмотры!$AH$2:AI25279,2,0)</f>
        <v>10</v>
      </c>
      <c r="F10798" s="4">
        <f t="shared" si="168"/>
        <v>1</v>
      </c>
    </row>
    <row r="10799" spans="1:6" x14ac:dyDescent="0.25">
      <c r="A10799">
        <v>261292</v>
      </c>
      <c r="B10799" t="s">
        <v>2</v>
      </c>
      <c r="C10799">
        <v>1</v>
      </c>
      <c r="D10799" s="2">
        <v>44343.299735612534</v>
      </c>
      <c r="E10799" s="4">
        <f>VLOOKUP(A10799,Просмотры!$AH$2:AI25280,2,0)</f>
        <v>6</v>
      </c>
      <c r="F10799" s="4">
        <f t="shared" si="168"/>
        <v>1</v>
      </c>
    </row>
    <row r="10800" spans="1:6" x14ac:dyDescent="0.25">
      <c r="A10800">
        <v>261296</v>
      </c>
      <c r="B10800" t="s">
        <v>3</v>
      </c>
      <c r="C10800">
        <v>3</v>
      </c>
      <c r="D10800" s="2">
        <v>44329.697929807699</v>
      </c>
      <c r="E10800" s="4">
        <f>VLOOKUP(A10800,Просмотры!$AH$2:AI25281,2,0)</f>
        <v>15</v>
      </c>
      <c r="F10800" s="4">
        <f t="shared" si="168"/>
        <v>1</v>
      </c>
    </row>
    <row r="10801" spans="1:6" x14ac:dyDescent="0.25">
      <c r="A10801">
        <v>261355</v>
      </c>
      <c r="B10801" t="s">
        <v>5</v>
      </c>
      <c r="C10801">
        <v>2</v>
      </c>
      <c r="D10801" s="2">
        <v>44304.177073041305</v>
      </c>
      <c r="E10801" s="4">
        <f>VLOOKUP(A10801,Просмотры!$AH$2:AI25282,2,0)</f>
        <v>18</v>
      </c>
      <c r="F10801" s="4">
        <f t="shared" si="168"/>
        <v>1</v>
      </c>
    </row>
    <row r="10802" spans="1:6" x14ac:dyDescent="0.25">
      <c r="A10802">
        <v>261393</v>
      </c>
      <c r="B10802" t="s">
        <v>18</v>
      </c>
      <c r="C10802">
        <v>-4</v>
      </c>
      <c r="D10802" s="2">
        <v>44300.399061289172</v>
      </c>
      <c r="E10802" s="4">
        <f>VLOOKUP(A10802,Просмотры!$AH$2:AI25283,2,0)</f>
        <v>20</v>
      </c>
      <c r="F10802" s="4">
        <f t="shared" si="168"/>
        <v>1</v>
      </c>
    </row>
    <row r="10803" spans="1:6" x14ac:dyDescent="0.25">
      <c r="A10803">
        <v>261429</v>
      </c>
      <c r="B10803" t="s">
        <v>7</v>
      </c>
      <c r="C10803">
        <v>0</v>
      </c>
      <c r="D10803" s="2">
        <v>44330.946692984326</v>
      </c>
      <c r="E10803" s="4">
        <f>VLOOKUP(A10803,Просмотры!$AH$2:AI25284,2,0)</f>
        <v>9</v>
      </c>
      <c r="F10803" s="4">
        <f t="shared" si="168"/>
        <v>1</v>
      </c>
    </row>
    <row r="10804" spans="1:6" x14ac:dyDescent="0.25">
      <c r="A10804">
        <v>261468</v>
      </c>
      <c r="B10804" t="s">
        <v>8</v>
      </c>
      <c r="C10804">
        <v>5</v>
      </c>
      <c r="D10804" s="2">
        <v>44307.753541631057</v>
      </c>
      <c r="E10804" s="4">
        <f>VLOOKUP(A10804,Просмотры!$AH$2:AI25285,2,0)</f>
        <v>12</v>
      </c>
      <c r="F10804" s="4">
        <f t="shared" si="168"/>
        <v>1</v>
      </c>
    </row>
    <row r="10805" spans="1:6" x14ac:dyDescent="0.25">
      <c r="A10805">
        <v>261473</v>
      </c>
      <c r="B10805" t="s">
        <v>2</v>
      </c>
      <c r="C10805">
        <v>1</v>
      </c>
      <c r="D10805" s="2">
        <v>44373.157277955841</v>
      </c>
      <c r="E10805" s="4">
        <f>VLOOKUP(A10805,Просмотры!$AH$2:AI25286,2,0)</f>
        <v>13</v>
      </c>
      <c r="F10805" s="4">
        <f t="shared" si="168"/>
        <v>1</v>
      </c>
    </row>
    <row r="10806" spans="1:6" x14ac:dyDescent="0.25">
      <c r="A10806">
        <v>261498</v>
      </c>
      <c r="B10806" t="s">
        <v>17</v>
      </c>
      <c r="C10806">
        <v>-8</v>
      </c>
      <c r="D10806" s="2">
        <v>44374.74626641738</v>
      </c>
      <c r="E10806" s="4">
        <f>VLOOKUP(A10806,Просмотры!$AH$2:AI25287,2,0)</f>
        <v>9</v>
      </c>
      <c r="F10806" s="4">
        <f t="shared" si="168"/>
        <v>1</v>
      </c>
    </row>
    <row r="10807" spans="1:6" x14ac:dyDescent="0.25">
      <c r="A10807">
        <v>261549</v>
      </c>
      <c r="B10807" t="s">
        <v>2</v>
      </c>
      <c r="C10807">
        <v>1</v>
      </c>
      <c r="D10807" s="2">
        <v>44376.495491346155</v>
      </c>
      <c r="E10807" s="4">
        <f>VLOOKUP(A10807,Просмотры!$AH$2:AI25288,2,0)</f>
        <v>7</v>
      </c>
      <c r="F10807" s="4">
        <f t="shared" si="168"/>
        <v>1</v>
      </c>
    </row>
    <row r="10808" spans="1:6" x14ac:dyDescent="0.25">
      <c r="A10808">
        <v>261560</v>
      </c>
      <c r="B10808" t="s">
        <v>7</v>
      </c>
      <c r="C10808">
        <v>0</v>
      </c>
      <c r="D10808" s="2">
        <v>44344.5183474359</v>
      </c>
      <c r="E10808" s="4">
        <f>VLOOKUP(A10808,Просмотры!$AH$2:AI25289,2,0)</f>
        <v>8</v>
      </c>
      <c r="F10808" s="4">
        <f t="shared" si="168"/>
        <v>1</v>
      </c>
    </row>
    <row r="10809" spans="1:6" x14ac:dyDescent="0.25">
      <c r="A10809">
        <v>261596</v>
      </c>
      <c r="B10809" t="s">
        <v>5</v>
      </c>
      <c r="C10809">
        <v>2</v>
      </c>
      <c r="D10809" s="2">
        <v>44343.482120014247</v>
      </c>
      <c r="E10809" s="4">
        <f>VLOOKUP(A10809,Просмотры!$AH$2:AI25290,2,0)</f>
        <v>6</v>
      </c>
      <c r="F10809" s="4">
        <f t="shared" si="168"/>
        <v>1</v>
      </c>
    </row>
    <row r="10810" spans="1:6" x14ac:dyDescent="0.25">
      <c r="A10810">
        <v>261625</v>
      </c>
      <c r="B10810" t="s">
        <v>2</v>
      </c>
      <c r="C10810">
        <v>1</v>
      </c>
      <c r="D10810" s="2">
        <v>44331.253742556983</v>
      </c>
      <c r="E10810" s="4">
        <f>VLOOKUP(A10810,Просмотры!$AH$2:AI25291,2,0)</f>
        <v>5</v>
      </c>
      <c r="F10810" s="4">
        <f t="shared" si="168"/>
        <v>1</v>
      </c>
    </row>
    <row r="10811" spans="1:6" x14ac:dyDescent="0.25">
      <c r="A10811">
        <v>261638</v>
      </c>
      <c r="B10811" t="s">
        <v>7</v>
      </c>
      <c r="C10811">
        <v>0</v>
      </c>
      <c r="D10811" s="2">
        <v>44389.782826317663</v>
      </c>
      <c r="E10811" s="4">
        <f>VLOOKUP(A10811,Просмотры!$AH$2:AI25292,2,0)</f>
        <v>6</v>
      </c>
      <c r="F10811" s="4">
        <f t="shared" si="168"/>
        <v>1</v>
      </c>
    </row>
    <row r="10812" spans="1:6" x14ac:dyDescent="0.25">
      <c r="A10812">
        <v>261650</v>
      </c>
      <c r="B10812" t="s">
        <v>2</v>
      </c>
      <c r="C10812">
        <v>1</v>
      </c>
      <c r="D10812" s="2">
        <v>44334.306714245016</v>
      </c>
      <c r="E10812" s="4">
        <f>VLOOKUP(A10812,Просмотры!$AH$2:AI25293,2,0)</f>
        <v>2</v>
      </c>
      <c r="F10812" s="4">
        <f t="shared" si="168"/>
        <v>1</v>
      </c>
    </row>
    <row r="10813" spans="1:6" x14ac:dyDescent="0.25">
      <c r="A10813">
        <v>261730</v>
      </c>
      <c r="B10813" t="s">
        <v>7</v>
      </c>
      <c r="C10813">
        <v>0</v>
      </c>
      <c r="D10813" s="2">
        <v>44315.892092058406</v>
      </c>
      <c r="E10813" s="4">
        <f>VLOOKUP(A10813,Просмотры!$AH$2:AI25294,2,0)</f>
        <v>17</v>
      </c>
      <c r="F10813" s="4">
        <f t="shared" si="168"/>
        <v>1</v>
      </c>
    </row>
    <row r="10814" spans="1:6" x14ac:dyDescent="0.25">
      <c r="A10814">
        <v>261813</v>
      </c>
      <c r="B10814" t="s">
        <v>16</v>
      </c>
      <c r="C10814">
        <v>-3</v>
      </c>
      <c r="D10814" s="2">
        <v>44342.255622400291</v>
      </c>
      <c r="E10814" s="4">
        <f>VLOOKUP(A10814,Просмотры!$AH$2:AI25295,2,0)</f>
        <v>16</v>
      </c>
      <c r="F10814" s="4">
        <f t="shared" si="168"/>
        <v>1</v>
      </c>
    </row>
    <row r="10815" spans="1:6" x14ac:dyDescent="0.25">
      <c r="A10815">
        <v>261841</v>
      </c>
      <c r="B10815" t="s">
        <v>7</v>
      </c>
      <c r="C10815">
        <v>0</v>
      </c>
      <c r="D10815" s="2">
        <v>44379.576661787753</v>
      </c>
      <c r="E10815" s="4">
        <f>VLOOKUP(A10815,Просмотры!$AH$2:AI25296,2,0)</f>
        <v>13</v>
      </c>
      <c r="F10815" s="4">
        <f t="shared" si="168"/>
        <v>1</v>
      </c>
    </row>
    <row r="10816" spans="1:6" x14ac:dyDescent="0.25">
      <c r="A10816">
        <v>261861</v>
      </c>
      <c r="B10816" t="s">
        <v>10</v>
      </c>
      <c r="C10816">
        <v>9</v>
      </c>
      <c r="D10816" s="2">
        <v>44346.211871438747</v>
      </c>
      <c r="E10816" s="4">
        <f>VLOOKUP(A10816,Просмотры!$AH$2:AI25297,2,0)</f>
        <v>11</v>
      </c>
      <c r="F10816" s="4">
        <f t="shared" si="168"/>
        <v>1</v>
      </c>
    </row>
    <row r="10817" spans="1:6" x14ac:dyDescent="0.25">
      <c r="A10817">
        <v>261878</v>
      </c>
      <c r="B10817" t="s">
        <v>6</v>
      </c>
      <c r="C10817">
        <v>4</v>
      </c>
      <c r="D10817" s="2">
        <v>44302.76506940883</v>
      </c>
      <c r="E10817" s="4">
        <f>VLOOKUP(A10817,Просмотры!$AH$2:AI25298,2,0)</f>
        <v>3</v>
      </c>
      <c r="F10817" s="4">
        <f t="shared" si="168"/>
        <v>1</v>
      </c>
    </row>
    <row r="10818" spans="1:6" x14ac:dyDescent="0.25">
      <c r="A10818">
        <v>261898</v>
      </c>
      <c r="B10818" t="s">
        <v>6</v>
      </c>
      <c r="C10818">
        <v>4</v>
      </c>
      <c r="D10818" s="2">
        <v>44338.884994408836</v>
      </c>
      <c r="E10818" s="4">
        <f>VLOOKUP(A10818,Просмотры!$AH$2:AI25299,2,0)</f>
        <v>7</v>
      </c>
      <c r="F10818" s="4">
        <f t="shared" si="168"/>
        <v>1</v>
      </c>
    </row>
    <row r="10819" spans="1:6" x14ac:dyDescent="0.25">
      <c r="A10819">
        <v>261907</v>
      </c>
      <c r="B10819" t="s">
        <v>7</v>
      </c>
      <c r="C10819">
        <v>0</v>
      </c>
      <c r="D10819" s="2">
        <v>44373.200116595443</v>
      </c>
      <c r="E10819" s="4">
        <f>VLOOKUP(A10819,Просмотры!$AH$2:AI25300,2,0)</f>
        <v>8</v>
      </c>
      <c r="F10819" s="4">
        <f t="shared" ref="F10819:F10882" si="169">IF(E10819&gt;0,1,0)</f>
        <v>1</v>
      </c>
    </row>
    <row r="10820" spans="1:6" x14ac:dyDescent="0.25">
      <c r="A10820">
        <v>261967</v>
      </c>
      <c r="B10820" t="s">
        <v>7</v>
      </c>
      <c r="C10820">
        <v>0</v>
      </c>
      <c r="D10820" s="2">
        <v>44302.148511752144</v>
      </c>
      <c r="E10820" s="4">
        <f>VLOOKUP(A10820,Просмотры!$AH$2:AI25301,2,0)</f>
        <v>21</v>
      </c>
      <c r="F10820" s="4">
        <f t="shared" si="169"/>
        <v>1</v>
      </c>
    </row>
    <row r="10821" spans="1:6" x14ac:dyDescent="0.25">
      <c r="A10821">
        <v>261982</v>
      </c>
      <c r="B10821" t="s">
        <v>5</v>
      </c>
      <c r="C10821">
        <v>2</v>
      </c>
      <c r="D10821" s="2">
        <v>44313.409922827639</v>
      </c>
      <c r="E10821" s="4">
        <f>VLOOKUP(A10821,Просмотры!$AH$2:AI25302,2,0)</f>
        <v>2</v>
      </c>
      <c r="F10821" s="4">
        <f t="shared" si="169"/>
        <v>1</v>
      </c>
    </row>
    <row r="10822" spans="1:6" x14ac:dyDescent="0.25">
      <c r="A10822">
        <v>261984</v>
      </c>
      <c r="B10822" t="s">
        <v>2</v>
      </c>
      <c r="C10822">
        <v>1</v>
      </c>
      <c r="D10822" s="2">
        <v>44375.66488789174</v>
      </c>
      <c r="E10822" s="4">
        <f>VLOOKUP(A10822,Просмотры!$AH$2:AI25303,2,0)</f>
        <v>7</v>
      </c>
      <c r="F10822" s="4">
        <f t="shared" si="169"/>
        <v>1</v>
      </c>
    </row>
    <row r="10823" spans="1:6" x14ac:dyDescent="0.25">
      <c r="A10823">
        <v>262020</v>
      </c>
      <c r="B10823" t="s">
        <v>3</v>
      </c>
      <c r="C10823">
        <v>3</v>
      </c>
      <c r="D10823" s="2">
        <v>44341.149138532768</v>
      </c>
      <c r="E10823" s="4">
        <f>VLOOKUP(A10823,Просмотры!$AH$2:AI25304,2,0)</f>
        <v>7</v>
      </c>
      <c r="F10823" s="4">
        <f t="shared" si="169"/>
        <v>1</v>
      </c>
    </row>
    <row r="10824" spans="1:6" x14ac:dyDescent="0.25">
      <c r="A10824">
        <v>262034</v>
      </c>
      <c r="B10824" t="s">
        <v>2</v>
      </c>
      <c r="C10824">
        <v>1</v>
      </c>
      <c r="D10824" s="2">
        <v>44322.394656410259</v>
      </c>
      <c r="E10824" s="4">
        <f>VLOOKUP(A10824,Просмотры!$AH$2:AI25305,2,0)</f>
        <v>11</v>
      </c>
      <c r="F10824" s="4">
        <f t="shared" si="169"/>
        <v>1</v>
      </c>
    </row>
    <row r="10825" spans="1:6" x14ac:dyDescent="0.25">
      <c r="A10825">
        <v>262051</v>
      </c>
      <c r="B10825" t="s">
        <v>10</v>
      </c>
      <c r="C10825">
        <v>9</v>
      </c>
      <c r="D10825" s="2">
        <v>44303.902438603989</v>
      </c>
      <c r="E10825" s="4">
        <f>VLOOKUP(A10825,Просмотры!$AH$2:AI25306,2,0)</f>
        <v>15</v>
      </c>
      <c r="F10825" s="4">
        <f t="shared" si="169"/>
        <v>1</v>
      </c>
    </row>
    <row r="10826" spans="1:6" x14ac:dyDescent="0.25">
      <c r="A10826">
        <v>262071</v>
      </c>
      <c r="B10826" t="s">
        <v>5</v>
      </c>
      <c r="C10826">
        <v>2</v>
      </c>
      <c r="D10826" s="2">
        <v>44402.458376139606</v>
      </c>
      <c r="E10826" s="4">
        <f>VLOOKUP(A10826,Просмотры!$AH$2:AI25307,2,0)</f>
        <v>7</v>
      </c>
      <c r="F10826" s="4">
        <f t="shared" si="169"/>
        <v>1</v>
      </c>
    </row>
    <row r="10827" spans="1:6" x14ac:dyDescent="0.25">
      <c r="A10827">
        <v>262076</v>
      </c>
      <c r="B10827" t="s">
        <v>2</v>
      </c>
      <c r="C10827">
        <v>1</v>
      </c>
      <c r="D10827" s="2">
        <v>44316.276964779201</v>
      </c>
      <c r="E10827" s="4">
        <f>VLOOKUP(A10827,Просмотры!$AH$2:AI25308,2,0)</f>
        <v>12</v>
      </c>
      <c r="F10827" s="4">
        <f t="shared" si="169"/>
        <v>1</v>
      </c>
    </row>
    <row r="10828" spans="1:6" x14ac:dyDescent="0.25">
      <c r="A10828">
        <v>262143</v>
      </c>
      <c r="B10828" t="s">
        <v>2</v>
      </c>
      <c r="C10828">
        <v>1</v>
      </c>
      <c r="D10828" s="2">
        <v>44343.877526388882</v>
      </c>
      <c r="E10828" s="4">
        <f>VLOOKUP(A10828,Просмотры!$AH$2:AI25309,2,0)</f>
        <v>7</v>
      </c>
      <c r="F10828" s="4">
        <f t="shared" si="169"/>
        <v>1</v>
      </c>
    </row>
    <row r="10829" spans="1:6" x14ac:dyDescent="0.25">
      <c r="A10829">
        <v>262146</v>
      </c>
      <c r="B10829" t="s">
        <v>2</v>
      </c>
      <c r="C10829">
        <v>1</v>
      </c>
      <c r="D10829" s="2">
        <v>44338.052744159548</v>
      </c>
      <c r="E10829" s="4">
        <f>VLOOKUP(A10829,Просмотры!$AH$2:AI25310,2,0)</f>
        <v>1</v>
      </c>
      <c r="F10829" s="4">
        <f t="shared" si="169"/>
        <v>1</v>
      </c>
    </row>
    <row r="10830" spans="1:6" x14ac:dyDescent="0.25">
      <c r="A10830">
        <v>262148</v>
      </c>
      <c r="B10830" t="s">
        <v>3</v>
      </c>
      <c r="C10830">
        <v>3</v>
      </c>
      <c r="D10830" s="2">
        <v>44364.828064743589</v>
      </c>
      <c r="E10830" s="4">
        <f>VLOOKUP(A10830,Просмотры!$AH$2:AI25311,2,0)</f>
        <v>1</v>
      </c>
      <c r="F10830" s="4">
        <f t="shared" si="169"/>
        <v>1</v>
      </c>
    </row>
    <row r="10831" spans="1:6" x14ac:dyDescent="0.25">
      <c r="A10831">
        <v>262158</v>
      </c>
      <c r="B10831" t="s">
        <v>5</v>
      </c>
      <c r="C10831">
        <v>2</v>
      </c>
      <c r="D10831" s="2">
        <v>44339.730567735045</v>
      </c>
      <c r="E10831" s="4">
        <f>VLOOKUP(A10831,Просмотры!$AH$2:AI25312,2,0)</f>
        <v>9</v>
      </c>
      <c r="F10831" s="4">
        <f t="shared" si="169"/>
        <v>1</v>
      </c>
    </row>
    <row r="10832" spans="1:6" x14ac:dyDescent="0.25">
      <c r="A10832">
        <v>262186</v>
      </c>
      <c r="B10832" t="s">
        <v>6</v>
      </c>
      <c r="C10832">
        <v>4</v>
      </c>
      <c r="D10832" s="2">
        <v>44315.650283796291</v>
      </c>
      <c r="E10832" s="4">
        <f>VLOOKUP(A10832,Просмотры!$AH$2:AI25313,2,0)</f>
        <v>12</v>
      </c>
      <c r="F10832" s="4">
        <f t="shared" si="169"/>
        <v>1</v>
      </c>
    </row>
    <row r="10833" spans="1:6" x14ac:dyDescent="0.25">
      <c r="A10833">
        <v>262261</v>
      </c>
      <c r="B10833" t="s">
        <v>3</v>
      </c>
      <c r="C10833">
        <v>3</v>
      </c>
      <c r="D10833" s="2">
        <v>44373.032295512821</v>
      </c>
      <c r="E10833" s="4">
        <f>VLOOKUP(A10833,Просмотры!$AH$2:AI25314,2,0)</f>
        <v>4</v>
      </c>
      <c r="F10833" s="4">
        <f t="shared" si="169"/>
        <v>1</v>
      </c>
    </row>
    <row r="10834" spans="1:6" x14ac:dyDescent="0.25">
      <c r="A10834">
        <v>262267</v>
      </c>
      <c r="B10834" t="s">
        <v>8</v>
      </c>
      <c r="C10834">
        <v>5</v>
      </c>
      <c r="D10834" s="2">
        <v>44303.106036538462</v>
      </c>
      <c r="E10834" s="4">
        <f>VLOOKUP(A10834,Просмотры!$AH$2:AI25315,2,0)</f>
        <v>1</v>
      </c>
      <c r="F10834" s="4">
        <f t="shared" si="169"/>
        <v>1</v>
      </c>
    </row>
    <row r="10835" spans="1:6" x14ac:dyDescent="0.25">
      <c r="A10835">
        <v>262379</v>
      </c>
      <c r="B10835" t="s">
        <v>14</v>
      </c>
      <c r="C10835">
        <v>12</v>
      </c>
      <c r="D10835" s="2">
        <v>44334.405335576921</v>
      </c>
      <c r="E10835" s="4">
        <f>VLOOKUP(A10835,Просмотры!$AH$2:AI25316,2,0)</f>
        <v>13</v>
      </c>
      <c r="F10835" s="4">
        <f t="shared" si="169"/>
        <v>1</v>
      </c>
    </row>
    <row r="10836" spans="1:6" x14ac:dyDescent="0.25">
      <c r="A10836">
        <v>262392</v>
      </c>
      <c r="B10836" t="s">
        <v>2</v>
      </c>
      <c r="C10836">
        <v>1</v>
      </c>
      <c r="D10836" s="2">
        <v>44373.35625762109</v>
      </c>
      <c r="E10836" s="4">
        <f>VLOOKUP(A10836,Просмотры!$AH$2:AI25317,2,0)</f>
        <v>6</v>
      </c>
      <c r="F10836" s="4">
        <f t="shared" si="169"/>
        <v>1</v>
      </c>
    </row>
    <row r="10837" spans="1:6" x14ac:dyDescent="0.25">
      <c r="A10837">
        <v>262398</v>
      </c>
      <c r="B10837" t="s">
        <v>2</v>
      </c>
      <c r="C10837">
        <v>1</v>
      </c>
      <c r="D10837" s="2">
        <v>44309.595564102565</v>
      </c>
      <c r="E10837" s="4">
        <f>VLOOKUP(A10837,Просмотры!$AH$2:AI25318,2,0)</f>
        <v>11</v>
      </c>
      <c r="F10837" s="4">
        <f t="shared" si="169"/>
        <v>1</v>
      </c>
    </row>
    <row r="10838" spans="1:6" x14ac:dyDescent="0.25">
      <c r="A10838">
        <v>262451</v>
      </c>
      <c r="B10838" t="s">
        <v>3</v>
      </c>
      <c r="C10838">
        <v>3</v>
      </c>
      <c r="D10838" s="2">
        <v>44375.324466880345</v>
      </c>
      <c r="E10838" s="4">
        <f>VLOOKUP(A10838,Просмотры!$AH$2:AI25319,2,0)</f>
        <v>7</v>
      </c>
      <c r="F10838" s="4">
        <f t="shared" si="169"/>
        <v>1</v>
      </c>
    </row>
    <row r="10839" spans="1:6" x14ac:dyDescent="0.25">
      <c r="A10839">
        <v>262511</v>
      </c>
      <c r="B10839" t="s">
        <v>3</v>
      </c>
      <c r="C10839">
        <v>3</v>
      </c>
      <c r="D10839" s="2">
        <v>44309.426190954422</v>
      </c>
      <c r="E10839" s="4">
        <f>VLOOKUP(A10839,Просмотры!$AH$2:AI25320,2,0)</f>
        <v>18</v>
      </c>
      <c r="F10839" s="4">
        <f t="shared" si="169"/>
        <v>1</v>
      </c>
    </row>
    <row r="10840" spans="1:6" x14ac:dyDescent="0.25">
      <c r="A10840">
        <v>262567</v>
      </c>
      <c r="B10840" t="s">
        <v>17</v>
      </c>
      <c r="C10840">
        <v>-8</v>
      </c>
      <c r="D10840" s="2">
        <v>44298.0733295584</v>
      </c>
      <c r="E10840" s="4">
        <f>VLOOKUP(A10840,Просмотры!$AH$2:AI25321,2,0)</f>
        <v>6</v>
      </c>
      <c r="F10840" s="4">
        <f t="shared" si="169"/>
        <v>1</v>
      </c>
    </row>
    <row r="10841" spans="1:6" x14ac:dyDescent="0.25">
      <c r="A10841">
        <v>262624</v>
      </c>
      <c r="B10841" t="s">
        <v>2</v>
      </c>
      <c r="C10841">
        <v>1</v>
      </c>
      <c r="D10841" s="2">
        <v>44308.538121723643</v>
      </c>
      <c r="E10841" s="4">
        <f>VLOOKUP(A10841,Просмотры!$AH$2:AI25322,2,0)</f>
        <v>11</v>
      </c>
      <c r="F10841" s="4">
        <f t="shared" si="169"/>
        <v>1</v>
      </c>
    </row>
    <row r="10842" spans="1:6" x14ac:dyDescent="0.25">
      <c r="A10842">
        <v>262625</v>
      </c>
      <c r="B10842" t="s">
        <v>3</v>
      </c>
      <c r="C10842">
        <v>3</v>
      </c>
      <c r="D10842" s="2">
        <v>44347.069084437324</v>
      </c>
      <c r="E10842" s="4">
        <f>VLOOKUP(A10842,Просмотры!$AH$2:AI25323,2,0)</f>
        <v>8</v>
      </c>
      <c r="F10842" s="4">
        <f t="shared" si="169"/>
        <v>1</v>
      </c>
    </row>
    <row r="10843" spans="1:6" x14ac:dyDescent="0.25">
      <c r="A10843">
        <v>262643</v>
      </c>
      <c r="B10843" t="s">
        <v>2</v>
      </c>
      <c r="C10843">
        <v>1</v>
      </c>
      <c r="D10843" s="2">
        <v>44386.762103169516</v>
      </c>
      <c r="E10843" s="4">
        <f>VLOOKUP(A10843,Просмотры!$AH$2:AI25324,2,0)</f>
        <v>3</v>
      </c>
      <c r="F10843" s="4">
        <f t="shared" si="169"/>
        <v>1</v>
      </c>
    </row>
    <row r="10844" spans="1:6" x14ac:dyDescent="0.25">
      <c r="A10844">
        <v>262657</v>
      </c>
      <c r="B10844" t="s">
        <v>7</v>
      </c>
      <c r="C10844">
        <v>0</v>
      </c>
      <c r="D10844" s="2">
        <v>44373.655795512823</v>
      </c>
      <c r="E10844" s="4">
        <f>VLOOKUP(A10844,Просмотры!$AH$2:AI25325,2,0)</f>
        <v>9</v>
      </c>
      <c r="F10844" s="4">
        <f t="shared" si="169"/>
        <v>1</v>
      </c>
    </row>
    <row r="10845" spans="1:6" x14ac:dyDescent="0.25">
      <c r="A10845">
        <v>262728</v>
      </c>
      <c r="B10845" t="s">
        <v>19</v>
      </c>
      <c r="C10845">
        <v>8</v>
      </c>
      <c r="D10845" s="2">
        <v>44304.840572186607</v>
      </c>
      <c r="E10845" s="4">
        <f>VLOOKUP(A10845,Просмотры!$AH$2:AI25326,2,0)</f>
        <v>15</v>
      </c>
      <c r="F10845" s="4">
        <f t="shared" si="169"/>
        <v>1</v>
      </c>
    </row>
    <row r="10846" spans="1:6" x14ac:dyDescent="0.25">
      <c r="A10846">
        <v>262732</v>
      </c>
      <c r="B10846" t="s">
        <v>2</v>
      </c>
      <c r="C10846">
        <v>1</v>
      </c>
      <c r="D10846" s="2">
        <v>44340.503340242169</v>
      </c>
      <c r="E10846" s="4">
        <f>VLOOKUP(A10846,Просмотры!$AH$2:AI25327,2,0)</f>
        <v>7</v>
      </c>
      <c r="F10846" s="4">
        <f t="shared" si="169"/>
        <v>1</v>
      </c>
    </row>
    <row r="10847" spans="1:6" x14ac:dyDescent="0.25">
      <c r="A10847">
        <v>262765</v>
      </c>
      <c r="B10847" t="s">
        <v>3</v>
      </c>
      <c r="C10847">
        <v>3</v>
      </c>
      <c r="D10847" s="2">
        <v>44339.93074779203</v>
      </c>
      <c r="E10847" s="4">
        <f>VLOOKUP(A10847,Просмотры!$AH$2:AI25328,2,0)</f>
        <v>17</v>
      </c>
      <c r="F10847" s="4">
        <f t="shared" si="169"/>
        <v>1</v>
      </c>
    </row>
    <row r="10848" spans="1:6" x14ac:dyDescent="0.25">
      <c r="A10848">
        <v>262768</v>
      </c>
      <c r="B10848" t="s">
        <v>16</v>
      </c>
      <c r="C10848">
        <v>-3</v>
      </c>
      <c r="D10848" s="2">
        <v>44400.541704024217</v>
      </c>
      <c r="E10848" s="4">
        <f>VLOOKUP(A10848,Просмотры!$AH$2:AI25329,2,0)</f>
        <v>5</v>
      </c>
      <c r="F10848" s="4">
        <f t="shared" si="169"/>
        <v>1</v>
      </c>
    </row>
    <row r="10849" spans="1:6" x14ac:dyDescent="0.25">
      <c r="A10849">
        <v>262774</v>
      </c>
      <c r="B10849" t="s">
        <v>7</v>
      </c>
      <c r="C10849">
        <v>0</v>
      </c>
      <c r="D10849" s="2">
        <v>44310.122927492877</v>
      </c>
      <c r="E10849" s="4">
        <f>VLOOKUP(A10849,Просмотры!$AH$2:AI25330,2,0)</f>
        <v>17</v>
      </c>
      <c r="F10849" s="4">
        <f t="shared" si="169"/>
        <v>1</v>
      </c>
    </row>
    <row r="10850" spans="1:6" x14ac:dyDescent="0.25">
      <c r="A10850">
        <v>262785</v>
      </c>
      <c r="B10850" t="s">
        <v>7</v>
      </c>
      <c r="C10850">
        <v>0</v>
      </c>
      <c r="D10850" s="2">
        <v>44285.688154558404</v>
      </c>
      <c r="E10850" s="4">
        <f>VLOOKUP(A10850,Просмотры!$AH$2:AI25331,2,0)</f>
        <v>4</v>
      </c>
      <c r="F10850" s="4">
        <f t="shared" si="169"/>
        <v>1</v>
      </c>
    </row>
    <row r="10851" spans="1:6" x14ac:dyDescent="0.25">
      <c r="A10851">
        <v>262787</v>
      </c>
      <c r="B10851" t="s">
        <v>5</v>
      </c>
      <c r="C10851">
        <v>2</v>
      </c>
      <c r="D10851" s="2">
        <v>44320.242338782053</v>
      </c>
      <c r="E10851" s="4">
        <f>VLOOKUP(A10851,Просмотры!$AH$2:AI25332,2,0)</f>
        <v>3</v>
      </c>
      <c r="F10851" s="4">
        <f t="shared" si="169"/>
        <v>1</v>
      </c>
    </row>
    <row r="10852" spans="1:6" x14ac:dyDescent="0.25">
      <c r="A10852">
        <v>262830</v>
      </c>
      <c r="B10852" t="s">
        <v>5</v>
      </c>
      <c r="C10852">
        <v>2</v>
      </c>
      <c r="D10852" s="2">
        <v>44371.745294373221</v>
      </c>
      <c r="E10852" s="4">
        <f>VLOOKUP(A10852,Просмотры!$AH$2:AI25333,2,0)</f>
        <v>11</v>
      </c>
      <c r="F10852" s="4">
        <f t="shared" si="169"/>
        <v>1</v>
      </c>
    </row>
    <row r="10853" spans="1:6" x14ac:dyDescent="0.25">
      <c r="A10853">
        <v>262998</v>
      </c>
      <c r="B10853" t="s">
        <v>2</v>
      </c>
      <c r="C10853">
        <v>1</v>
      </c>
      <c r="D10853" s="2">
        <v>44297.067694871796</v>
      </c>
      <c r="E10853" s="4">
        <f>VLOOKUP(A10853,Просмотры!$AH$2:AI25334,2,0)</f>
        <v>15</v>
      </c>
      <c r="F10853" s="4">
        <f t="shared" si="169"/>
        <v>1</v>
      </c>
    </row>
    <row r="10854" spans="1:6" x14ac:dyDescent="0.25">
      <c r="A10854">
        <v>263000</v>
      </c>
      <c r="B10854" t="s">
        <v>7</v>
      </c>
      <c r="C10854">
        <v>0</v>
      </c>
      <c r="D10854" s="2">
        <v>44390.687657122515</v>
      </c>
      <c r="E10854" s="4">
        <f>VLOOKUP(A10854,Просмотры!$AH$2:AI25335,2,0)</f>
        <v>11</v>
      </c>
      <c r="F10854" s="4">
        <f t="shared" si="169"/>
        <v>1</v>
      </c>
    </row>
    <row r="10855" spans="1:6" x14ac:dyDescent="0.25">
      <c r="A10855">
        <v>263013</v>
      </c>
      <c r="B10855" t="s">
        <v>2</v>
      </c>
      <c r="C10855">
        <v>1</v>
      </c>
      <c r="D10855" s="2">
        <v>44393.531833760688</v>
      </c>
      <c r="E10855" s="4">
        <f>VLOOKUP(A10855,Просмотры!$AH$2:AI25336,2,0)</f>
        <v>3</v>
      </c>
      <c r="F10855" s="4">
        <f t="shared" si="169"/>
        <v>1</v>
      </c>
    </row>
    <row r="10856" spans="1:6" x14ac:dyDescent="0.25">
      <c r="A10856">
        <v>263163</v>
      </c>
      <c r="B10856" t="s">
        <v>3</v>
      </c>
      <c r="C10856">
        <v>3</v>
      </c>
      <c r="D10856" s="2">
        <v>44302.398123326217</v>
      </c>
      <c r="E10856" s="4">
        <f>VLOOKUP(A10856,Просмотры!$AH$2:AI25337,2,0)</f>
        <v>6</v>
      </c>
      <c r="F10856" s="4">
        <f t="shared" si="169"/>
        <v>1</v>
      </c>
    </row>
    <row r="10857" spans="1:6" x14ac:dyDescent="0.25">
      <c r="A10857">
        <v>263177</v>
      </c>
      <c r="B10857" t="s">
        <v>7</v>
      </c>
      <c r="C10857">
        <v>0</v>
      </c>
      <c r="D10857" s="2">
        <v>44360.596212179495</v>
      </c>
      <c r="E10857" s="4">
        <f>VLOOKUP(A10857,Просмотры!$AH$2:AI25338,2,0)</f>
        <v>13</v>
      </c>
      <c r="F10857" s="4">
        <f t="shared" si="169"/>
        <v>1</v>
      </c>
    </row>
    <row r="10858" spans="1:6" x14ac:dyDescent="0.25">
      <c r="A10858">
        <v>263179</v>
      </c>
      <c r="B10858" t="s">
        <v>2</v>
      </c>
      <c r="C10858">
        <v>1</v>
      </c>
      <c r="D10858" s="2">
        <v>44294.395751032767</v>
      </c>
      <c r="E10858" s="4">
        <f>VLOOKUP(A10858,Просмотры!$AH$2:AI25339,2,0)</f>
        <v>14</v>
      </c>
      <c r="F10858" s="4">
        <f t="shared" si="169"/>
        <v>1</v>
      </c>
    </row>
    <row r="10859" spans="1:6" x14ac:dyDescent="0.25">
      <c r="A10859">
        <v>263182</v>
      </c>
      <c r="B10859" t="s">
        <v>5</v>
      </c>
      <c r="C10859">
        <v>2</v>
      </c>
      <c r="D10859" s="2">
        <v>44297.771719123935</v>
      </c>
      <c r="E10859" s="4">
        <f>VLOOKUP(A10859,Просмотры!$AH$2:AI25340,2,0)</f>
        <v>18</v>
      </c>
      <c r="F10859" s="4">
        <f t="shared" si="169"/>
        <v>1</v>
      </c>
    </row>
    <row r="10860" spans="1:6" x14ac:dyDescent="0.25">
      <c r="A10860">
        <v>263206</v>
      </c>
      <c r="B10860" t="s">
        <v>16</v>
      </c>
      <c r="C10860">
        <v>-3</v>
      </c>
      <c r="D10860" s="2">
        <v>44377.137457585479</v>
      </c>
      <c r="E10860" s="4">
        <f>VLOOKUP(A10860,Просмотры!$AH$2:AI25341,2,0)</f>
        <v>7</v>
      </c>
      <c r="F10860" s="4">
        <f t="shared" si="169"/>
        <v>1</v>
      </c>
    </row>
    <row r="10861" spans="1:6" x14ac:dyDescent="0.25">
      <c r="A10861">
        <v>263226</v>
      </c>
      <c r="B10861" t="s">
        <v>5</v>
      </c>
      <c r="C10861">
        <v>2</v>
      </c>
      <c r="D10861" s="2">
        <v>44339.901371011401</v>
      </c>
      <c r="E10861" s="4">
        <f>VLOOKUP(A10861,Просмотры!$AH$2:AI25342,2,0)</f>
        <v>15</v>
      </c>
      <c r="F10861" s="4">
        <f t="shared" si="169"/>
        <v>1</v>
      </c>
    </row>
    <row r="10862" spans="1:6" x14ac:dyDescent="0.25">
      <c r="A10862">
        <v>263237</v>
      </c>
      <c r="B10862" t="s">
        <v>8</v>
      </c>
      <c r="C10862">
        <v>5</v>
      </c>
      <c r="D10862" s="2">
        <v>44306.948861894583</v>
      </c>
      <c r="E10862" s="4">
        <f>VLOOKUP(A10862,Просмотры!$AH$2:AI25343,2,0)</f>
        <v>13</v>
      </c>
      <c r="F10862" s="4">
        <f t="shared" si="169"/>
        <v>1</v>
      </c>
    </row>
    <row r="10863" spans="1:6" x14ac:dyDescent="0.25">
      <c r="A10863">
        <v>263267</v>
      </c>
      <c r="B10863" t="s">
        <v>5</v>
      </c>
      <c r="C10863">
        <v>2</v>
      </c>
      <c r="D10863" s="2">
        <v>44332.774489743584</v>
      </c>
      <c r="E10863" s="4">
        <f>VLOOKUP(A10863,Просмотры!$AH$2:AI25344,2,0)</f>
        <v>18</v>
      </c>
      <c r="F10863" s="4">
        <f t="shared" si="169"/>
        <v>1</v>
      </c>
    </row>
    <row r="10864" spans="1:6" x14ac:dyDescent="0.25">
      <c r="A10864">
        <v>263279</v>
      </c>
      <c r="B10864" t="s">
        <v>5</v>
      </c>
      <c r="C10864">
        <v>2</v>
      </c>
      <c r="D10864" s="2">
        <v>44290.502296723651</v>
      </c>
      <c r="E10864" s="4">
        <f>VLOOKUP(A10864,Просмотры!$AH$2:AI25345,2,0)</f>
        <v>10</v>
      </c>
      <c r="F10864" s="4">
        <f t="shared" si="169"/>
        <v>1</v>
      </c>
    </row>
    <row r="10865" spans="1:6" x14ac:dyDescent="0.25">
      <c r="A10865">
        <v>263287</v>
      </c>
      <c r="B10865" t="s">
        <v>7</v>
      </c>
      <c r="C10865">
        <v>0</v>
      </c>
      <c r="D10865" s="2">
        <v>44316.155843696586</v>
      </c>
      <c r="E10865" s="4">
        <f>VLOOKUP(A10865,Просмотры!$AH$2:AI25346,2,0)</f>
        <v>16</v>
      </c>
      <c r="F10865" s="4">
        <f t="shared" si="169"/>
        <v>1</v>
      </c>
    </row>
    <row r="10866" spans="1:6" x14ac:dyDescent="0.25">
      <c r="A10866">
        <v>263373</v>
      </c>
      <c r="B10866" t="s">
        <v>9</v>
      </c>
      <c r="C10866">
        <v>6</v>
      </c>
      <c r="D10866" s="2">
        <v>44342.165613853271</v>
      </c>
      <c r="E10866" s="4">
        <f>VLOOKUP(A10866,Просмотры!$AH$2:AI25347,2,0)</f>
        <v>18</v>
      </c>
      <c r="F10866" s="4">
        <f t="shared" si="169"/>
        <v>1</v>
      </c>
    </row>
    <row r="10867" spans="1:6" x14ac:dyDescent="0.25">
      <c r="A10867">
        <v>263374</v>
      </c>
      <c r="B10867" t="s">
        <v>19</v>
      </c>
      <c r="C10867">
        <v>8</v>
      </c>
      <c r="D10867" s="2">
        <v>44376.154311467239</v>
      </c>
      <c r="E10867" s="4">
        <f>VLOOKUP(A10867,Просмотры!$AH$2:AI25348,2,0)</f>
        <v>7</v>
      </c>
      <c r="F10867" s="4">
        <f t="shared" si="169"/>
        <v>1</v>
      </c>
    </row>
    <row r="10868" spans="1:6" x14ac:dyDescent="0.25">
      <c r="A10868">
        <v>263385</v>
      </c>
      <c r="B10868" t="s">
        <v>5</v>
      </c>
      <c r="C10868">
        <v>2</v>
      </c>
      <c r="D10868" s="2">
        <v>44354.931883297722</v>
      </c>
      <c r="E10868" s="4">
        <f>VLOOKUP(A10868,Просмотры!$AH$2:AI25349,2,0)</f>
        <v>11</v>
      </c>
      <c r="F10868" s="4">
        <f t="shared" si="169"/>
        <v>1</v>
      </c>
    </row>
    <row r="10869" spans="1:6" x14ac:dyDescent="0.25">
      <c r="A10869">
        <v>263434</v>
      </c>
      <c r="B10869" t="s">
        <v>13</v>
      </c>
      <c r="C10869">
        <v>-5</v>
      </c>
      <c r="D10869" s="2">
        <v>44299.428647863249</v>
      </c>
      <c r="E10869" s="4">
        <f>VLOOKUP(A10869,Просмотры!$AH$2:AI25350,2,0)</f>
        <v>6</v>
      </c>
      <c r="F10869" s="4">
        <f t="shared" si="169"/>
        <v>1</v>
      </c>
    </row>
    <row r="10870" spans="1:6" x14ac:dyDescent="0.25">
      <c r="A10870">
        <v>263436</v>
      </c>
      <c r="B10870" t="s">
        <v>5</v>
      </c>
      <c r="C10870">
        <v>2</v>
      </c>
      <c r="D10870" s="2">
        <v>44308.798339066954</v>
      </c>
      <c r="E10870" s="4">
        <f>VLOOKUP(A10870,Просмотры!$AH$2:AI25351,2,0)</f>
        <v>1</v>
      </c>
      <c r="F10870" s="4">
        <f t="shared" si="169"/>
        <v>1</v>
      </c>
    </row>
    <row r="10871" spans="1:6" x14ac:dyDescent="0.25">
      <c r="A10871">
        <v>263440</v>
      </c>
      <c r="B10871" t="s">
        <v>7</v>
      </c>
      <c r="C10871">
        <v>0</v>
      </c>
      <c r="D10871" s="2">
        <v>44346.382090491454</v>
      </c>
      <c r="E10871" s="4">
        <f>VLOOKUP(A10871,Просмотры!$AH$2:AI25352,2,0)</f>
        <v>6</v>
      </c>
      <c r="F10871" s="4">
        <f t="shared" si="169"/>
        <v>1</v>
      </c>
    </row>
    <row r="10872" spans="1:6" x14ac:dyDescent="0.25">
      <c r="A10872">
        <v>263447</v>
      </c>
      <c r="B10872" t="s">
        <v>8</v>
      </c>
      <c r="C10872">
        <v>5</v>
      </c>
      <c r="D10872" s="2">
        <v>44310.306093198007</v>
      </c>
      <c r="E10872" s="4">
        <f>VLOOKUP(A10872,Просмотры!$AH$2:AI25353,2,0)</f>
        <v>21</v>
      </c>
      <c r="F10872" s="4">
        <f t="shared" si="169"/>
        <v>1</v>
      </c>
    </row>
    <row r="10873" spans="1:6" x14ac:dyDescent="0.25">
      <c r="A10873">
        <v>263468</v>
      </c>
      <c r="B10873" t="s">
        <v>3</v>
      </c>
      <c r="C10873">
        <v>3</v>
      </c>
      <c r="D10873" s="2">
        <v>44339.94585957977</v>
      </c>
      <c r="E10873" s="4">
        <f>VLOOKUP(A10873,Просмотры!$AH$2:AI25354,2,0)</f>
        <v>15</v>
      </c>
      <c r="F10873" s="4">
        <f t="shared" si="169"/>
        <v>1</v>
      </c>
    </row>
    <row r="10874" spans="1:6" x14ac:dyDescent="0.25">
      <c r="A10874">
        <v>263469</v>
      </c>
      <c r="B10874" t="s">
        <v>12</v>
      </c>
      <c r="C10874">
        <v>7</v>
      </c>
      <c r="D10874" s="2">
        <v>44289.864288390316</v>
      </c>
      <c r="E10874" s="4">
        <f>VLOOKUP(A10874,Просмотры!$AH$2:AI25355,2,0)</f>
        <v>19</v>
      </c>
      <c r="F10874" s="4">
        <f t="shared" si="169"/>
        <v>1</v>
      </c>
    </row>
    <row r="10875" spans="1:6" x14ac:dyDescent="0.25">
      <c r="A10875">
        <v>263474</v>
      </c>
      <c r="B10875" t="s">
        <v>19</v>
      </c>
      <c r="C10875">
        <v>8</v>
      </c>
      <c r="D10875" s="2">
        <v>44342.91573507835</v>
      </c>
      <c r="E10875" s="4">
        <f>VLOOKUP(A10875,Просмотры!$AH$2:AI25356,2,0)</f>
        <v>10</v>
      </c>
      <c r="F10875" s="4">
        <f t="shared" si="169"/>
        <v>1</v>
      </c>
    </row>
    <row r="10876" spans="1:6" x14ac:dyDescent="0.25">
      <c r="A10876">
        <v>263487</v>
      </c>
      <c r="B10876" t="s">
        <v>3</v>
      </c>
      <c r="C10876">
        <v>3</v>
      </c>
      <c r="D10876" s="2">
        <v>44375.565544052704</v>
      </c>
      <c r="E10876" s="4">
        <f>VLOOKUP(A10876,Просмотры!$AH$2:AI25357,2,0)</f>
        <v>12</v>
      </c>
      <c r="F10876" s="4">
        <f t="shared" si="169"/>
        <v>1</v>
      </c>
    </row>
    <row r="10877" spans="1:6" x14ac:dyDescent="0.25">
      <c r="A10877">
        <v>263524</v>
      </c>
      <c r="B10877" t="s">
        <v>3</v>
      </c>
      <c r="C10877">
        <v>3</v>
      </c>
      <c r="D10877" s="2">
        <v>44346.64514946581</v>
      </c>
      <c r="E10877" s="4">
        <f>VLOOKUP(A10877,Просмотры!$AH$2:AI25358,2,0)</f>
        <v>2</v>
      </c>
      <c r="F10877" s="4">
        <f t="shared" si="169"/>
        <v>1</v>
      </c>
    </row>
    <row r="10878" spans="1:6" x14ac:dyDescent="0.25">
      <c r="A10878">
        <v>263538</v>
      </c>
      <c r="B10878" t="s">
        <v>2</v>
      </c>
      <c r="C10878">
        <v>1</v>
      </c>
      <c r="D10878" s="2">
        <v>44343.293525605412</v>
      </c>
      <c r="E10878" s="4">
        <f>VLOOKUP(A10878,Просмотры!$AH$2:AI25359,2,0)</f>
        <v>7</v>
      </c>
      <c r="F10878" s="4">
        <f t="shared" si="169"/>
        <v>1</v>
      </c>
    </row>
    <row r="10879" spans="1:6" x14ac:dyDescent="0.25">
      <c r="A10879">
        <v>263595</v>
      </c>
      <c r="B10879" t="s">
        <v>3</v>
      </c>
      <c r="C10879">
        <v>3</v>
      </c>
      <c r="D10879" s="2">
        <v>44314.836506196589</v>
      </c>
      <c r="E10879" s="4">
        <f>VLOOKUP(A10879,Просмотры!$AH$2:AI25360,2,0)</f>
        <v>16</v>
      </c>
      <c r="F10879" s="4">
        <f t="shared" si="169"/>
        <v>1</v>
      </c>
    </row>
    <row r="10880" spans="1:6" x14ac:dyDescent="0.25">
      <c r="A10880">
        <v>263686</v>
      </c>
      <c r="B10880" t="s">
        <v>2</v>
      </c>
      <c r="C10880">
        <v>1</v>
      </c>
      <c r="D10880" s="2">
        <v>44386.110723326208</v>
      </c>
      <c r="E10880" s="4">
        <f>VLOOKUP(A10880,Просмотры!$AH$2:AI25361,2,0)</f>
        <v>2</v>
      </c>
      <c r="F10880" s="4">
        <f t="shared" si="169"/>
        <v>1</v>
      </c>
    </row>
    <row r="10881" spans="1:6" x14ac:dyDescent="0.25">
      <c r="A10881">
        <v>263689</v>
      </c>
      <c r="B10881" t="s">
        <v>8</v>
      </c>
      <c r="C10881">
        <v>5</v>
      </c>
      <c r="D10881" s="2">
        <v>44405.687002243583</v>
      </c>
      <c r="E10881" s="4">
        <f>VLOOKUP(A10881,Просмотры!$AH$2:AI25362,2,0)</f>
        <v>5</v>
      </c>
      <c r="F10881" s="4">
        <f t="shared" si="169"/>
        <v>1</v>
      </c>
    </row>
    <row r="10882" spans="1:6" x14ac:dyDescent="0.25">
      <c r="A10882">
        <v>263715</v>
      </c>
      <c r="B10882" t="s">
        <v>5</v>
      </c>
      <c r="C10882">
        <v>2</v>
      </c>
      <c r="D10882" s="2">
        <v>44395.338228205132</v>
      </c>
      <c r="E10882" s="4">
        <f>VLOOKUP(A10882,Просмотры!$AH$2:AI25363,2,0)</f>
        <v>7</v>
      </c>
      <c r="F10882" s="4">
        <f t="shared" si="169"/>
        <v>1</v>
      </c>
    </row>
    <row r="10883" spans="1:6" x14ac:dyDescent="0.25">
      <c r="A10883">
        <v>263717</v>
      </c>
      <c r="B10883" t="s">
        <v>7</v>
      </c>
      <c r="C10883">
        <v>0</v>
      </c>
      <c r="D10883" s="2">
        <v>44351.997526780622</v>
      </c>
      <c r="E10883" s="4">
        <f>VLOOKUP(A10883,Просмотры!$AH$2:AI25364,2,0)</f>
        <v>16</v>
      </c>
      <c r="F10883" s="4">
        <f t="shared" ref="F10883:F10946" si="170">IF(E10883&gt;0,1,0)</f>
        <v>1</v>
      </c>
    </row>
    <row r="10884" spans="1:6" x14ac:dyDescent="0.25">
      <c r="A10884">
        <v>263728</v>
      </c>
      <c r="B10884" t="s">
        <v>3</v>
      </c>
      <c r="C10884">
        <v>3</v>
      </c>
      <c r="D10884" s="2">
        <v>44286.389517556978</v>
      </c>
      <c r="E10884" s="4">
        <f>VLOOKUP(A10884,Просмотры!$AH$2:AI25365,2,0)</f>
        <v>13</v>
      </c>
      <c r="F10884" s="4">
        <f t="shared" si="170"/>
        <v>1</v>
      </c>
    </row>
    <row r="10885" spans="1:6" x14ac:dyDescent="0.25">
      <c r="A10885">
        <v>263750</v>
      </c>
      <c r="B10885" t="s">
        <v>5</v>
      </c>
      <c r="C10885">
        <v>2</v>
      </c>
      <c r="D10885" s="2">
        <v>44308.433403454415</v>
      </c>
      <c r="E10885" s="4">
        <f>VLOOKUP(A10885,Просмотры!$AH$2:AI25366,2,0)</f>
        <v>13</v>
      </c>
      <c r="F10885" s="4">
        <f t="shared" si="170"/>
        <v>1</v>
      </c>
    </row>
    <row r="10886" spans="1:6" x14ac:dyDescent="0.25">
      <c r="A10886">
        <v>263768</v>
      </c>
      <c r="B10886" t="s">
        <v>2</v>
      </c>
      <c r="C10886">
        <v>1</v>
      </c>
      <c r="D10886" s="2">
        <v>44291.371817022795</v>
      </c>
      <c r="E10886" s="4">
        <f>VLOOKUP(A10886,Просмотры!$AH$2:AI25367,2,0)</f>
        <v>15</v>
      </c>
      <c r="F10886" s="4">
        <f t="shared" si="170"/>
        <v>1</v>
      </c>
    </row>
    <row r="10887" spans="1:6" x14ac:dyDescent="0.25">
      <c r="A10887">
        <v>263776</v>
      </c>
      <c r="B10887" t="s">
        <v>2</v>
      </c>
      <c r="C10887">
        <v>1</v>
      </c>
      <c r="D10887" s="2">
        <v>44343.68852977208</v>
      </c>
      <c r="E10887" s="4">
        <f>VLOOKUP(A10887,Просмотры!$AH$2:AI25368,2,0)</f>
        <v>12</v>
      </c>
      <c r="F10887" s="4">
        <f t="shared" si="170"/>
        <v>1</v>
      </c>
    </row>
    <row r="10888" spans="1:6" x14ac:dyDescent="0.25">
      <c r="A10888">
        <v>263789</v>
      </c>
      <c r="B10888" t="s">
        <v>6</v>
      </c>
      <c r="C10888">
        <v>4</v>
      </c>
      <c r="D10888" s="2">
        <v>44341.823748326213</v>
      </c>
      <c r="E10888" s="4">
        <f>VLOOKUP(A10888,Просмотры!$AH$2:AI25369,2,0)</f>
        <v>15</v>
      </c>
      <c r="F10888" s="4">
        <f t="shared" si="170"/>
        <v>1</v>
      </c>
    </row>
    <row r="10889" spans="1:6" x14ac:dyDescent="0.25">
      <c r="A10889">
        <v>263799</v>
      </c>
      <c r="B10889" t="s">
        <v>7</v>
      </c>
      <c r="C10889">
        <v>0</v>
      </c>
      <c r="D10889" s="2">
        <v>44374.077342770659</v>
      </c>
      <c r="E10889" s="4">
        <f>VLOOKUP(A10889,Просмотры!$AH$2:AI25370,2,0)</f>
        <v>15</v>
      </c>
      <c r="F10889" s="4">
        <f t="shared" si="170"/>
        <v>1</v>
      </c>
    </row>
    <row r="10890" spans="1:6" x14ac:dyDescent="0.25">
      <c r="A10890">
        <v>263806</v>
      </c>
      <c r="B10890" t="s">
        <v>12</v>
      </c>
      <c r="C10890">
        <v>7</v>
      </c>
      <c r="D10890" s="2">
        <v>44344.354036716526</v>
      </c>
      <c r="E10890" s="4">
        <f>VLOOKUP(A10890,Просмотры!$AH$2:AI25371,2,0)</f>
        <v>12</v>
      </c>
      <c r="F10890" s="4">
        <f t="shared" si="170"/>
        <v>1</v>
      </c>
    </row>
    <row r="10891" spans="1:6" x14ac:dyDescent="0.25">
      <c r="A10891">
        <v>263811</v>
      </c>
      <c r="B10891" t="s">
        <v>2</v>
      </c>
      <c r="C10891">
        <v>1</v>
      </c>
      <c r="D10891" s="2">
        <v>44410.206460149573</v>
      </c>
      <c r="E10891" s="4">
        <f>VLOOKUP(A10891,Просмотры!$AH$2:AI25372,2,0)</f>
        <v>3</v>
      </c>
      <c r="F10891" s="4">
        <f t="shared" si="170"/>
        <v>1</v>
      </c>
    </row>
    <row r="10892" spans="1:6" x14ac:dyDescent="0.25">
      <c r="A10892">
        <v>263822</v>
      </c>
      <c r="B10892" t="s">
        <v>5</v>
      </c>
      <c r="C10892">
        <v>2</v>
      </c>
      <c r="D10892" s="2">
        <v>44304.027256659552</v>
      </c>
      <c r="E10892" s="4">
        <f>VLOOKUP(A10892,Просмотры!$AH$2:AI25373,2,0)</f>
        <v>1</v>
      </c>
      <c r="F10892" s="4">
        <f t="shared" si="170"/>
        <v>1</v>
      </c>
    </row>
    <row r="10893" spans="1:6" x14ac:dyDescent="0.25">
      <c r="A10893">
        <v>263839</v>
      </c>
      <c r="B10893" t="s">
        <v>12</v>
      </c>
      <c r="C10893">
        <v>7</v>
      </c>
      <c r="D10893" s="2">
        <v>44350.549535113962</v>
      </c>
      <c r="E10893" s="4">
        <f>VLOOKUP(A10893,Просмотры!$AH$2:AI25374,2,0)</f>
        <v>3</v>
      </c>
      <c r="F10893" s="4">
        <f t="shared" si="170"/>
        <v>1</v>
      </c>
    </row>
    <row r="10894" spans="1:6" x14ac:dyDescent="0.25">
      <c r="A10894">
        <v>263871</v>
      </c>
      <c r="B10894" t="s">
        <v>5</v>
      </c>
      <c r="C10894">
        <v>2</v>
      </c>
      <c r="D10894" s="2">
        <v>44309.518040883195</v>
      </c>
      <c r="E10894" s="4">
        <f>VLOOKUP(A10894,Просмотры!$AH$2:AI25375,2,0)</f>
        <v>12</v>
      </c>
      <c r="F10894" s="4">
        <f t="shared" si="170"/>
        <v>1</v>
      </c>
    </row>
    <row r="10895" spans="1:6" x14ac:dyDescent="0.25">
      <c r="A10895">
        <v>263886</v>
      </c>
      <c r="B10895" t="s">
        <v>3</v>
      </c>
      <c r="C10895">
        <v>3</v>
      </c>
      <c r="D10895" s="2">
        <v>44313.278122435899</v>
      </c>
      <c r="E10895" s="4">
        <f>VLOOKUP(A10895,Просмотры!$AH$2:AI25376,2,0)</f>
        <v>4</v>
      </c>
      <c r="F10895" s="4">
        <f t="shared" si="170"/>
        <v>1</v>
      </c>
    </row>
    <row r="10896" spans="1:6" x14ac:dyDescent="0.25">
      <c r="A10896">
        <v>263891</v>
      </c>
      <c r="B10896" t="s">
        <v>7</v>
      </c>
      <c r="C10896">
        <v>0</v>
      </c>
      <c r="D10896" s="2">
        <v>44373.952986894583</v>
      </c>
      <c r="E10896" s="4">
        <f>VLOOKUP(A10896,Просмотры!$AH$2:AI25377,2,0)</f>
        <v>6</v>
      </c>
      <c r="F10896" s="4">
        <f t="shared" si="170"/>
        <v>1</v>
      </c>
    </row>
    <row r="10897" spans="1:6" x14ac:dyDescent="0.25">
      <c r="A10897">
        <v>263905</v>
      </c>
      <c r="B10897" t="s">
        <v>3</v>
      </c>
      <c r="C10897">
        <v>3</v>
      </c>
      <c r="D10897" s="2">
        <v>44302.545183938753</v>
      </c>
      <c r="E10897" s="4">
        <f>VLOOKUP(A10897,Просмотры!$AH$2:AI25378,2,0)</f>
        <v>8</v>
      </c>
      <c r="F10897" s="4">
        <f t="shared" si="170"/>
        <v>1</v>
      </c>
    </row>
    <row r="10898" spans="1:6" x14ac:dyDescent="0.25">
      <c r="A10898">
        <v>263906</v>
      </c>
      <c r="B10898" t="s">
        <v>2</v>
      </c>
      <c r="C10898">
        <v>1</v>
      </c>
      <c r="D10898" s="2">
        <v>44371.305079237893</v>
      </c>
      <c r="E10898" s="4">
        <f>VLOOKUP(A10898,Просмотры!$AH$2:AI25379,2,0)</f>
        <v>13</v>
      </c>
      <c r="F10898" s="4">
        <f t="shared" si="170"/>
        <v>1</v>
      </c>
    </row>
    <row r="10899" spans="1:6" x14ac:dyDescent="0.25">
      <c r="A10899">
        <v>263947</v>
      </c>
      <c r="B10899" t="s">
        <v>2</v>
      </c>
      <c r="C10899">
        <v>1</v>
      </c>
      <c r="D10899" s="2">
        <v>44312.111457585474</v>
      </c>
      <c r="E10899" s="4">
        <f>VLOOKUP(A10899,Просмотры!$AH$2:AI25380,2,0)</f>
        <v>9</v>
      </c>
      <c r="F10899" s="4">
        <f t="shared" si="170"/>
        <v>1</v>
      </c>
    </row>
    <row r="10900" spans="1:6" x14ac:dyDescent="0.25">
      <c r="A10900">
        <v>263989</v>
      </c>
      <c r="B10900" t="s">
        <v>18</v>
      </c>
      <c r="C10900">
        <v>-4</v>
      </c>
      <c r="D10900" s="2">
        <v>44345.571390883197</v>
      </c>
      <c r="E10900" s="4">
        <f>VLOOKUP(A10900,Просмотры!$AH$2:AI25381,2,0)</f>
        <v>3</v>
      </c>
      <c r="F10900" s="4">
        <f t="shared" si="170"/>
        <v>1</v>
      </c>
    </row>
    <row r="10901" spans="1:6" x14ac:dyDescent="0.25">
      <c r="A10901">
        <v>264009</v>
      </c>
      <c r="B10901" t="s">
        <v>3</v>
      </c>
      <c r="C10901">
        <v>3</v>
      </c>
      <c r="D10901" s="2">
        <v>44313.643698076921</v>
      </c>
      <c r="E10901" s="4">
        <f>VLOOKUP(A10901,Просмотры!$AH$2:AI25382,2,0)</f>
        <v>15</v>
      </c>
      <c r="F10901" s="4">
        <f t="shared" si="170"/>
        <v>1</v>
      </c>
    </row>
    <row r="10902" spans="1:6" x14ac:dyDescent="0.25">
      <c r="A10902">
        <v>264013</v>
      </c>
      <c r="B10902" t="s">
        <v>5</v>
      </c>
      <c r="C10902">
        <v>2</v>
      </c>
      <c r="D10902" s="2">
        <v>44342.169163532766</v>
      </c>
      <c r="E10902" s="4">
        <f>VLOOKUP(A10902,Просмотры!$AH$2:AI25383,2,0)</f>
        <v>14</v>
      </c>
      <c r="F10902" s="4">
        <f t="shared" si="170"/>
        <v>1</v>
      </c>
    </row>
    <row r="10903" spans="1:6" x14ac:dyDescent="0.25">
      <c r="A10903">
        <v>264030</v>
      </c>
      <c r="B10903" t="s">
        <v>16</v>
      </c>
      <c r="C10903">
        <v>-3</v>
      </c>
      <c r="D10903" s="2">
        <v>44344.41305690883</v>
      </c>
      <c r="E10903" s="4">
        <f>VLOOKUP(A10903,Просмотры!$AH$2:AI25384,2,0)</f>
        <v>12</v>
      </c>
      <c r="F10903" s="4">
        <f t="shared" si="170"/>
        <v>1</v>
      </c>
    </row>
    <row r="10904" spans="1:6" x14ac:dyDescent="0.25">
      <c r="A10904">
        <v>264067</v>
      </c>
      <c r="B10904" t="s">
        <v>2</v>
      </c>
      <c r="C10904">
        <v>1</v>
      </c>
      <c r="D10904" s="2">
        <v>44346.46880206553</v>
      </c>
      <c r="E10904" s="4">
        <f>VLOOKUP(A10904,Просмотры!$AH$2:AI25385,2,0)</f>
        <v>7</v>
      </c>
      <c r="F10904" s="4">
        <f t="shared" si="170"/>
        <v>1</v>
      </c>
    </row>
    <row r="10905" spans="1:6" x14ac:dyDescent="0.25">
      <c r="A10905">
        <v>264104</v>
      </c>
      <c r="B10905" t="s">
        <v>3</v>
      </c>
      <c r="C10905">
        <v>3</v>
      </c>
      <c r="D10905" s="2">
        <v>44379.334166096865</v>
      </c>
      <c r="E10905" s="4">
        <f>VLOOKUP(A10905,Просмотры!$AH$2:AI25386,2,0)</f>
        <v>9</v>
      </c>
      <c r="F10905" s="4">
        <f t="shared" si="170"/>
        <v>1</v>
      </c>
    </row>
    <row r="10906" spans="1:6" x14ac:dyDescent="0.25">
      <c r="A10906">
        <v>264109</v>
      </c>
      <c r="B10906" t="s">
        <v>5</v>
      </c>
      <c r="C10906">
        <v>2</v>
      </c>
      <c r="D10906" s="2">
        <v>44383.365243589738</v>
      </c>
      <c r="E10906" s="4">
        <f>VLOOKUP(A10906,Просмотры!$AH$2:AI25387,2,0)</f>
        <v>10</v>
      </c>
      <c r="F10906" s="4">
        <f t="shared" si="170"/>
        <v>1</v>
      </c>
    </row>
    <row r="10907" spans="1:6" x14ac:dyDescent="0.25">
      <c r="A10907">
        <v>264132</v>
      </c>
      <c r="B10907" t="s">
        <v>7</v>
      </c>
      <c r="C10907">
        <v>0</v>
      </c>
      <c r="D10907" s="2">
        <v>44316.046256659545</v>
      </c>
      <c r="E10907" s="4">
        <f>VLOOKUP(A10907,Просмотры!$AH$2:AI25388,2,0)</f>
        <v>5</v>
      </c>
      <c r="F10907" s="4">
        <f t="shared" si="170"/>
        <v>1</v>
      </c>
    </row>
    <row r="10908" spans="1:6" x14ac:dyDescent="0.25">
      <c r="A10908">
        <v>264145</v>
      </c>
      <c r="B10908" t="s">
        <v>8</v>
      </c>
      <c r="C10908">
        <v>5</v>
      </c>
      <c r="D10908" s="2">
        <v>44372.490240669518</v>
      </c>
      <c r="E10908" s="4">
        <f>VLOOKUP(A10908,Просмотры!$AH$2:AI25389,2,0)</f>
        <v>10</v>
      </c>
      <c r="F10908" s="4">
        <f t="shared" si="170"/>
        <v>1</v>
      </c>
    </row>
    <row r="10909" spans="1:6" x14ac:dyDescent="0.25">
      <c r="A10909">
        <v>264160</v>
      </c>
      <c r="B10909" t="s">
        <v>2</v>
      </c>
      <c r="C10909">
        <v>1</v>
      </c>
      <c r="D10909" s="2">
        <v>44371.091354594013</v>
      </c>
      <c r="E10909" s="4">
        <f>VLOOKUP(A10909,Просмотры!$AH$2:AI25390,2,0)</f>
        <v>10</v>
      </c>
      <c r="F10909" s="4">
        <f t="shared" si="170"/>
        <v>1</v>
      </c>
    </row>
    <row r="10910" spans="1:6" x14ac:dyDescent="0.25">
      <c r="A10910">
        <v>264193</v>
      </c>
      <c r="B10910" t="s">
        <v>13</v>
      </c>
      <c r="C10910">
        <v>-5</v>
      </c>
      <c r="D10910" s="2">
        <v>44310.232093696584</v>
      </c>
      <c r="E10910" s="4">
        <f>VLOOKUP(A10910,Просмотры!$AH$2:AI25391,2,0)</f>
        <v>17</v>
      </c>
      <c r="F10910" s="4">
        <f t="shared" si="170"/>
        <v>1</v>
      </c>
    </row>
    <row r="10911" spans="1:6" x14ac:dyDescent="0.25">
      <c r="A10911">
        <v>264199</v>
      </c>
      <c r="B10911" t="s">
        <v>5</v>
      </c>
      <c r="C10911">
        <v>2</v>
      </c>
      <c r="D10911" s="2">
        <v>44316.11548098291</v>
      </c>
      <c r="E10911" s="4">
        <f>VLOOKUP(A10911,Просмотры!$AH$2:AI25392,2,0)</f>
        <v>13</v>
      </c>
      <c r="F10911" s="4">
        <f t="shared" si="170"/>
        <v>1</v>
      </c>
    </row>
    <row r="10912" spans="1:6" x14ac:dyDescent="0.25">
      <c r="A10912">
        <v>264216</v>
      </c>
      <c r="B10912" t="s">
        <v>7</v>
      </c>
      <c r="C10912">
        <v>0</v>
      </c>
      <c r="D10912" s="2">
        <v>44344.894984188031</v>
      </c>
      <c r="E10912" s="4">
        <f>VLOOKUP(A10912,Просмотры!$AH$2:AI25393,2,0)</f>
        <v>9</v>
      </c>
      <c r="F10912" s="4">
        <f t="shared" si="170"/>
        <v>1</v>
      </c>
    </row>
    <row r="10913" spans="1:6" x14ac:dyDescent="0.25">
      <c r="A10913">
        <v>264257</v>
      </c>
      <c r="B10913" t="s">
        <v>2</v>
      </c>
      <c r="C10913">
        <v>1</v>
      </c>
      <c r="D10913" s="2">
        <v>44375.737883653841</v>
      </c>
      <c r="E10913" s="4">
        <f>VLOOKUP(A10913,Просмотры!$AH$2:AI25394,2,0)</f>
        <v>10</v>
      </c>
      <c r="F10913" s="4">
        <f t="shared" si="170"/>
        <v>1</v>
      </c>
    </row>
    <row r="10914" spans="1:6" x14ac:dyDescent="0.25">
      <c r="A10914">
        <v>264275</v>
      </c>
      <c r="B10914" t="s">
        <v>7</v>
      </c>
      <c r="C10914">
        <v>0</v>
      </c>
      <c r="D10914" s="2">
        <v>44407.234685363255</v>
      </c>
      <c r="E10914" s="4">
        <f>VLOOKUP(A10914,Просмотры!$AH$2:AI25395,2,0)</f>
        <v>2</v>
      </c>
      <c r="F10914" s="4">
        <f t="shared" si="170"/>
        <v>1</v>
      </c>
    </row>
    <row r="10915" spans="1:6" x14ac:dyDescent="0.25">
      <c r="A10915">
        <v>264280</v>
      </c>
      <c r="B10915" t="s">
        <v>3</v>
      </c>
      <c r="C10915">
        <v>3</v>
      </c>
      <c r="D10915" s="2">
        <v>44400.579324679493</v>
      </c>
      <c r="E10915" s="4">
        <f>VLOOKUP(A10915,Просмотры!$AH$2:AI25396,2,0)</f>
        <v>6</v>
      </c>
      <c r="F10915" s="4">
        <f t="shared" si="170"/>
        <v>1</v>
      </c>
    </row>
    <row r="10916" spans="1:6" x14ac:dyDescent="0.25">
      <c r="A10916">
        <v>264305</v>
      </c>
      <c r="B10916" t="s">
        <v>7</v>
      </c>
      <c r="C10916">
        <v>0</v>
      </c>
      <c r="D10916" s="2">
        <v>44302.703497151</v>
      </c>
      <c r="E10916" s="4">
        <f>VLOOKUP(A10916,Просмотры!$AH$2:AI25397,2,0)</f>
        <v>20</v>
      </c>
      <c r="F10916" s="4">
        <f t="shared" si="170"/>
        <v>1</v>
      </c>
    </row>
    <row r="10917" spans="1:6" x14ac:dyDescent="0.25">
      <c r="A10917">
        <v>264351</v>
      </c>
      <c r="B10917" t="s">
        <v>2</v>
      </c>
      <c r="C10917">
        <v>1</v>
      </c>
      <c r="D10917" s="2">
        <v>44307.823117948719</v>
      </c>
      <c r="E10917" s="4">
        <f>VLOOKUP(A10917,Просмотры!$AH$2:AI25398,2,0)</f>
        <v>5</v>
      </c>
      <c r="F10917" s="4">
        <f t="shared" si="170"/>
        <v>1</v>
      </c>
    </row>
    <row r="10918" spans="1:6" x14ac:dyDescent="0.25">
      <c r="A10918">
        <v>264354</v>
      </c>
      <c r="B10918" t="s">
        <v>6</v>
      </c>
      <c r="C10918">
        <v>4</v>
      </c>
      <c r="D10918" s="2">
        <v>44335.504279095439</v>
      </c>
      <c r="E10918" s="4">
        <f>VLOOKUP(A10918,Просмотры!$AH$2:AI25399,2,0)</f>
        <v>11</v>
      </c>
      <c r="F10918" s="4">
        <f t="shared" si="170"/>
        <v>1</v>
      </c>
    </row>
    <row r="10919" spans="1:6" x14ac:dyDescent="0.25">
      <c r="A10919">
        <v>264357</v>
      </c>
      <c r="B10919" t="s">
        <v>7</v>
      </c>
      <c r="C10919">
        <v>0</v>
      </c>
      <c r="D10919" s="2">
        <v>44394.374629309124</v>
      </c>
      <c r="E10919" s="4">
        <f>VLOOKUP(A10919,Просмотры!$AH$2:AI25400,2,0)</f>
        <v>5</v>
      </c>
      <c r="F10919" s="4">
        <f t="shared" si="170"/>
        <v>1</v>
      </c>
    </row>
    <row r="10920" spans="1:6" x14ac:dyDescent="0.25">
      <c r="A10920">
        <v>264427</v>
      </c>
      <c r="B10920" t="s">
        <v>7</v>
      </c>
      <c r="C10920">
        <v>0</v>
      </c>
      <c r="D10920" s="2">
        <v>44285.99939654558</v>
      </c>
      <c r="E10920" s="4">
        <f>VLOOKUP(A10920,Просмотры!$AH$2:AI25401,2,0)</f>
        <v>17</v>
      </c>
      <c r="F10920" s="4">
        <f t="shared" si="170"/>
        <v>1</v>
      </c>
    </row>
    <row r="10921" spans="1:6" x14ac:dyDescent="0.25">
      <c r="A10921">
        <v>264446</v>
      </c>
      <c r="B10921" t="s">
        <v>6</v>
      </c>
      <c r="C10921">
        <v>4</v>
      </c>
      <c r="D10921" s="2">
        <v>44345.190144123932</v>
      </c>
      <c r="E10921" s="4">
        <f>VLOOKUP(A10921,Просмотры!$AH$2:AI25402,2,0)</f>
        <v>14</v>
      </c>
      <c r="F10921" s="4">
        <f t="shared" si="170"/>
        <v>1</v>
      </c>
    </row>
    <row r="10922" spans="1:6" x14ac:dyDescent="0.25">
      <c r="A10922">
        <v>264450</v>
      </c>
      <c r="B10922" t="s">
        <v>7</v>
      </c>
      <c r="C10922">
        <v>0</v>
      </c>
      <c r="D10922" s="2">
        <v>44325.512260576921</v>
      </c>
      <c r="E10922" s="4">
        <f>VLOOKUP(A10922,Просмотры!$AH$2:AI25403,2,0)</f>
        <v>12</v>
      </c>
      <c r="F10922" s="4">
        <f t="shared" si="170"/>
        <v>1</v>
      </c>
    </row>
    <row r="10923" spans="1:6" x14ac:dyDescent="0.25">
      <c r="A10923">
        <v>264466</v>
      </c>
      <c r="B10923" t="s">
        <v>3</v>
      </c>
      <c r="C10923">
        <v>3</v>
      </c>
      <c r="D10923" s="2">
        <v>44341.147396652421</v>
      </c>
      <c r="E10923" s="4">
        <f>VLOOKUP(A10923,Просмотры!$AH$2:AI25404,2,0)</f>
        <v>10</v>
      </c>
      <c r="F10923" s="4">
        <f t="shared" si="170"/>
        <v>1</v>
      </c>
    </row>
    <row r="10924" spans="1:6" x14ac:dyDescent="0.25">
      <c r="A10924">
        <v>264486</v>
      </c>
      <c r="B10924" t="s">
        <v>2</v>
      </c>
      <c r="C10924">
        <v>1</v>
      </c>
      <c r="D10924" s="2">
        <v>44304.013642236467</v>
      </c>
      <c r="E10924" s="4">
        <f>VLOOKUP(A10924,Просмотры!$AH$2:AI25405,2,0)</f>
        <v>2</v>
      </c>
      <c r="F10924" s="4">
        <f t="shared" si="170"/>
        <v>1</v>
      </c>
    </row>
    <row r="10925" spans="1:6" x14ac:dyDescent="0.25">
      <c r="A10925">
        <v>264491</v>
      </c>
      <c r="B10925" t="s">
        <v>7</v>
      </c>
      <c r="C10925">
        <v>0</v>
      </c>
      <c r="D10925" s="2">
        <v>44309.201794088316</v>
      </c>
      <c r="E10925" s="4">
        <f>VLOOKUP(A10925,Просмотры!$AH$2:AI25406,2,0)</f>
        <v>22</v>
      </c>
      <c r="F10925" s="4">
        <f t="shared" si="170"/>
        <v>1</v>
      </c>
    </row>
    <row r="10926" spans="1:6" x14ac:dyDescent="0.25">
      <c r="A10926">
        <v>264541</v>
      </c>
      <c r="B10926" t="s">
        <v>18</v>
      </c>
      <c r="C10926">
        <v>-4</v>
      </c>
      <c r="D10926" s="2">
        <v>44310.569601602569</v>
      </c>
      <c r="E10926" s="4">
        <f>VLOOKUP(A10926,Просмотры!$AH$2:AI25407,2,0)</f>
        <v>21</v>
      </c>
      <c r="F10926" s="4">
        <f t="shared" si="170"/>
        <v>1</v>
      </c>
    </row>
    <row r="10927" spans="1:6" x14ac:dyDescent="0.25">
      <c r="A10927">
        <v>264605</v>
      </c>
      <c r="B10927" t="s">
        <v>2</v>
      </c>
      <c r="C10927">
        <v>1</v>
      </c>
      <c r="D10927" s="2">
        <v>44313.500933012823</v>
      </c>
      <c r="E10927" s="4">
        <f>VLOOKUP(A10927,Просмотры!$AH$2:AI25408,2,0)</f>
        <v>7</v>
      </c>
      <c r="F10927" s="4">
        <f t="shared" si="170"/>
        <v>1</v>
      </c>
    </row>
    <row r="10928" spans="1:6" x14ac:dyDescent="0.25">
      <c r="A10928">
        <v>264612</v>
      </c>
      <c r="B10928" t="s">
        <v>2</v>
      </c>
      <c r="C10928">
        <v>1</v>
      </c>
      <c r="D10928" s="2">
        <v>44314.93375032051</v>
      </c>
      <c r="E10928" s="4">
        <f>VLOOKUP(A10928,Просмотры!$AH$2:AI25409,2,0)</f>
        <v>3</v>
      </c>
      <c r="F10928" s="4">
        <f t="shared" si="170"/>
        <v>1</v>
      </c>
    </row>
    <row r="10929" spans="1:6" x14ac:dyDescent="0.25">
      <c r="A10929">
        <v>264613</v>
      </c>
      <c r="B10929" t="s">
        <v>5</v>
      </c>
      <c r="C10929">
        <v>2</v>
      </c>
      <c r="D10929" s="2">
        <v>44295.138261538465</v>
      </c>
      <c r="E10929" s="4">
        <f>VLOOKUP(A10929,Просмотры!$AH$2:AI25410,2,0)</f>
        <v>19</v>
      </c>
      <c r="F10929" s="4">
        <f t="shared" si="170"/>
        <v>1</v>
      </c>
    </row>
    <row r="10930" spans="1:6" x14ac:dyDescent="0.25">
      <c r="A10930">
        <v>264654</v>
      </c>
      <c r="B10930" t="s">
        <v>16</v>
      </c>
      <c r="C10930">
        <v>-3</v>
      </c>
      <c r="D10930" s="2">
        <v>44313.398880056979</v>
      </c>
      <c r="E10930" s="4">
        <f>VLOOKUP(A10930,Просмотры!$AH$2:AI25411,2,0)</f>
        <v>12</v>
      </c>
      <c r="F10930" s="4">
        <f t="shared" si="170"/>
        <v>1</v>
      </c>
    </row>
    <row r="10931" spans="1:6" x14ac:dyDescent="0.25">
      <c r="A10931">
        <v>264712</v>
      </c>
      <c r="B10931" t="s">
        <v>5</v>
      </c>
      <c r="C10931">
        <v>2</v>
      </c>
      <c r="D10931" s="2">
        <v>44344.856671937327</v>
      </c>
      <c r="E10931" s="4">
        <f>VLOOKUP(A10931,Просмотры!$AH$2:AI25412,2,0)</f>
        <v>14</v>
      </c>
      <c r="F10931" s="4">
        <f t="shared" si="170"/>
        <v>1</v>
      </c>
    </row>
    <row r="10932" spans="1:6" x14ac:dyDescent="0.25">
      <c r="A10932">
        <v>264726</v>
      </c>
      <c r="B10932" t="s">
        <v>17</v>
      </c>
      <c r="C10932">
        <v>-8</v>
      </c>
      <c r="D10932" s="2">
        <v>44311.282596937323</v>
      </c>
      <c r="E10932" s="4">
        <f>VLOOKUP(A10932,Просмотры!$AH$2:AI25413,2,0)</f>
        <v>10</v>
      </c>
      <c r="F10932" s="4">
        <f t="shared" si="170"/>
        <v>1</v>
      </c>
    </row>
    <row r="10933" spans="1:6" x14ac:dyDescent="0.25">
      <c r="A10933">
        <v>264742</v>
      </c>
      <c r="B10933" t="s">
        <v>2</v>
      </c>
      <c r="C10933">
        <v>1</v>
      </c>
      <c r="D10933" s="2">
        <v>44357.891398076928</v>
      </c>
      <c r="E10933" s="4">
        <f>VLOOKUP(A10933,Просмотры!$AH$2:AI25414,2,0)</f>
        <v>13</v>
      </c>
      <c r="F10933" s="4">
        <f t="shared" si="170"/>
        <v>1</v>
      </c>
    </row>
    <row r="10934" spans="1:6" x14ac:dyDescent="0.25">
      <c r="A10934">
        <v>264772</v>
      </c>
      <c r="B10934" t="s">
        <v>2</v>
      </c>
      <c r="C10934">
        <v>1</v>
      </c>
      <c r="D10934" s="2">
        <v>44332.078375961544</v>
      </c>
      <c r="E10934" s="4">
        <f>VLOOKUP(A10934,Просмотры!$AH$2:AI25415,2,0)</f>
        <v>2</v>
      </c>
      <c r="F10934" s="4">
        <f t="shared" si="170"/>
        <v>1</v>
      </c>
    </row>
    <row r="10935" spans="1:6" x14ac:dyDescent="0.25">
      <c r="A10935">
        <v>264773</v>
      </c>
      <c r="B10935" t="s">
        <v>5</v>
      </c>
      <c r="C10935">
        <v>2</v>
      </c>
      <c r="D10935" s="2">
        <v>44311.009007585475</v>
      </c>
      <c r="E10935" s="4">
        <f>VLOOKUP(A10935,Просмотры!$AH$2:AI25416,2,0)</f>
        <v>7</v>
      </c>
      <c r="F10935" s="4">
        <f t="shared" si="170"/>
        <v>1</v>
      </c>
    </row>
    <row r="10936" spans="1:6" x14ac:dyDescent="0.25">
      <c r="A10936">
        <v>264777</v>
      </c>
      <c r="B10936" t="s">
        <v>5</v>
      </c>
      <c r="C10936">
        <v>2</v>
      </c>
      <c r="D10936" s="2">
        <v>44309.636855911682</v>
      </c>
      <c r="E10936" s="4">
        <f>VLOOKUP(A10936,Просмотры!$AH$2:AI25417,2,0)</f>
        <v>10</v>
      </c>
      <c r="F10936" s="4">
        <f t="shared" si="170"/>
        <v>1</v>
      </c>
    </row>
    <row r="10937" spans="1:6" x14ac:dyDescent="0.25">
      <c r="A10937">
        <v>264780</v>
      </c>
      <c r="B10937" t="s">
        <v>5</v>
      </c>
      <c r="C10937">
        <v>2</v>
      </c>
      <c r="D10937" s="2">
        <v>44415.947176353278</v>
      </c>
      <c r="E10937" s="4">
        <f>VLOOKUP(A10937,Просмотры!$AH$2:AI25418,2,0)</f>
        <v>5</v>
      </c>
      <c r="F10937" s="4">
        <f t="shared" si="170"/>
        <v>1</v>
      </c>
    </row>
    <row r="10938" spans="1:6" x14ac:dyDescent="0.25">
      <c r="A10938">
        <v>264806</v>
      </c>
      <c r="B10938" t="s">
        <v>2</v>
      </c>
      <c r="C10938">
        <v>1</v>
      </c>
      <c r="D10938" s="2">
        <v>44312.839345049862</v>
      </c>
      <c r="E10938" s="4">
        <f>VLOOKUP(A10938,Просмотры!$AH$2:AI25419,2,0)</f>
        <v>17</v>
      </c>
      <c r="F10938" s="4">
        <f t="shared" si="170"/>
        <v>1</v>
      </c>
    </row>
    <row r="10939" spans="1:6" x14ac:dyDescent="0.25">
      <c r="A10939">
        <v>264832</v>
      </c>
      <c r="B10939" t="s">
        <v>5</v>
      </c>
      <c r="C10939">
        <v>2</v>
      </c>
      <c r="D10939" s="2">
        <v>44285.218225356126</v>
      </c>
      <c r="E10939" s="4">
        <f>VLOOKUP(A10939,Просмотры!$AH$2:AI25420,2,0)</f>
        <v>8</v>
      </c>
      <c r="F10939" s="4">
        <f t="shared" si="170"/>
        <v>1</v>
      </c>
    </row>
    <row r="10940" spans="1:6" x14ac:dyDescent="0.25">
      <c r="A10940">
        <v>264858</v>
      </c>
      <c r="B10940" t="s">
        <v>5</v>
      </c>
      <c r="C10940">
        <v>2</v>
      </c>
      <c r="D10940" s="2">
        <v>44339.68862706553</v>
      </c>
      <c r="E10940" s="4">
        <f>VLOOKUP(A10940,Просмотры!$AH$2:AI25421,2,0)</f>
        <v>12</v>
      </c>
      <c r="F10940" s="4">
        <f t="shared" si="170"/>
        <v>1</v>
      </c>
    </row>
    <row r="10941" spans="1:6" x14ac:dyDescent="0.25">
      <c r="A10941">
        <v>264887</v>
      </c>
      <c r="B10941" t="s">
        <v>5</v>
      </c>
      <c r="C10941">
        <v>2</v>
      </c>
      <c r="D10941" s="2">
        <v>44371.26167767094</v>
      </c>
      <c r="E10941" s="4">
        <f>VLOOKUP(A10941,Просмотры!$AH$2:AI25422,2,0)</f>
        <v>13</v>
      </c>
      <c r="F10941" s="4">
        <f t="shared" si="170"/>
        <v>1</v>
      </c>
    </row>
    <row r="10942" spans="1:6" x14ac:dyDescent="0.25">
      <c r="A10942">
        <v>264888</v>
      </c>
      <c r="B10942" t="s">
        <v>5</v>
      </c>
      <c r="C10942">
        <v>2</v>
      </c>
      <c r="D10942" s="2">
        <v>44340.671885968659</v>
      </c>
      <c r="E10942" s="4">
        <f>VLOOKUP(A10942,Просмотры!$AH$2:AI25423,2,0)</f>
        <v>6</v>
      </c>
      <c r="F10942" s="4">
        <f t="shared" si="170"/>
        <v>1</v>
      </c>
    </row>
    <row r="10943" spans="1:6" x14ac:dyDescent="0.25">
      <c r="A10943">
        <v>264902</v>
      </c>
      <c r="B10943" t="s">
        <v>2</v>
      </c>
      <c r="C10943">
        <v>1</v>
      </c>
      <c r="D10943" s="2">
        <v>44310.413051780626</v>
      </c>
      <c r="E10943" s="4">
        <f>VLOOKUP(A10943,Просмотры!$AH$2:AI25424,2,0)</f>
        <v>16</v>
      </c>
      <c r="F10943" s="4">
        <f t="shared" si="170"/>
        <v>1</v>
      </c>
    </row>
    <row r="10944" spans="1:6" x14ac:dyDescent="0.25">
      <c r="A10944">
        <v>264924</v>
      </c>
      <c r="B10944" t="s">
        <v>2</v>
      </c>
      <c r="C10944">
        <v>1</v>
      </c>
      <c r="D10944" s="2">
        <v>44385.808842984334</v>
      </c>
      <c r="E10944" s="4">
        <f>VLOOKUP(A10944,Просмотры!$AH$2:AI25425,2,0)</f>
        <v>11</v>
      </c>
      <c r="F10944" s="4">
        <f t="shared" si="170"/>
        <v>1</v>
      </c>
    </row>
    <row r="10945" spans="1:6" x14ac:dyDescent="0.25">
      <c r="A10945">
        <v>264941</v>
      </c>
      <c r="B10945" t="s">
        <v>7</v>
      </c>
      <c r="C10945">
        <v>0</v>
      </c>
      <c r="D10945" s="2">
        <v>44322.41101285613</v>
      </c>
      <c r="E10945" s="4">
        <f>VLOOKUP(A10945,Просмотры!$AH$2:AI25426,2,0)</f>
        <v>16</v>
      </c>
      <c r="F10945" s="4">
        <f t="shared" si="170"/>
        <v>1</v>
      </c>
    </row>
    <row r="10946" spans="1:6" x14ac:dyDescent="0.25">
      <c r="A10946">
        <v>264978</v>
      </c>
      <c r="B10946" t="s">
        <v>2</v>
      </c>
      <c r="C10946">
        <v>1</v>
      </c>
      <c r="D10946" s="2">
        <v>44373.702908297717</v>
      </c>
      <c r="E10946" s="4">
        <f>VLOOKUP(A10946,Просмотры!$AH$2:AI25427,2,0)</f>
        <v>9</v>
      </c>
      <c r="F10946" s="4">
        <f t="shared" si="170"/>
        <v>1</v>
      </c>
    </row>
    <row r="10947" spans="1:6" x14ac:dyDescent="0.25">
      <c r="A10947">
        <v>265060</v>
      </c>
      <c r="B10947" t="s">
        <v>5</v>
      </c>
      <c r="C10947">
        <v>2</v>
      </c>
      <c r="D10947" s="2">
        <v>44310.147825427353</v>
      </c>
      <c r="E10947" s="4">
        <f>VLOOKUP(A10947,Просмотры!$AH$2:AI25428,2,0)</f>
        <v>23</v>
      </c>
      <c r="F10947" s="4">
        <f t="shared" ref="F10947:F11010" si="171">IF(E10947&gt;0,1,0)</f>
        <v>1</v>
      </c>
    </row>
    <row r="10948" spans="1:6" x14ac:dyDescent="0.25">
      <c r="A10948">
        <v>265081</v>
      </c>
      <c r="B10948" t="s">
        <v>5</v>
      </c>
      <c r="C10948">
        <v>2</v>
      </c>
      <c r="D10948" s="2">
        <v>44322.925005733618</v>
      </c>
      <c r="E10948" s="4">
        <f>VLOOKUP(A10948,Просмотры!$AH$2:AI25429,2,0)</f>
        <v>3</v>
      </c>
      <c r="F10948" s="4">
        <f t="shared" si="171"/>
        <v>1</v>
      </c>
    </row>
    <row r="10949" spans="1:6" x14ac:dyDescent="0.25">
      <c r="A10949">
        <v>265115</v>
      </c>
      <c r="B10949" t="s">
        <v>7</v>
      </c>
      <c r="C10949">
        <v>0</v>
      </c>
      <c r="D10949" s="2">
        <v>44372.092841631056</v>
      </c>
      <c r="E10949" s="4">
        <f>VLOOKUP(A10949,Просмотры!$AH$2:AI25430,2,0)</f>
        <v>12</v>
      </c>
      <c r="F10949" s="4">
        <f t="shared" si="171"/>
        <v>1</v>
      </c>
    </row>
    <row r="10950" spans="1:6" x14ac:dyDescent="0.25">
      <c r="A10950">
        <v>265159</v>
      </c>
      <c r="B10950" t="s">
        <v>7</v>
      </c>
      <c r="C10950">
        <v>0</v>
      </c>
      <c r="D10950" s="2">
        <v>44311.144058974365</v>
      </c>
      <c r="E10950" s="4">
        <f>VLOOKUP(A10950,Просмотры!$AH$2:AI25431,2,0)</f>
        <v>5</v>
      </c>
      <c r="F10950" s="4">
        <f t="shared" si="171"/>
        <v>1</v>
      </c>
    </row>
    <row r="10951" spans="1:6" x14ac:dyDescent="0.25">
      <c r="A10951">
        <v>265184</v>
      </c>
      <c r="B10951" t="s">
        <v>11</v>
      </c>
      <c r="C10951">
        <v>-7</v>
      </c>
      <c r="D10951" s="2">
        <v>44373.444900676644</v>
      </c>
      <c r="E10951" s="4">
        <f>VLOOKUP(A10951,Просмотры!$AH$2:AI25432,2,0)</f>
        <v>6</v>
      </c>
      <c r="F10951" s="4">
        <f t="shared" si="171"/>
        <v>1</v>
      </c>
    </row>
    <row r="10952" spans="1:6" x14ac:dyDescent="0.25">
      <c r="A10952">
        <v>265199</v>
      </c>
      <c r="B10952" t="s">
        <v>2</v>
      </c>
      <c r="C10952">
        <v>1</v>
      </c>
      <c r="D10952" s="2">
        <v>44373.516762250714</v>
      </c>
      <c r="E10952" s="4">
        <f>VLOOKUP(A10952,Просмотры!$AH$2:AI25433,2,0)</f>
        <v>5</v>
      </c>
      <c r="F10952" s="4">
        <f t="shared" si="171"/>
        <v>1</v>
      </c>
    </row>
    <row r="10953" spans="1:6" x14ac:dyDescent="0.25">
      <c r="A10953">
        <v>265201</v>
      </c>
      <c r="B10953" t="s">
        <v>5</v>
      </c>
      <c r="C10953">
        <v>2</v>
      </c>
      <c r="D10953" s="2">
        <v>44365.986077492882</v>
      </c>
      <c r="E10953" s="4">
        <f>VLOOKUP(A10953,Просмотры!$AH$2:AI25434,2,0)</f>
        <v>10</v>
      </c>
      <c r="F10953" s="4">
        <f t="shared" si="171"/>
        <v>1</v>
      </c>
    </row>
    <row r="10954" spans="1:6" x14ac:dyDescent="0.25">
      <c r="A10954">
        <v>265264</v>
      </c>
      <c r="B10954" t="s">
        <v>7</v>
      </c>
      <c r="C10954">
        <v>0</v>
      </c>
      <c r="D10954" s="2">
        <v>44313.43638376068</v>
      </c>
      <c r="E10954" s="4">
        <f>VLOOKUP(A10954,Просмотры!$AH$2:AI25435,2,0)</f>
        <v>10</v>
      </c>
      <c r="F10954" s="4">
        <f t="shared" si="171"/>
        <v>1</v>
      </c>
    </row>
    <row r="10955" spans="1:6" x14ac:dyDescent="0.25">
      <c r="A10955">
        <v>265270</v>
      </c>
      <c r="B10955" t="s">
        <v>2</v>
      </c>
      <c r="C10955">
        <v>1</v>
      </c>
      <c r="D10955" s="2">
        <v>44342.882129807695</v>
      </c>
      <c r="E10955" s="4">
        <f>VLOOKUP(A10955,Просмотры!$AH$2:AI25436,2,0)</f>
        <v>19</v>
      </c>
      <c r="F10955" s="4">
        <f t="shared" si="171"/>
        <v>1</v>
      </c>
    </row>
    <row r="10956" spans="1:6" x14ac:dyDescent="0.25">
      <c r="A10956">
        <v>265281</v>
      </c>
      <c r="B10956" t="s">
        <v>2</v>
      </c>
      <c r="C10956">
        <v>1</v>
      </c>
      <c r="D10956" s="2">
        <v>44336.846267984329</v>
      </c>
      <c r="E10956" s="4">
        <f>VLOOKUP(A10956,Просмотры!$AH$2:AI25437,2,0)</f>
        <v>10</v>
      </c>
      <c r="F10956" s="4">
        <f t="shared" si="171"/>
        <v>1</v>
      </c>
    </row>
    <row r="10957" spans="1:6" x14ac:dyDescent="0.25">
      <c r="A10957">
        <v>265298</v>
      </c>
      <c r="B10957" t="s">
        <v>2</v>
      </c>
      <c r="C10957">
        <v>1</v>
      </c>
      <c r="D10957" s="2">
        <v>44373.171750427347</v>
      </c>
      <c r="E10957" s="4">
        <f>VLOOKUP(A10957,Просмотры!$AH$2:AI25438,2,0)</f>
        <v>8</v>
      </c>
      <c r="F10957" s="4">
        <f t="shared" si="171"/>
        <v>1</v>
      </c>
    </row>
    <row r="10958" spans="1:6" x14ac:dyDescent="0.25">
      <c r="A10958">
        <v>265338</v>
      </c>
      <c r="B10958" t="s">
        <v>9</v>
      </c>
      <c r="C10958">
        <v>6</v>
      </c>
      <c r="D10958" s="2">
        <v>44408.599662678062</v>
      </c>
      <c r="E10958" s="4">
        <f>VLOOKUP(A10958,Просмотры!$AH$2:AI25439,2,0)</f>
        <v>3</v>
      </c>
      <c r="F10958" s="4">
        <f t="shared" si="171"/>
        <v>1</v>
      </c>
    </row>
    <row r="10959" spans="1:6" x14ac:dyDescent="0.25">
      <c r="A10959">
        <v>265352</v>
      </c>
      <c r="B10959" t="s">
        <v>2</v>
      </c>
      <c r="C10959">
        <v>1</v>
      </c>
      <c r="D10959" s="2">
        <v>44295.739491809123</v>
      </c>
      <c r="E10959" s="4">
        <f>VLOOKUP(A10959,Просмотры!$AH$2:AI25440,2,0)</f>
        <v>5</v>
      </c>
      <c r="F10959" s="4">
        <f t="shared" si="171"/>
        <v>1</v>
      </c>
    </row>
    <row r="10960" spans="1:6" x14ac:dyDescent="0.25">
      <c r="A10960">
        <v>265388</v>
      </c>
      <c r="B10960" t="s">
        <v>12</v>
      </c>
      <c r="C10960">
        <v>7</v>
      </c>
      <c r="D10960" s="2">
        <v>44340.681089066951</v>
      </c>
      <c r="E10960" s="4">
        <f>VLOOKUP(A10960,Просмотры!$AH$2:AI25441,2,0)</f>
        <v>5</v>
      </c>
      <c r="F10960" s="4">
        <f t="shared" si="171"/>
        <v>1</v>
      </c>
    </row>
    <row r="10961" spans="1:6" x14ac:dyDescent="0.25">
      <c r="A10961">
        <v>265454</v>
      </c>
      <c r="B10961" t="s">
        <v>5</v>
      </c>
      <c r="C10961">
        <v>2</v>
      </c>
      <c r="D10961" s="2">
        <v>44344.584608938749</v>
      </c>
      <c r="E10961" s="4">
        <f>VLOOKUP(A10961,Просмотры!$AH$2:AI25442,2,0)</f>
        <v>5</v>
      </c>
      <c r="F10961" s="4">
        <f t="shared" si="171"/>
        <v>1</v>
      </c>
    </row>
    <row r="10962" spans="1:6" x14ac:dyDescent="0.25">
      <c r="A10962">
        <v>265486</v>
      </c>
      <c r="B10962" t="s">
        <v>3</v>
      </c>
      <c r="C10962">
        <v>3</v>
      </c>
      <c r="D10962" s="2">
        <v>44316.313405769237</v>
      </c>
      <c r="E10962" s="4">
        <f>VLOOKUP(A10962,Просмотры!$AH$2:AI25443,2,0)</f>
        <v>16</v>
      </c>
      <c r="F10962" s="4">
        <f t="shared" si="171"/>
        <v>1</v>
      </c>
    </row>
    <row r="10963" spans="1:6" x14ac:dyDescent="0.25">
      <c r="A10963">
        <v>265535</v>
      </c>
      <c r="B10963" t="s">
        <v>18</v>
      </c>
      <c r="C10963">
        <v>-4</v>
      </c>
      <c r="D10963" s="2">
        <v>44298.687844195163</v>
      </c>
      <c r="E10963" s="4">
        <f>VLOOKUP(A10963,Просмотры!$AH$2:AI25444,2,0)</f>
        <v>4</v>
      </c>
      <c r="F10963" s="4">
        <f t="shared" si="171"/>
        <v>1</v>
      </c>
    </row>
    <row r="10964" spans="1:6" x14ac:dyDescent="0.25">
      <c r="A10964">
        <v>265550</v>
      </c>
      <c r="B10964" t="s">
        <v>5</v>
      </c>
      <c r="C10964">
        <v>2</v>
      </c>
      <c r="D10964" s="2">
        <v>44315.547123575496</v>
      </c>
      <c r="E10964" s="4">
        <f>VLOOKUP(A10964,Просмотры!$AH$2:AI25445,2,0)</f>
        <v>17</v>
      </c>
      <c r="F10964" s="4">
        <f t="shared" si="171"/>
        <v>1</v>
      </c>
    </row>
    <row r="10965" spans="1:6" x14ac:dyDescent="0.25">
      <c r="A10965">
        <v>265571</v>
      </c>
      <c r="B10965" t="s">
        <v>3</v>
      </c>
      <c r="C10965">
        <v>3</v>
      </c>
      <c r="D10965" s="2">
        <v>44410.096895085473</v>
      </c>
      <c r="E10965" s="4">
        <f>VLOOKUP(A10965,Просмотры!$AH$2:AI25446,2,0)</f>
        <v>6</v>
      </c>
      <c r="F10965" s="4">
        <f t="shared" si="171"/>
        <v>1</v>
      </c>
    </row>
    <row r="10966" spans="1:6" x14ac:dyDescent="0.25">
      <c r="A10966">
        <v>265575</v>
      </c>
      <c r="B10966" t="s">
        <v>2</v>
      </c>
      <c r="C10966">
        <v>1</v>
      </c>
      <c r="D10966" s="2">
        <v>44372.72906962251</v>
      </c>
      <c r="E10966" s="4">
        <f>VLOOKUP(A10966,Просмотры!$AH$2:AI25447,2,0)</f>
        <v>7</v>
      </c>
      <c r="F10966" s="4">
        <f t="shared" si="171"/>
        <v>1</v>
      </c>
    </row>
    <row r="10967" spans="1:6" x14ac:dyDescent="0.25">
      <c r="A10967">
        <v>265647</v>
      </c>
      <c r="B10967" t="s">
        <v>2</v>
      </c>
      <c r="C10967">
        <v>1</v>
      </c>
      <c r="D10967" s="2">
        <v>44362.936761039891</v>
      </c>
      <c r="E10967" s="4">
        <f>VLOOKUP(A10967,Просмотры!$AH$2:AI25448,2,0)</f>
        <v>15</v>
      </c>
      <c r="F10967" s="4">
        <f t="shared" si="171"/>
        <v>1</v>
      </c>
    </row>
    <row r="10968" spans="1:6" x14ac:dyDescent="0.25">
      <c r="A10968">
        <v>265655</v>
      </c>
      <c r="B10968" t="s">
        <v>9</v>
      </c>
      <c r="C10968">
        <v>6</v>
      </c>
      <c r="D10968" s="2">
        <v>44308.39552489316</v>
      </c>
      <c r="E10968" s="4">
        <f>VLOOKUP(A10968,Просмотры!$AH$2:AI25449,2,0)</f>
        <v>1</v>
      </c>
      <c r="F10968" s="4">
        <f t="shared" si="171"/>
        <v>1</v>
      </c>
    </row>
    <row r="10969" spans="1:6" x14ac:dyDescent="0.25">
      <c r="A10969">
        <v>265686</v>
      </c>
      <c r="B10969" t="s">
        <v>7</v>
      </c>
      <c r="C10969">
        <v>0</v>
      </c>
      <c r="D10969" s="2">
        <v>44310.47303507835</v>
      </c>
      <c r="E10969" s="4">
        <f>VLOOKUP(A10969,Просмотры!$AH$2:AI25450,2,0)</f>
        <v>12</v>
      </c>
      <c r="F10969" s="4">
        <f t="shared" si="171"/>
        <v>1</v>
      </c>
    </row>
    <row r="10970" spans="1:6" x14ac:dyDescent="0.25">
      <c r="A10970">
        <v>265687</v>
      </c>
      <c r="B10970" t="s">
        <v>2</v>
      </c>
      <c r="C10970">
        <v>1</v>
      </c>
      <c r="D10970" s="2">
        <v>44309.637458725068</v>
      </c>
      <c r="E10970" s="4">
        <f>VLOOKUP(A10970,Просмотры!$AH$2:AI25451,2,0)</f>
        <v>8</v>
      </c>
      <c r="F10970" s="4">
        <f t="shared" si="171"/>
        <v>1</v>
      </c>
    </row>
    <row r="10971" spans="1:6" x14ac:dyDescent="0.25">
      <c r="A10971">
        <v>265704</v>
      </c>
      <c r="B10971" t="s">
        <v>5</v>
      </c>
      <c r="C10971">
        <v>2</v>
      </c>
      <c r="D10971" s="2">
        <v>44341.24801777066</v>
      </c>
      <c r="E10971" s="4">
        <f>VLOOKUP(A10971,Просмотры!$AH$2:AI25452,2,0)</f>
        <v>7</v>
      </c>
      <c r="F10971" s="4">
        <f t="shared" si="171"/>
        <v>1</v>
      </c>
    </row>
    <row r="10972" spans="1:6" x14ac:dyDescent="0.25">
      <c r="A10972">
        <v>265706</v>
      </c>
      <c r="B10972" t="s">
        <v>5</v>
      </c>
      <c r="C10972">
        <v>2</v>
      </c>
      <c r="D10972" s="2">
        <v>44402.083452670937</v>
      </c>
      <c r="E10972" s="4">
        <f>VLOOKUP(A10972,Просмотры!$AH$2:AI25453,2,0)</f>
        <v>2</v>
      </c>
      <c r="F10972" s="4">
        <f t="shared" si="171"/>
        <v>1</v>
      </c>
    </row>
    <row r="10973" spans="1:6" x14ac:dyDescent="0.25">
      <c r="A10973">
        <v>265708</v>
      </c>
      <c r="B10973" t="s">
        <v>3</v>
      </c>
      <c r="C10973">
        <v>3</v>
      </c>
      <c r="D10973" s="2">
        <v>44340.838365669515</v>
      </c>
      <c r="E10973" s="4">
        <f>VLOOKUP(A10973,Просмотры!$AH$2:AI25454,2,0)</f>
        <v>5</v>
      </c>
      <c r="F10973" s="4">
        <f t="shared" si="171"/>
        <v>1</v>
      </c>
    </row>
    <row r="10974" spans="1:6" x14ac:dyDescent="0.25">
      <c r="A10974">
        <v>265760</v>
      </c>
      <c r="B10974" t="s">
        <v>2</v>
      </c>
      <c r="C10974">
        <v>1</v>
      </c>
      <c r="D10974" s="2">
        <v>44335.58267546296</v>
      </c>
      <c r="E10974" s="4">
        <f>VLOOKUP(A10974,Просмотры!$AH$2:AI25455,2,0)</f>
        <v>5</v>
      </c>
      <c r="F10974" s="4">
        <f t="shared" si="171"/>
        <v>1</v>
      </c>
    </row>
    <row r="10975" spans="1:6" x14ac:dyDescent="0.25">
      <c r="A10975">
        <v>265779</v>
      </c>
      <c r="B10975" t="s">
        <v>3</v>
      </c>
      <c r="C10975">
        <v>3</v>
      </c>
      <c r="D10975" s="2">
        <v>44403.341357086902</v>
      </c>
      <c r="E10975" s="4">
        <f>VLOOKUP(A10975,Просмотры!$AH$2:AI25456,2,0)</f>
        <v>5</v>
      </c>
      <c r="F10975" s="4">
        <f t="shared" si="171"/>
        <v>1</v>
      </c>
    </row>
    <row r="10976" spans="1:6" x14ac:dyDescent="0.25">
      <c r="A10976">
        <v>265783</v>
      </c>
      <c r="B10976" t="s">
        <v>8</v>
      </c>
      <c r="C10976">
        <v>5</v>
      </c>
      <c r="D10976" s="2">
        <v>44345.21146520655</v>
      </c>
      <c r="E10976" s="4">
        <f>VLOOKUP(A10976,Просмотры!$AH$2:AI25457,2,0)</f>
        <v>8</v>
      </c>
      <c r="F10976" s="4">
        <f t="shared" si="171"/>
        <v>1</v>
      </c>
    </row>
    <row r="10977" spans="1:6" x14ac:dyDescent="0.25">
      <c r="A10977">
        <v>265863</v>
      </c>
      <c r="B10977" t="s">
        <v>7</v>
      </c>
      <c r="C10977">
        <v>0</v>
      </c>
      <c r="D10977" s="2">
        <v>44315.101201317659</v>
      </c>
      <c r="E10977" s="4">
        <f>VLOOKUP(A10977,Просмотры!$AH$2:AI25458,2,0)</f>
        <v>5</v>
      </c>
      <c r="F10977" s="4">
        <f t="shared" si="171"/>
        <v>1</v>
      </c>
    </row>
    <row r="10978" spans="1:6" x14ac:dyDescent="0.25">
      <c r="A10978">
        <v>265871</v>
      </c>
      <c r="B10978" t="s">
        <v>2</v>
      </c>
      <c r="C10978">
        <v>1</v>
      </c>
      <c r="D10978" s="2">
        <v>44313.655319123936</v>
      </c>
      <c r="E10978" s="4">
        <f>VLOOKUP(A10978,Просмотры!$AH$2:AI25459,2,0)</f>
        <v>25</v>
      </c>
      <c r="F10978" s="4">
        <f t="shared" si="171"/>
        <v>1</v>
      </c>
    </row>
    <row r="10979" spans="1:6" x14ac:dyDescent="0.25">
      <c r="A10979">
        <v>265873</v>
      </c>
      <c r="B10979" t="s">
        <v>5</v>
      </c>
      <c r="C10979">
        <v>2</v>
      </c>
      <c r="D10979" s="2">
        <v>44341.538181623931</v>
      </c>
      <c r="E10979" s="4">
        <f>VLOOKUP(A10979,Просмотры!$AH$2:AI25460,2,0)</f>
        <v>7</v>
      </c>
      <c r="F10979" s="4">
        <f t="shared" si="171"/>
        <v>1</v>
      </c>
    </row>
    <row r="10980" spans="1:6" x14ac:dyDescent="0.25">
      <c r="A10980">
        <v>265874</v>
      </c>
      <c r="B10980" t="s">
        <v>7</v>
      </c>
      <c r="C10980">
        <v>0</v>
      </c>
      <c r="D10980" s="2">
        <v>44403.822609864677</v>
      </c>
      <c r="E10980" s="4">
        <f>VLOOKUP(A10980,Просмотры!$AH$2:AI25461,2,0)</f>
        <v>2</v>
      </c>
      <c r="F10980" s="4">
        <f t="shared" si="171"/>
        <v>1</v>
      </c>
    </row>
    <row r="10981" spans="1:6" x14ac:dyDescent="0.25">
      <c r="A10981">
        <v>265900</v>
      </c>
      <c r="B10981" t="s">
        <v>5</v>
      </c>
      <c r="C10981">
        <v>2</v>
      </c>
      <c r="D10981" s="2">
        <v>44339.523798076923</v>
      </c>
      <c r="E10981" s="4">
        <f>VLOOKUP(A10981,Просмотры!$AH$2:AI25462,2,0)</f>
        <v>18</v>
      </c>
      <c r="F10981" s="4">
        <f t="shared" si="171"/>
        <v>1</v>
      </c>
    </row>
    <row r="10982" spans="1:6" x14ac:dyDescent="0.25">
      <c r="A10982">
        <v>265972</v>
      </c>
      <c r="B10982" t="s">
        <v>2</v>
      </c>
      <c r="C10982">
        <v>1</v>
      </c>
      <c r="D10982" s="2">
        <v>44309.717407621079</v>
      </c>
      <c r="E10982" s="4">
        <f>VLOOKUP(A10982,Просмотры!$AH$2:AI25463,2,0)</f>
        <v>11</v>
      </c>
      <c r="F10982" s="4">
        <f t="shared" si="171"/>
        <v>1</v>
      </c>
    </row>
    <row r="10983" spans="1:6" x14ac:dyDescent="0.25">
      <c r="A10983">
        <v>266003</v>
      </c>
      <c r="B10983" t="s">
        <v>2</v>
      </c>
      <c r="C10983">
        <v>1</v>
      </c>
      <c r="D10983" s="2">
        <v>44328.799413817665</v>
      </c>
      <c r="E10983" s="4">
        <f>VLOOKUP(A10983,Просмотры!$AH$2:AI25464,2,0)</f>
        <v>2</v>
      </c>
      <c r="F10983" s="4">
        <f t="shared" si="171"/>
        <v>1</v>
      </c>
    </row>
    <row r="10984" spans="1:6" x14ac:dyDescent="0.25">
      <c r="A10984">
        <v>266054</v>
      </c>
      <c r="B10984" t="s">
        <v>5</v>
      </c>
      <c r="C10984">
        <v>2</v>
      </c>
      <c r="D10984" s="2">
        <v>44302.757117272078</v>
      </c>
      <c r="E10984" s="4">
        <f>VLOOKUP(A10984,Просмотры!$AH$2:AI25465,2,0)</f>
        <v>8</v>
      </c>
      <c r="F10984" s="4">
        <f t="shared" si="171"/>
        <v>1</v>
      </c>
    </row>
    <row r="10985" spans="1:6" x14ac:dyDescent="0.25">
      <c r="A10985">
        <v>266062</v>
      </c>
      <c r="B10985" t="s">
        <v>7</v>
      </c>
      <c r="C10985">
        <v>0</v>
      </c>
      <c r="D10985" s="2">
        <v>44316.434242806274</v>
      </c>
      <c r="E10985" s="4">
        <f>VLOOKUP(A10985,Просмотры!$AH$2:AI25466,2,0)</f>
        <v>7</v>
      </c>
      <c r="F10985" s="4">
        <f t="shared" si="171"/>
        <v>1</v>
      </c>
    </row>
    <row r="10986" spans="1:6" x14ac:dyDescent="0.25">
      <c r="A10986">
        <v>266078</v>
      </c>
      <c r="B10986" t="s">
        <v>2</v>
      </c>
      <c r="C10986">
        <v>1</v>
      </c>
      <c r="D10986" s="2">
        <v>44304.443108938751</v>
      </c>
      <c r="E10986" s="4">
        <f>VLOOKUP(A10986,Просмотры!$AH$2:AI25467,2,0)</f>
        <v>15</v>
      </c>
      <c r="F10986" s="4">
        <f t="shared" si="171"/>
        <v>1</v>
      </c>
    </row>
    <row r="10987" spans="1:6" x14ac:dyDescent="0.25">
      <c r="A10987">
        <v>266125</v>
      </c>
      <c r="B10987" t="s">
        <v>17</v>
      </c>
      <c r="C10987">
        <v>-8</v>
      </c>
      <c r="D10987" s="2">
        <v>44304.131464280625</v>
      </c>
      <c r="E10987" s="4">
        <f>VLOOKUP(A10987,Просмотры!$AH$2:AI25468,2,0)</f>
        <v>24</v>
      </c>
      <c r="F10987" s="4">
        <f t="shared" si="171"/>
        <v>1</v>
      </c>
    </row>
    <row r="10988" spans="1:6" x14ac:dyDescent="0.25">
      <c r="A10988">
        <v>266143</v>
      </c>
      <c r="B10988" t="s">
        <v>2</v>
      </c>
      <c r="C10988">
        <v>1</v>
      </c>
      <c r="D10988" s="2">
        <v>44298.03718397436</v>
      </c>
      <c r="E10988" s="4">
        <f>VLOOKUP(A10988,Просмотры!$AH$2:AI25469,2,0)</f>
        <v>3</v>
      </c>
      <c r="F10988" s="4">
        <f t="shared" si="171"/>
        <v>1</v>
      </c>
    </row>
    <row r="10989" spans="1:6" x14ac:dyDescent="0.25">
      <c r="A10989">
        <v>266253</v>
      </c>
      <c r="B10989" t="s">
        <v>7</v>
      </c>
      <c r="C10989">
        <v>0</v>
      </c>
      <c r="D10989" s="2">
        <v>44310.304938319088</v>
      </c>
      <c r="E10989" s="4">
        <f>VLOOKUP(A10989,Просмотры!$AH$2:AI25470,2,0)</f>
        <v>5</v>
      </c>
      <c r="F10989" s="4">
        <f t="shared" si="171"/>
        <v>1</v>
      </c>
    </row>
    <row r="10990" spans="1:6" x14ac:dyDescent="0.25">
      <c r="A10990">
        <v>266257</v>
      </c>
      <c r="B10990" t="s">
        <v>2</v>
      </c>
      <c r="C10990">
        <v>1</v>
      </c>
      <c r="D10990" s="2">
        <v>44313.917669836184</v>
      </c>
      <c r="E10990" s="4">
        <f>VLOOKUP(A10990,Просмотры!$AH$2:AI25471,2,0)</f>
        <v>12</v>
      </c>
      <c r="F10990" s="4">
        <f t="shared" si="171"/>
        <v>1</v>
      </c>
    </row>
    <row r="10991" spans="1:6" x14ac:dyDescent="0.25">
      <c r="A10991">
        <v>266283</v>
      </c>
      <c r="B10991" t="s">
        <v>5</v>
      </c>
      <c r="C10991">
        <v>2</v>
      </c>
      <c r="D10991" s="2">
        <v>44343.63487467949</v>
      </c>
      <c r="E10991" s="4">
        <f>VLOOKUP(A10991,Просмотры!$AH$2:AI25472,2,0)</f>
        <v>10</v>
      </c>
      <c r="F10991" s="4">
        <f t="shared" si="171"/>
        <v>1</v>
      </c>
    </row>
    <row r="10992" spans="1:6" x14ac:dyDescent="0.25">
      <c r="A10992">
        <v>266307</v>
      </c>
      <c r="B10992" t="s">
        <v>7</v>
      </c>
      <c r="C10992">
        <v>0</v>
      </c>
      <c r="D10992" s="2">
        <v>44387.140213603991</v>
      </c>
      <c r="E10992" s="4">
        <f>VLOOKUP(A10992,Просмотры!$AH$2:AI25473,2,0)</f>
        <v>4</v>
      </c>
      <c r="F10992" s="4">
        <f t="shared" si="171"/>
        <v>1</v>
      </c>
    </row>
    <row r="10993" spans="1:6" x14ac:dyDescent="0.25">
      <c r="A10993">
        <v>266317</v>
      </c>
      <c r="B10993" t="s">
        <v>7</v>
      </c>
      <c r="C10993">
        <v>0</v>
      </c>
      <c r="D10993" s="2">
        <v>44352.516680056979</v>
      </c>
      <c r="E10993" s="4">
        <f>VLOOKUP(A10993,Просмотры!$AH$2:AI25474,2,0)</f>
        <v>1</v>
      </c>
      <c r="F10993" s="4">
        <f t="shared" si="171"/>
        <v>1</v>
      </c>
    </row>
    <row r="10994" spans="1:6" x14ac:dyDescent="0.25">
      <c r="A10994">
        <v>266332</v>
      </c>
      <c r="B10994" t="s">
        <v>5</v>
      </c>
      <c r="C10994">
        <v>2</v>
      </c>
      <c r="D10994" s="2">
        <v>44372.967141844732</v>
      </c>
      <c r="E10994" s="4">
        <f>VLOOKUP(A10994,Просмотры!$AH$2:AI25475,2,0)</f>
        <v>7</v>
      </c>
      <c r="F10994" s="4">
        <f t="shared" si="171"/>
        <v>1</v>
      </c>
    </row>
    <row r="10995" spans="1:6" x14ac:dyDescent="0.25">
      <c r="A10995">
        <v>266349</v>
      </c>
      <c r="B10995" t="s">
        <v>2</v>
      </c>
      <c r="C10995">
        <v>1</v>
      </c>
      <c r="D10995" s="2">
        <v>44308.858506873221</v>
      </c>
      <c r="E10995" s="4">
        <f>VLOOKUP(A10995,Просмотры!$AH$2:AI25476,2,0)</f>
        <v>11</v>
      </c>
      <c r="F10995" s="4">
        <f t="shared" si="171"/>
        <v>1</v>
      </c>
    </row>
    <row r="10996" spans="1:6" x14ac:dyDescent="0.25">
      <c r="A10996">
        <v>266372</v>
      </c>
      <c r="B10996" t="s">
        <v>2</v>
      </c>
      <c r="C10996">
        <v>1</v>
      </c>
      <c r="D10996" s="2">
        <v>44351.575740918808</v>
      </c>
      <c r="E10996" s="4">
        <f>VLOOKUP(A10996,Просмотры!$AH$2:AI25477,2,0)</f>
        <v>19</v>
      </c>
      <c r="F10996" s="4">
        <f t="shared" si="171"/>
        <v>1</v>
      </c>
    </row>
    <row r="10997" spans="1:6" x14ac:dyDescent="0.25">
      <c r="A10997">
        <v>266381</v>
      </c>
      <c r="B10997" t="s">
        <v>2</v>
      </c>
      <c r="C10997">
        <v>1</v>
      </c>
      <c r="D10997" s="2">
        <v>44388.665084864675</v>
      </c>
      <c r="E10997" s="4">
        <f>VLOOKUP(A10997,Просмотры!$AH$2:AI25478,2,0)</f>
        <v>8</v>
      </c>
      <c r="F10997" s="4">
        <f t="shared" si="171"/>
        <v>1</v>
      </c>
    </row>
    <row r="10998" spans="1:6" x14ac:dyDescent="0.25">
      <c r="A10998">
        <v>266399</v>
      </c>
      <c r="B10998" t="s">
        <v>2</v>
      </c>
      <c r="C10998">
        <v>1</v>
      </c>
      <c r="D10998" s="2">
        <v>44345.200048789171</v>
      </c>
      <c r="E10998" s="4">
        <f>VLOOKUP(A10998,Просмотры!$AH$2:AI25479,2,0)</f>
        <v>11</v>
      </c>
      <c r="F10998" s="4">
        <f t="shared" si="171"/>
        <v>1</v>
      </c>
    </row>
    <row r="10999" spans="1:6" x14ac:dyDescent="0.25">
      <c r="A10999">
        <v>266405</v>
      </c>
      <c r="B10999" t="s">
        <v>5</v>
      </c>
      <c r="C10999">
        <v>2</v>
      </c>
      <c r="D10999" s="2">
        <v>44290.892722400291</v>
      </c>
      <c r="E10999" s="4">
        <f>VLOOKUP(A10999,Просмотры!$AH$2:AI25480,2,0)</f>
        <v>14</v>
      </c>
      <c r="F10999" s="4">
        <f t="shared" si="171"/>
        <v>1</v>
      </c>
    </row>
    <row r="11000" spans="1:6" x14ac:dyDescent="0.25">
      <c r="A11000">
        <v>266406</v>
      </c>
      <c r="B11000" t="s">
        <v>5</v>
      </c>
      <c r="C11000">
        <v>2</v>
      </c>
      <c r="D11000" s="2">
        <v>44316.477377884614</v>
      </c>
      <c r="E11000" s="4">
        <f>VLOOKUP(A11000,Просмотры!$AH$2:AI25481,2,0)</f>
        <v>6</v>
      </c>
      <c r="F11000" s="4">
        <f t="shared" si="171"/>
        <v>1</v>
      </c>
    </row>
    <row r="11001" spans="1:6" x14ac:dyDescent="0.25">
      <c r="A11001">
        <v>266436</v>
      </c>
      <c r="B11001" t="s">
        <v>7</v>
      </c>
      <c r="C11001">
        <v>0</v>
      </c>
      <c r="D11001" s="2">
        <v>44298.641351994309</v>
      </c>
      <c r="E11001" s="4">
        <f>VLOOKUP(A11001,Просмотры!$AH$2:AI25482,2,0)</f>
        <v>14</v>
      </c>
      <c r="F11001" s="4">
        <f t="shared" si="171"/>
        <v>1</v>
      </c>
    </row>
    <row r="11002" spans="1:6" x14ac:dyDescent="0.25">
      <c r="A11002">
        <v>266500</v>
      </c>
      <c r="B11002" t="s">
        <v>7</v>
      </c>
      <c r="C11002">
        <v>0</v>
      </c>
      <c r="D11002" s="2">
        <v>44308.629201388889</v>
      </c>
      <c r="E11002" s="4">
        <f>VLOOKUP(A11002,Просмотры!$AH$2:AI25483,2,0)</f>
        <v>19</v>
      </c>
      <c r="F11002" s="4">
        <f t="shared" si="171"/>
        <v>1</v>
      </c>
    </row>
    <row r="11003" spans="1:6" x14ac:dyDescent="0.25">
      <c r="A11003">
        <v>266519</v>
      </c>
      <c r="B11003" t="s">
        <v>5</v>
      </c>
      <c r="C11003">
        <v>2</v>
      </c>
      <c r="D11003" s="2">
        <v>44359.525912713674</v>
      </c>
      <c r="E11003" s="4">
        <f>VLOOKUP(A11003,Просмотры!$AH$2:AI25484,2,0)</f>
        <v>3</v>
      </c>
      <c r="F11003" s="4">
        <f t="shared" si="171"/>
        <v>1</v>
      </c>
    </row>
    <row r="11004" spans="1:6" x14ac:dyDescent="0.25">
      <c r="A11004">
        <v>266545</v>
      </c>
      <c r="B11004" t="s">
        <v>2</v>
      </c>
      <c r="C11004">
        <v>1</v>
      </c>
      <c r="D11004" s="2">
        <v>44386.645289672364</v>
      </c>
      <c r="E11004" s="4">
        <f>VLOOKUP(A11004,Просмотры!$AH$2:AI25485,2,0)</f>
        <v>8</v>
      </c>
      <c r="F11004" s="4">
        <f t="shared" si="171"/>
        <v>1</v>
      </c>
    </row>
    <row r="11005" spans="1:6" x14ac:dyDescent="0.25">
      <c r="A11005">
        <v>266570</v>
      </c>
      <c r="B11005" t="s">
        <v>3</v>
      </c>
      <c r="C11005">
        <v>3</v>
      </c>
      <c r="D11005" s="2">
        <v>44341.235971260685</v>
      </c>
      <c r="E11005" s="4">
        <f>VLOOKUP(A11005,Просмотры!$AH$2:AI25486,2,0)</f>
        <v>10</v>
      </c>
      <c r="F11005" s="4">
        <f t="shared" si="171"/>
        <v>1</v>
      </c>
    </row>
    <row r="11006" spans="1:6" x14ac:dyDescent="0.25">
      <c r="A11006">
        <v>266586</v>
      </c>
      <c r="B11006" t="s">
        <v>2</v>
      </c>
      <c r="C11006">
        <v>1</v>
      </c>
      <c r="D11006" s="2">
        <v>44324.826167058403</v>
      </c>
      <c r="E11006" s="4">
        <f>VLOOKUP(A11006,Просмотры!$AH$2:AI25487,2,0)</f>
        <v>6</v>
      </c>
      <c r="F11006" s="4">
        <f t="shared" si="171"/>
        <v>1</v>
      </c>
    </row>
    <row r="11007" spans="1:6" x14ac:dyDescent="0.25">
      <c r="A11007">
        <v>266635</v>
      </c>
      <c r="B11007" t="s">
        <v>2</v>
      </c>
      <c r="C11007">
        <v>1</v>
      </c>
      <c r="D11007" s="2">
        <v>44298.991121723651</v>
      </c>
      <c r="E11007" s="4">
        <f>VLOOKUP(A11007,Просмотры!$AH$2:AI25488,2,0)</f>
        <v>4</v>
      </c>
      <c r="F11007" s="4">
        <f t="shared" si="171"/>
        <v>1</v>
      </c>
    </row>
    <row r="11008" spans="1:6" x14ac:dyDescent="0.25">
      <c r="A11008">
        <v>266661</v>
      </c>
      <c r="B11008" t="s">
        <v>3</v>
      </c>
      <c r="C11008">
        <v>3</v>
      </c>
      <c r="D11008" s="2">
        <v>44339.298662179492</v>
      </c>
      <c r="E11008" s="4">
        <f>VLOOKUP(A11008,Просмотры!$AH$2:AI25489,2,0)</f>
        <v>12</v>
      </c>
      <c r="F11008" s="4">
        <f t="shared" si="171"/>
        <v>1</v>
      </c>
    </row>
    <row r="11009" spans="1:6" x14ac:dyDescent="0.25">
      <c r="A11009">
        <v>266664</v>
      </c>
      <c r="B11009" t="s">
        <v>7</v>
      </c>
      <c r="C11009">
        <v>0</v>
      </c>
      <c r="D11009" s="2">
        <v>44340.790548539888</v>
      </c>
      <c r="E11009" s="4">
        <f>VLOOKUP(A11009,Просмотры!$AH$2:AI25490,2,0)</f>
        <v>13</v>
      </c>
      <c r="F11009" s="4">
        <f t="shared" si="171"/>
        <v>1</v>
      </c>
    </row>
    <row r="11010" spans="1:6" x14ac:dyDescent="0.25">
      <c r="A11010">
        <v>266697</v>
      </c>
      <c r="B11010" t="s">
        <v>3</v>
      </c>
      <c r="C11010">
        <v>3</v>
      </c>
      <c r="D11010" s="2">
        <v>44345.979341844737</v>
      </c>
      <c r="E11010" s="4">
        <f>VLOOKUP(A11010,Просмотры!$AH$2:AI25491,2,0)</f>
        <v>9</v>
      </c>
      <c r="F11010" s="4">
        <f t="shared" si="171"/>
        <v>1</v>
      </c>
    </row>
    <row r="11011" spans="1:6" x14ac:dyDescent="0.25">
      <c r="A11011">
        <v>266742</v>
      </c>
      <c r="B11011" t="s">
        <v>20</v>
      </c>
      <c r="C11011">
        <v>-6</v>
      </c>
      <c r="D11011" s="2">
        <v>44372.12039084758</v>
      </c>
      <c r="E11011" s="4">
        <f>VLOOKUP(A11011,Просмотры!$AH$2:AI25492,2,0)</f>
        <v>11</v>
      </c>
      <c r="F11011" s="4">
        <f t="shared" ref="F11011:F11074" si="172">IF(E11011&gt;0,1,0)</f>
        <v>1</v>
      </c>
    </row>
    <row r="11012" spans="1:6" x14ac:dyDescent="0.25">
      <c r="A11012">
        <v>266744</v>
      </c>
      <c r="B11012" t="s">
        <v>9</v>
      </c>
      <c r="C11012">
        <v>6</v>
      </c>
      <c r="D11012" s="2">
        <v>44318.539317521369</v>
      </c>
      <c r="E11012" s="4">
        <f>VLOOKUP(A11012,Просмотры!$AH$2:AI25493,2,0)</f>
        <v>14</v>
      </c>
      <c r="F11012" s="4">
        <f t="shared" si="172"/>
        <v>1</v>
      </c>
    </row>
    <row r="11013" spans="1:6" x14ac:dyDescent="0.25">
      <c r="A11013">
        <v>266760</v>
      </c>
      <c r="B11013" t="s">
        <v>7</v>
      </c>
      <c r="C11013">
        <v>0</v>
      </c>
      <c r="D11013" s="2">
        <v>44297.175112464385</v>
      </c>
      <c r="E11013" s="4">
        <f>VLOOKUP(A11013,Просмотры!$AH$2:AI25494,2,0)</f>
        <v>2</v>
      </c>
      <c r="F11013" s="4">
        <f t="shared" si="172"/>
        <v>1</v>
      </c>
    </row>
    <row r="11014" spans="1:6" x14ac:dyDescent="0.25">
      <c r="A11014">
        <v>266761</v>
      </c>
      <c r="B11014" t="s">
        <v>3</v>
      </c>
      <c r="C11014">
        <v>3</v>
      </c>
      <c r="D11014" s="2">
        <v>44377.513433475789</v>
      </c>
      <c r="E11014" s="4">
        <f>VLOOKUP(A11014,Просмотры!$AH$2:AI25495,2,0)</f>
        <v>3</v>
      </c>
      <c r="F11014" s="4">
        <f t="shared" si="172"/>
        <v>1</v>
      </c>
    </row>
    <row r="11015" spans="1:6" x14ac:dyDescent="0.25">
      <c r="A11015">
        <v>266776</v>
      </c>
      <c r="B11015" t="s">
        <v>2</v>
      </c>
      <c r="C11015">
        <v>1</v>
      </c>
      <c r="D11015" s="2">
        <v>44293.771204309116</v>
      </c>
      <c r="E11015" s="4">
        <f>VLOOKUP(A11015,Просмотры!$AH$2:AI25496,2,0)</f>
        <v>4</v>
      </c>
      <c r="F11015" s="4">
        <f t="shared" si="172"/>
        <v>1</v>
      </c>
    </row>
    <row r="11016" spans="1:6" x14ac:dyDescent="0.25">
      <c r="A11016">
        <v>266810</v>
      </c>
      <c r="B11016" t="s">
        <v>2</v>
      </c>
      <c r="C11016">
        <v>1</v>
      </c>
      <c r="D11016" s="2">
        <v>44333.673178169513</v>
      </c>
      <c r="E11016" s="4">
        <f>VLOOKUP(A11016,Просмотры!$AH$2:AI25497,2,0)</f>
        <v>4</v>
      </c>
      <c r="F11016" s="4">
        <f t="shared" si="172"/>
        <v>1</v>
      </c>
    </row>
    <row r="11017" spans="1:6" x14ac:dyDescent="0.25">
      <c r="A11017">
        <v>266817</v>
      </c>
      <c r="B11017" t="s">
        <v>12</v>
      </c>
      <c r="C11017">
        <v>7</v>
      </c>
      <c r="D11017" s="2">
        <v>44321.901968945873</v>
      </c>
      <c r="E11017" s="4">
        <f>VLOOKUP(A11017,Просмотры!$AH$2:AI25498,2,0)</f>
        <v>2</v>
      </c>
      <c r="F11017" s="4">
        <f t="shared" si="172"/>
        <v>1</v>
      </c>
    </row>
    <row r="11018" spans="1:6" x14ac:dyDescent="0.25">
      <c r="A11018">
        <v>266893</v>
      </c>
      <c r="B11018" t="s">
        <v>2</v>
      </c>
      <c r="C11018">
        <v>1</v>
      </c>
      <c r="D11018" s="2">
        <v>44349.677260790602</v>
      </c>
      <c r="E11018" s="4">
        <f>VLOOKUP(A11018,Просмотры!$AH$2:AI25499,2,0)</f>
        <v>14</v>
      </c>
      <c r="F11018" s="4">
        <f t="shared" si="172"/>
        <v>1</v>
      </c>
    </row>
    <row r="11019" spans="1:6" x14ac:dyDescent="0.25">
      <c r="A11019">
        <v>266896</v>
      </c>
      <c r="B11019" t="s">
        <v>5</v>
      </c>
      <c r="C11019">
        <v>2</v>
      </c>
      <c r="D11019" s="2">
        <v>44296.336212179493</v>
      </c>
      <c r="E11019" s="4">
        <f>VLOOKUP(A11019,Просмотры!$AH$2:AI25500,2,0)</f>
        <v>10</v>
      </c>
      <c r="F11019" s="4">
        <f t="shared" si="172"/>
        <v>1</v>
      </c>
    </row>
    <row r="11020" spans="1:6" x14ac:dyDescent="0.25">
      <c r="A11020">
        <v>266940</v>
      </c>
      <c r="B11020" t="s">
        <v>3</v>
      </c>
      <c r="C11020">
        <v>3</v>
      </c>
      <c r="D11020" s="2">
        <v>44317.063984366105</v>
      </c>
      <c r="E11020" s="4">
        <f>VLOOKUP(A11020,Просмотры!$AH$2:AI25501,2,0)</f>
        <v>22</v>
      </c>
      <c r="F11020" s="4">
        <f t="shared" si="172"/>
        <v>1</v>
      </c>
    </row>
    <row r="11021" spans="1:6" x14ac:dyDescent="0.25">
      <c r="A11021">
        <v>266960</v>
      </c>
      <c r="B11021" t="s">
        <v>3</v>
      </c>
      <c r="C11021">
        <v>3</v>
      </c>
      <c r="D11021" s="2">
        <v>44343.751471403135</v>
      </c>
      <c r="E11021" s="4">
        <f>VLOOKUP(A11021,Просмотры!$AH$2:AI25502,2,0)</f>
        <v>10</v>
      </c>
      <c r="F11021" s="4">
        <f t="shared" si="172"/>
        <v>1</v>
      </c>
    </row>
    <row r="11022" spans="1:6" x14ac:dyDescent="0.25">
      <c r="A11022">
        <v>266979</v>
      </c>
      <c r="B11022" t="s">
        <v>2</v>
      </c>
      <c r="C11022">
        <v>1</v>
      </c>
      <c r="D11022" s="2">
        <v>44311.505134081191</v>
      </c>
      <c r="E11022" s="4">
        <f>VLOOKUP(A11022,Просмотры!$AH$2:AI25503,2,0)</f>
        <v>12</v>
      </c>
      <c r="F11022" s="4">
        <f t="shared" si="172"/>
        <v>1</v>
      </c>
    </row>
    <row r="11023" spans="1:6" x14ac:dyDescent="0.25">
      <c r="A11023">
        <v>267010</v>
      </c>
      <c r="B11023" t="s">
        <v>5</v>
      </c>
      <c r="C11023">
        <v>2</v>
      </c>
      <c r="D11023" s="2">
        <v>44341.385063853275</v>
      </c>
      <c r="E11023" s="4">
        <f>VLOOKUP(A11023,Просмотры!$AH$2:AI25504,2,0)</f>
        <v>15</v>
      </c>
      <c r="F11023" s="4">
        <f t="shared" si="172"/>
        <v>1</v>
      </c>
    </row>
    <row r="11024" spans="1:6" x14ac:dyDescent="0.25">
      <c r="A11024">
        <v>267035</v>
      </c>
      <c r="B11024" t="s">
        <v>2</v>
      </c>
      <c r="C11024">
        <v>1</v>
      </c>
      <c r="D11024" s="2">
        <v>44380.002891631055</v>
      </c>
      <c r="E11024" s="4">
        <f>VLOOKUP(A11024,Просмотры!$AH$2:AI25505,2,0)</f>
        <v>10</v>
      </c>
      <c r="F11024" s="4">
        <f t="shared" si="172"/>
        <v>1</v>
      </c>
    </row>
    <row r="11025" spans="1:6" x14ac:dyDescent="0.25">
      <c r="A11025">
        <v>267052</v>
      </c>
      <c r="B11025" t="s">
        <v>5</v>
      </c>
      <c r="C11025">
        <v>2</v>
      </c>
      <c r="D11025" s="2">
        <v>44346.895158974366</v>
      </c>
      <c r="E11025" s="4">
        <f>VLOOKUP(A11025,Просмотры!$AH$2:AI25506,2,0)</f>
        <v>16</v>
      </c>
      <c r="F11025" s="4">
        <f t="shared" si="172"/>
        <v>1</v>
      </c>
    </row>
    <row r="11026" spans="1:6" x14ac:dyDescent="0.25">
      <c r="A11026">
        <v>267054</v>
      </c>
      <c r="B11026" t="s">
        <v>5</v>
      </c>
      <c r="C11026">
        <v>2</v>
      </c>
      <c r="D11026" s="2">
        <v>44372.617961253563</v>
      </c>
      <c r="E11026" s="4">
        <f>VLOOKUP(A11026,Просмотры!$AH$2:AI25507,2,0)</f>
        <v>10</v>
      </c>
      <c r="F11026" s="4">
        <f t="shared" si="172"/>
        <v>1</v>
      </c>
    </row>
    <row r="11027" spans="1:6" x14ac:dyDescent="0.25">
      <c r="A11027">
        <v>267065</v>
      </c>
      <c r="B11027" t="s">
        <v>5</v>
      </c>
      <c r="C11027">
        <v>2</v>
      </c>
      <c r="D11027" s="2">
        <v>44377.172684686608</v>
      </c>
      <c r="E11027" s="4">
        <f>VLOOKUP(A11027,Просмотры!$AH$2:AI25508,2,0)</f>
        <v>3</v>
      </c>
      <c r="F11027" s="4">
        <f t="shared" si="172"/>
        <v>1</v>
      </c>
    </row>
    <row r="11028" spans="1:6" x14ac:dyDescent="0.25">
      <c r="A11028">
        <v>267072</v>
      </c>
      <c r="B11028" t="s">
        <v>2</v>
      </c>
      <c r="C11028">
        <v>1</v>
      </c>
      <c r="D11028" s="2">
        <v>44310.30710067664</v>
      </c>
      <c r="E11028" s="4">
        <f>VLOOKUP(A11028,Просмотры!$AH$2:AI25509,2,0)</f>
        <v>7</v>
      </c>
      <c r="F11028" s="4">
        <f t="shared" si="172"/>
        <v>1</v>
      </c>
    </row>
    <row r="11029" spans="1:6" x14ac:dyDescent="0.25">
      <c r="A11029">
        <v>267088</v>
      </c>
      <c r="B11029" t="s">
        <v>7</v>
      </c>
      <c r="C11029">
        <v>0</v>
      </c>
      <c r="D11029" s="2">
        <v>44375.019938141028</v>
      </c>
      <c r="E11029" s="4">
        <f>VLOOKUP(A11029,Просмотры!$AH$2:AI25510,2,0)</f>
        <v>9</v>
      </c>
      <c r="F11029" s="4">
        <f t="shared" si="172"/>
        <v>1</v>
      </c>
    </row>
    <row r="11030" spans="1:6" x14ac:dyDescent="0.25">
      <c r="A11030">
        <v>267123</v>
      </c>
      <c r="B11030" t="s">
        <v>5</v>
      </c>
      <c r="C11030">
        <v>2</v>
      </c>
      <c r="D11030" s="2">
        <v>44312.934586075498</v>
      </c>
      <c r="E11030" s="4">
        <f>VLOOKUP(A11030,Просмотры!$AH$2:AI25511,2,0)</f>
        <v>19</v>
      </c>
      <c r="F11030" s="4">
        <f t="shared" si="172"/>
        <v>1</v>
      </c>
    </row>
    <row r="11031" spans="1:6" x14ac:dyDescent="0.25">
      <c r="A11031">
        <v>267129</v>
      </c>
      <c r="B11031" t="s">
        <v>9</v>
      </c>
      <c r="C11031">
        <v>6</v>
      </c>
      <c r="D11031" s="2">
        <v>44302.961352243583</v>
      </c>
      <c r="E11031" s="4">
        <f>VLOOKUP(A11031,Просмотры!$AH$2:AI25512,2,0)</f>
        <v>1</v>
      </c>
      <c r="F11031" s="4">
        <f t="shared" si="172"/>
        <v>1</v>
      </c>
    </row>
    <row r="11032" spans="1:6" x14ac:dyDescent="0.25">
      <c r="A11032">
        <v>267133</v>
      </c>
      <c r="B11032" t="s">
        <v>7</v>
      </c>
      <c r="C11032">
        <v>0</v>
      </c>
      <c r="D11032" s="2">
        <v>44372.257738176646</v>
      </c>
      <c r="E11032" s="4">
        <f>VLOOKUP(A11032,Просмотры!$AH$2:AI25513,2,0)</f>
        <v>9</v>
      </c>
      <c r="F11032" s="4">
        <f t="shared" si="172"/>
        <v>1</v>
      </c>
    </row>
    <row r="11033" spans="1:6" x14ac:dyDescent="0.25">
      <c r="A11033">
        <v>267136</v>
      </c>
      <c r="B11033" t="s">
        <v>3</v>
      </c>
      <c r="C11033">
        <v>3</v>
      </c>
      <c r="D11033" s="2">
        <v>44323.513802670939</v>
      </c>
      <c r="E11033" s="4">
        <f>VLOOKUP(A11033,Просмотры!$AH$2:AI25514,2,0)</f>
        <v>14</v>
      </c>
      <c r="F11033" s="4">
        <f t="shared" si="172"/>
        <v>1</v>
      </c>
    </row>
    <row r="11034" spans="1:6" x14ac:dyDescent="0.25">
      <c r="A11034">
        <v>267170</v>
      </c>
      <c r="B11034" t="s">
        <v>8</v>
      </c>
      <c r="C11034">
        <v>5</v>
      </c>
      <c r="D11034" s="2">
        <v>44343.477860327635</v>
      </c>
      <c r="E11034" s="4">
        <f>VLOOKUP(A11034,Просмотры!$AH$2:AI25515,2,0)</f>
        <v>12</v>
      </c>
      <c r="F11034" s="4">
        <f t="shared" si="172"/>
        <v>1</v>
      </c>
    </row>
    <row r="11035" spans="1:6" x14ac:dyDescent="0.25">
      <c r="A11035">
        <v>267179</v>
      </c>
      <c r="B11035" t="s">
        <v>2</v>
      </c>
      <c r="C11035">
        <v>1</v>
      </c>
      <c r="D11035" s="2">
        <v>44309.010929522789</v>
      </c>
      <c r="E11035" s="4">
        <f>VLOOKUP(A11035,Просмотры!$AH$2:AI25516,2,0)</f>
        <v>20</v>
      </c>
      <c r="F11035" s="4">
        <f t="shared" si="172"/>
        <v>1</v>
      </c>
    </row>
    <row r="11036" spans="1:6" x14ac:dyDescent="0.25">
      <c r="A11036">
        <v>267212</v>
      </c>
      <c r="B11036" t="s">
        <v>2</v>
      </c>
      <c r="C11036">
        <v>1</v>
      </c>
      <c r="D11036" s="2">
        <v>44308.782122613957</v>
      </c>
      <c r="E11036" s="4">
        <f>VLOOKUP(A11036,Просмотры!$AH$2:AI25517,2,0)</f>
        <v>7</v>
      </c>
      <c r="F11036" s="4">
        <f t="shared" si="172"/>
        <v>1</v>
      </c>
    </row>
    <row r="11037" spans="1:6" x14ac:dyDescent="0.25">
      <c r="A11037">
        <v>267225</v>
      </c>
      <c r="B11037" t="s">
        <v>18</v>
      </c>
      <c r="C11037">
        <v>-4</v>
      </c>
      <c r="D11037" s="2">
        <v>44365.630956374647</v>
      </c>
      <c r="E11037" s="4">
        <f>VLOOKUP(A11037,Просмотры!$AH$2:AI25518,2,0)</f>
        <v>4</v>
      </c>
      <c r="F11037" s="4">
        <f t="shared" si="172"/>
        <v>1</v>
      </c>
    </row>
    <row r="11038" spans="1:6" x14ac:dyDescent="0.25">
      <c r="A11038">
        <v>267227</v>
      </c>
      <c r="B11038" t="s">
        <v>3</v>
      </c>
      <c r="C11038">
        <v>3</v>
      </c>
      <c r="D11038" s="2">
        <v>44341.596975997149</v>
      </c>
      <c r="E11038" s="4">
        <f>VLOOKUP(A11038,Просмотры!$AH$2:AI25519,2,0)</f>
        <v>6</v>
      </c>
      <c r="F11038" s="4">
        <f t="shared" si="172"/>
        <v>1</v>
      </c>
    </row>
    <row r="11039" spans="1:6" x14ac:dyDescent="0.25">
      <c r="A11039">
        <v>267240</v>
      </c>
      <c r="B11039" t="s">
        <v>10</v>
      </c>
      <c r="C11039">
        <v>9</v>
      </c>
      <c r="D11039" s="2">
        <v>44344.009222649576</v>
      </c>
      <c r="E11039" s="4">
        <f>VLOOKUP(A11039,Просмотры!$AH$2:AI25520,2,0)</f>
        <v>19</v>
      </c>
      <c r="F11039" s="4">
        <f t="shared" si="172"/>
        <v>1</v>
      </c>
    </row>
    <row r="11040" spans="1:6" x14ac:dyDescent="0.25">
      <c r="A11040">
        <v>267259</v>
      </c>
      <c r="B11040" t="s">
        <v>13</v>
      </c>
      <c r="C11040">
        <v>-5</v>
      </c>
      <c r="D11040" s="2">
        <v>44319.671309152422</v>
      </c>
      <c r="E11040" s="4">
        <f>VLOOKUP(A11040,Просмотры!$AH$2:AI25521,2,0)</f>
        <v>3</v>
      </c>
      <c r="F11040" s="4">
        <f t="shared" si="172"/>
        <v>1</v>
      </c>
    </row>
    <row r="11041" spans="1:6" x14ac:dyDescent="0.25">
      <c r="A11041">
        <v>267261</v>
      </c>
      <c r="B11041" t="s">
        <v>5</v>
      </c>
      <c r="C11041">
        <v>2</v>
      </c>
      <c r="D11041" s="2">
        <v>44358.201197115384</v>
      </c>
      <c r="E11041" s="4">
        <f>VLOOKUP(A11041,Просмотры!$AH$2:AI25522,2,0)</f>
        <v>14</v>
      </c>
      <c r="F11041" s="4">
        <f t="shared" si="172"/>
        <v>1</v>
      </c>
    </row>
    <row r="11042" spans="1:6" x14ac:dyDescent="0.25">
      <c r="A11042">
        <v>267345</v>
      </c>
      <c r="B11042" t="s">
        <v>6</v>
      </c>
      <c r="C11042">
        <v>4</v>
      </c>
      <c r="D11042" s="2">
        <v>44309.051028347581</v>
      </c>
      <c r="E11042" s="4">
        <f>VLOOKUP(A11042,Просмотры!$AH$2:AI25523,2,0)</f>
        <v>5</v>
      </c>
      <c r="F11042" s="4">
        <f t="shared" si="172"/>
        <v>1</v>
      </c>
    </row>
    <row r="11043" spans="1:6" x14ac:dyDescent="0.25">
      <c r="A11043">
        <v>267362</v>
      </c>
      <c r="B11043" t="s">
        <v>3</v>
      </c>
      <c r="C11043">
        <v>3</v>
      </c>
      <c r="D11043" s="2">
        <v>44375.479820975786</v>
      </c>
      <c r="E11043" s="4">
        <f>VLOOKUP(A11043,Просмотры!$AH$2:AI25524,2,0)</f>
        <v>8</v>
      </c>
      <c r="F11043" s="4">
        <f t="shared" si="172"/>
        <v>1</v>
      </c>
    </row>
    <row r="11044" spans="1:6" x14ac:dyDescent="0.25">
      <c r="A11044">
        <v>267365</v>
      </c>
      <c r="B11044" t="s">
        <v>3</v>
      </c>
      <c r="C11044">
        <v>3</v>
      </c>
      <c r="D11044" s="2">
        <v>44340.712392913105</v>
      </c>
      <c r="E11044" s="4">
        <f>VLOOKUP(A11044,Просмотры!$AH$2:AI25525,2,0)</f>
        <v>12</v>
      </c>
      <c r="F11044" s="4">
        <f t="shared" si="172"/>
        <v>1</v>
      </c>
    </row>
    <row r="11045" spans="1:6" x14ac:dyDescent="0.25">
      <c r="A11045">
        <v>267398</v>
      </c>
      <c r="B11045" t="s">
        <v>5</v>
      </c>
      <c r="C11045">
        <v>2</v>
      </c>
      <c r="D11045" s="2">
        <v>44313.942433048433</v>
      </c>
      <c r="E11045" s="4">
        <f>VLOOKUP(A11045,Просмотры!$AH$2:AI25526,2,0)</f>
        <v>4</v>
      </c>
      <c r="F11045" s="4">
        <f t="shared" si="172"/>
        <v>1</v>
      </c>
    </row>
    <row r="11046" spans="1:6" x14ac:dyDescent="0.25">
      <c r="A11046">
        <v>267402</v>
      </c>
      <c r="B11046" t="s">
        <v>3</v>
      </c>
      <c r="C11046">
        <v>3</v>
      </c>
      <c r="D11046" s="2">
        <v>44313.180501282048</v>
      </c>
      <c r="E11046" s="4">
        <f>VLOOKUP(A11046,Просмотры!$AH$2:AI25527,2,0)</f>
        <v>22</v>
      </c>
      <c r="F11046" s="4">
        <f t="shared" si="172"/>
        <v>1</v>
      </c>
    </row>
    <row r="11047" spans="1:6" x14ac:dyDescent="0.25">
      <c r="A11047">
        <v>267404</v>
      </c>
      <c r="B11047" t="s">
        <v>3</v>
      </c>
      <c r="C11047">
        <v>3</v>
      </c>
      <c r="D11047" s="2">
        <v>44348.197030448719</v>
      </c>
      <c r="E11047" s="4">
        <f>VLOOKUP(A11047,Просмотры!$AH$2:AI25528,2,0)</f>
        <v>15</v>
      </c>
      <c r="F11047" s="4">
        <f t="shared" si="172"/>
        <v>1</v>
      </c>
    </row>
    <row r="11048" spans="1:6" x14ac:dyDescent="0.25">
      <c r="A11048">
        <v>267410</v>
      </c>
      <c r="B11048" t="s">
        <v>3</v>
      </c>
      <c r="C11048">
        <v>3</v>
      </c>
      <c r="D11048" s="2">
        <v>44371.120508440174</v>
      </c>
      <c r="E11048" s="4">
        <f>VLOOKUP(A11048,Просмотры!$AH$2:AI25529,2,0)</f>
        <v>9</v>
      </c>
      <c r="F11048" s="4">
        <f t="shared" si="172"/>
        <v>1</v>
      </c>
    </row>
    <row r="11049" spans="1:6" x14ac:dyDescent="0.25">
      <c r="A11049">
        <v>267414</v>
      </c>
      <c r="B11049" t="s">
        <v>5</v>
      </c>
      <c r="C11049">
        <v>2</v>
      </c>
      <c r="D11049" s="2">
        <v>44287.601941595443</v>
      </c>
      <c r="E11049" s="4">
        <f>VLOOKUP(A11049,Просмотры!$AH$2:AI25530,2,0)</f>
        <v>19</v>
      </c>
      <c r="F11049" s="4">
        <f t="shared" si="172"/>
        <v>1</v>
      </c>
    </row>
    <row r="11050" spans="1:6" x14ac:dyDescent="0.25">
      <c r="A11050">
        <v>267450</v>
      </c>
      <c r="B11050" t="s">
        <v>16</v>
      </c>
      <c r="C11050">
        <v>-3</v>
      </c>
      <c r="D11050" s="2">
        <v>44341.408127742165</v>
      </c>
      <c r="E11050" s="4">
        <f>VLOOKUP(A11050,Просмотры!$AH$2:AI25531,2,0)</f>
        <v>10</v>
      </c>
      <c r="F11050" s="4">
        <f t="shared" si="172"/>
        <v>1</v>
      </c>
    </row>
    <row r="11051" spans="1:6" x14ac:dyDescent="0.25">
      <c r="A11051">
        <v>267465</v>
      </c>
      <c r="B11051" t="s">
        <v>7</v>
      </c>
      <c r="C11051">
        <v>0</v>
      </c>
      <c r="D11051" s="2">
        <v>44372.192118447289</v>
      </c>
      <c r="E11051" s="4">
        <f>VLOOKUP(A11051,Просмотры!$AH$2:AI25532,2,0)</f>
        <v>7</v>
      </c>
      <c r="F11051" s="4">
        <f t="shared" si="172"/>
        <v>1</v>
      </c>
    </row>
    <row r="11052" spans="1:6" x14ac:dyDescent="0.25">
      <c r="A11052">
        <v>267500</v>
      </c>
      <c r="B11052" t="s">
        <v>7</v>
      </c>
      <c r="C11052">
        <v>0</v>
      </c>
      <c r="D11052" s="2">
        <v>44347.488006695159</v>
      </c>
      <c r="E11052" s="4">
        <f>VLOOKUP(A11052,Просмотры!$AH$2:AI25533,2,0)</f>
        <v>13</v>
      </c>
      <c r="F11052" s="4">
        <f t="shared" si="172"/>
        <v>1</v>
      </c>
    </row>
    <row r="11053" spans="1:6" x14ac:dyDescent="0.25">
      <c r="A11053">
        <v>267568</v>
      </c>
      <c r="B11053" t="s">
        <v>2</v>
      </c>
      <c r="C11053">
        <v>1</v>
      </c>
      <c r="D11053" s="2">
        <v>44310.286145548438</v>
      </c>
      <c r="E11053" s="4">
        <f>VLOOKUP(A11053,Просмотры!$AH$2:AI25534,2,0)</f>
        <v>6</v>
      </c>
      <c r="F11053" s="4">
        <f t="shared" si="172"/>
        <v>1</v>
      </c>
    </row>
    <row r="11054" spans="1:6" x14ac:dyDescent="0.25">
      <c r="A11054">
        <v>267611</v>
      </c>
      <c r="B11054" t="s">
        <v>22</v>
      </c>
      <c r="C11054">
        <v>10</v>
      </c>
      <c r="D11054" s="2">
        <v>44358.345571509977</v>
      </c>
      <c r="E11054" s="4">
        <f>VLOOKUP(A11054,Просмотры!$AH$2:AI25535,2,0)</f>
        <v>15</v>
      </c>
      <c r="F11054" s="4">
        <f t="shared" si="172"/>
        <v>1</v>
      </c>
    </row>
    <row r="11055" spans="1:6" x14ac:dyDescent="0.25">
      <c r="A11055">
        <v>267642</v>
      </c>
      <c r="B11055" t="s">
        <v>2</v>
      </c>
      <c r="C11055">
        <v>1</v>
      </c>
      <c r="D11055" s="2">
        <v>44307.034284864676</v>
      </c>
      <c r="E11055" s="4">
        <f>VLOOKUP(A11055,Просмотры!$AH$2:AI25536,2,0)</f>
        <v>22</v>
      </c>
      <c r="F11055" s="4">
        <f t="shared" si="172"/>
        <v>1</v>
      </c>
    </row>
    <row r="11056" spans="1:6" x14ac:dyDescent="0.25">
      <c r="A11056">
        <v>267661</v>
      </c>
      <c r="B11056" t="s">
        <v>2</v>
      </c>
      <c r="C11056">
        <v>1</v>
      </c>
      <c r="D11056" s="2">
        <v>44343.28404248575</v>
      </c>
      <c r="E11056" s="4">
        <f>VLOOKUP(A11056,Просмотры!$AH$2:AI25537,2,0)</f>
        <v>4</v>
      </c>
      <c r="F11056" s="4">
        <f t="shared" si="172"/>
        <v>1</v>
      </c>
    </row>
    <row r="11057" spans="1:6" x14ac:dyDescent="0.25">
      <c r="A11057">
        <v>267668</v>
      </c>
      <c r="B11057" t="s">
        <v>18</v>
      </c>
      <c r="C11057">
        <v>-4</v>
      </c>
      <c r="D11057" s="2">
        <v>44294.290627243587</v>
      </c>
      <c r="E11057" s="4">
        <f>VLOOKUP(A11057,Просмотры!$AH$2:AI25538,2,0)</f>
        <v>21</v>
      </c>
      <c r="F11057" s="4">
        <f t="shared" si="172"/>
        <v>1</v>
      </c>
    </row>
    <row r="11058" spans="1:6" x14ac:dyDescent="0.25">
      <c r="A11058">
        <v>267718</v>
      </c>
      <c r="B11058" t="s">
        <v>18</v>
      </c>
      <c r="C11058">
        <v>-4</v>
      </c>
      <c r="D11058" s="2">
        <v>44285.282907799148</v>
      </c>
      <c r="E11058" s="4">
        <f>VLOOKUP(A11058,Просмотры!$AH$2:AI25539,2,0)</f>
        <v>3</v>
      </c>
      <c r="F11058" s="4">
        <f t="shared" si="172"/>
        <v>1</v>
      </c>
    </row>
    <row r="11059" spans="1:6" x14ac:dyDescent="0.25">
      <c r="A11059">
        <v>267736</v>
      </c>
      <c r="B11059" t="s">
        <v>5</v>
      </c>
      <c r="C11059">
        <v>2</v>
      </c>
      <c r="D11059" s="2">
        <v>44395.532418660972</v>
      </c>
      <c r="E11059" s="4">
        <f>VLOOKUP(A11059,Просмотры!$AH$2:AI25540,2,0)</f>
        <v>2</v>
      </c>
      <c r="F11059" s="4">
        <f t="shared" si="172"/>
        <v>1</v>
      </c>
    </row>
    <row r="11060" spans="1:6" x14ac:dyDescent="0.25">
      <c r="A11060">
        <v>267739</v>
      </c>
      <c r="B11060" t="s">
        <v>3</v>
      </c>
      <c r="C11060">
        <v>3</v>
      </c>
      <c r="D11060" s="2">
        <v>44337.142688853281</v>
      </c>
      <c r="E11060" s="4">
        <f>VLOOKUP(A11060,Просмотры!$AH$2:AI25541,2,0)</f>
        <v>16</v>
      </c>
      <c r="F11060" s="4">
        <f t="shared" si="172"/>
        <v>1</v>
      </c>
    </row>
    <row r="11061" spans="1:6" x14ac:dyDescent="0.25">
      <c r="A11061">
        <v>267747</v>
      </c>
      <c r="B11061" t="s">
        <v>2</v>
      </c>
      <c r="C11061">
        <v>1</v>
      </c>
      <c r="D11061" s="2">
        <v>44393.106227421653</v>
      </c>
      <c r="E11061" s="4">
        <f>VLOOKUP(A11061,Просмотры!$AH$2:AI25542,2,0)</f>
        <v>2</v>
      </c>
      <c r="F11061" s="4">
        <f t="shared" si="172"/>
        <v>1</v>
      </c>
    </row>
    <row r="11062" spans="1:6" x14ac:dyDescent="0.25">
      <c r="A11062">
        <v>267789</v>
      </c>
      <c r="B11062" t="s">
        <v>12</v>
      </c>
      <c r="C11062">
        <v>7</v>
      </c>
      <c r="D11062" s="2">
        <v>44375.442021688032</v>
      </c>
      <c r="E11062" s="4">
        <f>VLOOKUP(A11062,Просмотры!$AH$2:AI25543,2,0)</f>
        <v>16</v>
      </c>
      <c r="F11062" s="4">
        <f t="shared" si="172"/>
        <v>1</v>
      </c>
    </row>
    <row r="11063" spans="1:6" x14ac:dyDescent="0.25">
      <c r="A11063">
        <v>267828</v>
      </c>
      <c r="B11063" t="s">
        <v>6</v>
      </c>
      <c r="C11063">
        <v>4</v>
      </c>
      <c r="D11063" s="2">
        <v>44340.1783659188</v>
      </c>
      <c r="E11063" s="4">
        <f>VLOOKUP(A11063,Просмотры!$AH$2:AI25544,2,0)</f>
        <v>16</v>
      </c>
      <c r="F11063" s="4">
        <f t="shared" si="172"/>
        <v>1</v>
      </c>
    </row>
    <row r="11064" spans="1:6" x14ac:dyDescent="0.25">
      <c r="A11064">
        <v>267837</v>
      </c>
      <c r="B11064" t="s">
        <v>2</v>
      </c>
      <c r="C11064">
        <v>1</v>
      </c>
      <c r="D11064" s="2">
        <v>44315.986892770656</v>
      </c>
      <c r="E11064" s="4">
        <f>VLOOKUP(A11064,Просмотры!$AH$2:AI25545,2,0)</f>
        <v>5</v>
      </c>
      <c r="F11064" s="4">
        <f t="shared" si="172"/>
        <v>1</v>
      </c>
    </row>
    <row r="11065" spans="1:6" x14ac:dyDescent="0.25">
      <c r="A11065">
        <v>267873</v>
      </c>
      <c r="B11065" t="s">
        <v>2</v>
      </c>
      <c r="C11065">
        <v>1</v>
      </c>
      <c r="D11065" s="2">
        <v>44309.890266346156</v>
      </c>
      <c r="E11065" s="4">
        <f>VLOOKUP(A11065,Просмотры!$AH$2:AI25546,2,0)</f>
        <v>23</v>
      </c>
      <c r="F11065" s="4">
        <f t="shared" si="172"/>
        <v>1</v>
      </c>
    </row>
    <row r="11066" spans="1:6" x14ac:dyDescent="0.25">
      <c r="A11066">
        <v>267890</v>
      </c>
      <c r="B11066" t="s">
        <v>2</v>
      </c>
      <c r="C11066">
        <v>1</v>
      </c>
      <c r="D11066" s="2">
        <v>44298.325634686604</v>
      </c>
      <c r="E11066" s="4">
        <f>VLOOKUP(A11066,Просмотры!$AH$2:AI25547,2,0)</f>
        <v>15</v>
      </c>
      <c r="F11066" s="4">
        <f t="shared" si="172"/>
        <v>1</v>
      </c>
    </row>
    <row r="11067" spans="1:6" x14ac:dyDescent="0.25">
      <c r="A11067">
        <v>267896</v>
      </c>
      <c r="B11067" t="s">
        <v>6</v>
      </c>
      <c r="C11067">
        <v>4</v>
      </c>
      <c r="D11067" s="2">
        <v>44340.050960292028</v>
      </c>
      <c r="E11067" s="4">
        <f>VLOOKUP(A11067,Просмотры!$AH$2:AI25548,2,0)</f>
        <v>8</v>
      </c>
      <c r="F11067" s="4">
        <f t="shared" si="172"/>
        <v>1</v>
      </c>
    </row>
    <row r="11068" spans="1:6" x14ac:dyDescent="0.25">
      <c r="A11068">
        <v>267899</v>
      </c>
      <c r="B11068" t="s">
        <v>5</v>
      </c>
      <c r="C11068">
        <v>2</v>
      </c>
      <c r="D11068" s="2">
        <v>44411.858353418807</v>
      </c>
      <c r="E11068" s="4">
        <f>VLOOKUP(A11068,Просмотры!$AH$2:AI25549,2,0)</f>
        <v>7</v>
      </c>
      <c r="F11068" s="4">
        <f t="shared" si="172"/>
        <v>1</v>
      </c>
    </row>
    <row r="11069" spans="1:6" x14ac:dyDescent="0.25">
      <c r="A11069">
        <v>267900</v>
      </c>
      <c r="B11069" t="s">
        <v>5</v>
      </c>
      <c r="C11069">
        <v>2</v>
      </c>
      <c r="D11069" s="2">
        <v>44339.26418995727</v>
      </c>
      <c r="E11069" s="4">
        <f>VLOOKUP(A11069,Просмотры!$AH$2:AI25550,2,0)</f>
        <v>14</v>
      </c>
      <c r="F11069" s="4">
        <f t="shared" si="172"/>
        <v>1</v>
      </c>
    </row>
    <row r="11070" spans="1:6" x14ac:dyDescent="0.25">
      <c r="A11070">
        <v>267922</v>
      </c>
      <c r="B11070" t="s">
        <v>2</v>
      </c>
      <c r="C11070">
        <v>1</v>
      </c>
      <c r="D11070" s="2">
        <v>44346.926182122515</v>
      </c>
      <c r="E11070" s="4">
        <f>VLOOKUP(A11070,Просмотры!$AH$2:AI25551,2,0)</f>
        <v>3</v>
      </c>
      <c r="F11070" s="4">
        <f t="shared" si="172"/>
        <v>1</v>
      </c>
    </row>
    <row r="11071" spans="1:6" x14ac:dyDescent="0.25">
      <c r="A11071">
        <v>267947</v>
      </c>
      <c r="B11071" t="s">
        <v>5</v>
      </c>
      <c r="C11071">
        <v>2</v>
      </c>
      <c r="D11071" s="2">
        <v>44306.794590384619</v>
      </c>
      <c r="E11071" s="4">
        <f>VLOOKUP(A11071,Просмотры!$AH$2:AI25552,2,0)</f>
        <v>15</v>
      </c>
      <c r="F11071" s="4">
        <f t="shared" si="172"/>
        <v>1</v>
      </c>
    </row>
    <row r="11072" spans="1:6" x14ac:dyDescent="0.25">
      <c r="A11072">
        <v>267953</v>
      </c>
      <c r="B11072" t="s">
        <v>3</v>
      </c>
      <c r="C11072">
        <v>3</v>
      </c>
      <c r="D11072" s="2">
        <v>44374.830525641031</v>
      </c>
      <c r="E11072" s="4">
        <f>VLOOKUP(A11072,Просмотры!$AH$2:AI25553,2,0)</f>
        <v>4</v>
      </c>
      <c r="F11072" s="4">
        <f t="shared" si="172"/>
        <v>1</v>
      </c>
    </row>
    <row r="11073" spans="1:6" x14ac:dyDescent="0.25">
      <c r="A11073">
        <v>267968</v>
      </c>
      <c r="B11073" t="s">
        <v>7</v>
      </c>
      <c r="C11073">
        <v>0</v>
      </c>
      <c r="D11073" s="2">
        <v>44406.754256410255</v>
      </c>
      <c r="E11073" s="4">
        <f>VLOOKUP(A11073,Просмотры!$AH$2:AI25554,2,0)</f>
        <v>8</v>
      </c>
      <c r="F11073" s="4">
        <f t="shared" si="172"/>
        <v>1</v>
      </c>
    </row>
    <row r="11074" spans="1:6" x14ac:dyDescent="0.25">
      <c r="A11074">
        <v>268000</v>
      </c>
      <c r="B11074" t="s">
        <v>13</v>
      </c>
      <c r="C11074">
        <v>-5</v>
      </c>
      <c r="D11074" s="2">
        <v>44316.255221937325</v>
      </c>
      <c r="E11074" s="4">
        <f>VLOOKUP(A11074,Просмотры!$AH$2:AI25555,2,0)</f>
        <v>5</v>
      </c>
      <c r="F11074" s="4">
        <f t="shared" si="172"/>
        <v>1</v>
      </c>
    </row>
    <row r="11075" spans="1:6" x14ac:dyDescent="0.25">
      <c r="A11075">
        <v>268039</v>
      </c>
      <c r="B11075" t="s">
        <v>3</v>
      </c>
      <c r="C11075">
        <v>3</v>
      </c>
      <c r="D11075" s="2">
        <v>44344.224741168087</v>
      </c>
      <c r="E11075" s="4">
        <f>VLOOKUP(A11075,Просмотры!$AH$2:AI25556,2,0)</f>
        <v>9</v>
      </c>
      <c r="F11075" s="4">
        <f t="shared" ref="F11075:F11138" si="173">IF(E11075&gt;0,1,0)</f>
        <v>1</v>
      </c>
    </row>
    <row r="11076" spans="1:6" x14ac:dyDescent="0.25">
      <c r="A11076">
        <v>268054</v>
      </c>
      <c r="B11076" t="s">
        <v>2</v>
      </c>
      <c r="C11076">
        <v>1</v>
      </c>
      <c r="D11076" s="2">
        <v>44309.959321011404</v>
      </c>
      <c r="E11076" s="4">
        <f>VLOOKUP(A11076,Просмотры!$AH$2:AI25557,2,0)</f>
        <v>9</v>
      </c>
      <c r="F11076" s="4">
        <f t="shared" si="173"/>
        <v>1</v>
      </c>
    </row>
    <row r="11077" spans="1:6" x14ac:dyDescent="0.25">
      <c r="A11077">
        <v>268093</v>
      </c>
      <c r="B11077" t="s">
        <v>2</v>
      </c>
      <c r="C11077">
        <v>1</v>
      </c>
      <c r="D11077" s="2">
        <v>44311.93536777066</v>
      </c>
      <c r="E11077" s="4">
        <f>VLOOKUP(A11077,Просмотры!$AH$2:AI25558,2,0)</f>
        <v>6</v>
      </c>
      <c r="F11077" s="4">
        <f t="shared" si="173"/>
        <v>1</v>
      </c>
    </row>
    <row r="11078" spans="1:6" x14ac:dyDescent="0.25">
      <c r="A11078">
        <v>268124</v>
      </c>
      <c r="B11078" t="s">
        <v>5</v>
      </c>
      <c r="C11078">
        <v>2</v>
      </c>
      <c r="D11078" s="2">
        <v>44306.623093910253</v>
      </c>
      <c r="E11078" s="4">
        <f>VLOOKUP(A11078,Просмотры!$AH$2:AI25559,2,0)</f>
        <v>8</v>
      </c>
      <c r="F11078" s="4">
        <f t="shared" si="173"/>
        <v>1</v>
      </c>
    </row>
    <row r="11079" spans="1:6" x14ac:dyDescent="0.25">
      <c r="A11079">
        <v>268242</v>
      </c>
      <c r="B11079" t="s">
        <v>7</v>
      </c>
      <c r="C11079">
        <v>0</v>
      </c>
      <c r="D11079" s="2">
        <v>44341.439987678066</v>
      </c>
      <c r="E11079" s="4">
        <f>VLOOKUP(A11079,Просмотры!$AH$2:AI25560,2,0)</f>
        <v>9</v>
      </c>
      <c r="F11079" s="4">
        <f t="shared" si="173"/>
        <v>1</v>
      </c>
    </row>
    <row r="11080" spans="1:6" x14ac:dyDescent="0.25">
      <c r="A11080">
        <v>268261</v>
      </c>
      <c r="B11080" t="s">
        <v>5</v>
      </c>
      <c r="C11080">
        <v>2</v>
      </c>
      <c r="D11080" s="2">
        <v>44344.120431659547</v>
      </c>
      <c r="E11080" s="4">
        <f>VLOOKUP(A11080,Просмотры!$AH$2:AI25561,2,0)</f>
        <v>12</v>
      </c>
      <c r="F11080" s="4">
        <f t="shared" si="173"/>
        <v>1</v>
      </c>
    </row>
    <row r="11081" spans="1:6" x14ac:dyDescent="0.25">
      <c r="A11081">
        <v>268263</v>
      </c>
      <c r="B11081" t="s">
        <v>3</v>
      </c>
      <c r="C11081">
        <v>3</v>
      </c>
      <c r="D11081" s="2">
        <v>44312.664476923077</v>
      </c>
      <c r="E11081" s="4">
        <f>VLOOKUP(A11081,Просмотры!$AH$2:AI25562,2,0)</f>
        <v>6</v>
      </c>
      <c r="F11081" s="4">
        <f t="shared" si="173"/>
        <v>1</v>
      </c>
    </row>
    <row r="11082" spans="1:6" x14ac:dyDescent="0.25">
      <c r="A11082">
        <v>268292</v>
      </c>
      <c r="B11082" t="s">
        <v>2</v>
      </c>
      <c r="C11082">
        <v>1</v>
      </c>
      <c r="D11082" s="2">
        <v>44312.052026566955</v>
      </c>
      <c r="E11082" s="4">
        <f>VLOOKUP(A11082,Просмотры!$AH$2:AI25563,2,0)</f>
        <v>14</v>
      </c>
      <c r="F11082" s="4">
        <f t="shared" si="173"/>
        <v>1</v>
      </c>
    </row>
    <row r="11083" spans="1:6" x14ac:dyDescent="0.25">
      <c r="A11083">
        <v>268373</v>
      </c>
      <c r="B11083" t="s">
        <v>8</v>
      </c>
      <c r="C11083">
        <v>5</v>
      </c>
      <c r="D11083" s="2">
        <v>44295.287194586897</v>
      </c>
      <c r="E11083" s="4">
        <f>VLOOKUP(A11083,Просмотры!$AH$2:AI25564,2,0)</f>
        <v>17</v>
      </c>
      <c r="F11083" s="4">
        <f t="shared" si="173"/>
        <v>1</v>
      </c>
    </row>
    <row r="11084" spans="1:6" x14ac:dyDescent="0.25">
      <c r="A11084">
        <v>268396</v>
      </c>
      <c r="B11084" t="s">
        <v>2</v>
      </c>
      <c r="C11084">
        <v>1</v>
      </c>
      <c r="D11084" s="2">
        <v>44340.884516595441</v>
      </c>
      <c r="E11084" s="4">
        <f>VLOOKUP(A11084,Просмотры!$AH$2:AI25565,2,0)</f>
        <v>12</v>
      </c>
      <c r="F11084" s="4">
        <f t="shared" si="173"/>
        <v>1</v>
      </c>
    </row>
    <row r="11085" spans="1:6" x14ac:dyDescent="0.25">
      <c r="A11085">
        <v>268397</v>
      </c>
      <c r="B11085" t="s">
        <v>5</v>
      </c>
      <c r="C11085">
        <v>2</v>
      </c>
      <c r="D11085" s="2">
        <v>44362.481245049858</v>
      </c>
      <c r="E11085" s="4">
        <f>VLOOKUP(A11085,Просмотры!$AH$2:AI25566,2,0)</f>
        <v>10</v>
      </c>
      <c r="F11085" s="4">
        <f t="shared" si="173"/>
        <v>1</v>
      </c>
    </row>
    <row r="11086" spans="1:6" x14ac:dyDescent="0.25">
      <c r="A11086">
        <v>268432</v>
      </c>
      <c r="B11086" t="s">
        <v>7</v>
      </c>
      <c r="C11086">
        <v>0</v>
      </c>
      <c r="D11086" s="2">
        <v>44345.378006410254</v>
      </c>
      <c r="E11086" s="4">
        <f>VLOOKUP(A11086,Просмотры!$AH$2:AI25567,2,0)</f>
        <v>16</v>
      </c>
      <c r="F11086" s="4">
        <f t="shared" si="173"/>
        <v>1</v>
      </c>
    </row>
    <row r="11087" spans="1:6" x14ac:dyDescent="0.25">
      <c r="A11087">
        <v>268435</v>
      </c>
      <c r="B11087" t="s">
        <v>5</v>
      </c>
      <c r="C11087">
        <v>2</v>
      </c>
      <c r="D11087" s="2">
        <v>44291.657835719379</v>
      </c>
      <c r="E11087" s="4">
        <f>VLOOKUP(A11087,Просмотры!$AH$2:AI25568,2,0)</f>
        <v>19</v>
      </c>
      <c r="F11087" s="4">
        <f t="shared" si="173"/>
        <v>1</v>
      </c>
    </row>
    <row r="11088" spans="1:6" x14ac:dyDescent="0.25">
      <c r="A11088">
        <v>268445</v>
      </c>
      <c r="B11088" t="s">
        <v>7</v>
      </c>
      <c r="C11088">
        <v>0</v>
      </c>
      <c r="D11088" s="2">
        <v>44397.815909650992</v>
      </c>
      <c r="E11088" s="4">
        <f>VLOOKUP(A11088,Просмотры!$AH$2:AI25569,2,0)</f>
        <v>5</v>
      </c>
      <c r="F11088" s="4">
        <f t="shared" si="173"/>
        <v>1</v>
      </c>
    </row>
    <row r="11089" spans="1:6" x14ac:dyDescent="0.25">
      <c r="A11089">
        <v>268456</v>
      </c>
      <c r="B11089" t="s">
        <v>2</v>
      </c>
      <c r="C11089">
        <v>1</v>
      </c>
      <c r="D11089" s="2">
        <v>44310.740971438747</v>
      </c>
      <c r="E11089" s="4">
        <f>VLOOKUP(A11089,Просмотры!$AH$2:AI25570,2,0)</f>
        <v>12</v>
      </c>
      <c r="F11089" s="4">
        <f t="shared" si="173"/>
        <v>1</v>
      </c>
    </row>
    <row r="11090" spans="1:6" x14ac:dyDescent="0.25">
      <c r="A11090">
        <v>268492</v>
      </c>
      <c r="B11090" t="s">
        <v>3</v>
      </c>
      <c r="C11090">
        <v>3</v>
      </c>
      <c r="D11090" s="2">
        <v>44310.170160612535</v>
      </c>
      <c r="E11090" s="4">
        <f>VLOOKUP(A11090,Просмотры!$AH$2:AI25571,2,0)</f>
        <v>8</v>
      </c>
      <c r="F11090" s="4">
        <f t="shared" si="173"/>
        <v>1</v>
      </c>
    </row>
    <row r="11091" spans="1:6" x14ac:dyDescent="0.25">
      <c r="A11091">
        <v>268521</v>
      </c>
      <c r="B11091" t="s">
        <v>7</v>
      </c>
      <c r="C11091">
        <v>0</v>
      </c>
      <c r="D11091" s="2">
        <v>44309.61990153134</v>
      </c>
      <c r="E11091" s="4">
        <f>VLOOKUP(A11091,Просмотры!$AH$2:AI25572,2,0)</f>
        <v>17</v>
      </c>
      <c r="F11091" s="4">
        <f t="shared" si="173"/>
        <v>1</v>
      </c>
    </row>
    <row r="11092" spans="1:6" x14ac:dyDescent="0.25">
      <c r="A11092">
        <v>268557</v>
      </c>
      <c r="B11092" t="s">
        <v>7</v>
      </c>
      <c r="C11092">
        <v>0</v>
      </c>
      <c r="D11092" s="2">
        <v>44314.37308276353</v>
      </c>
      <c r="E11092" s="4">
        <f>VLOOKUP(A11092,Просмотры!$AH$2:AI25573,2,0)</f>
        <v>2</v>
      </c>
      <c r="F11092" s="4">
        <f t="shared" si="173"/>
        <v>1</v>
      </c>
    </row>
    <row r="11093" spans="1:6" x14ac:dyDescent="0.25">
      <c r="A11093">
        <v>268563</v>
      </c>
      <c r="B11093" t="s">
        <v>6</v>
      </c>
      <c r="C11093">
        <v>4</v>
      </c>
      <c r="D11093" s="2">
        <v>44386.086063141032</v>
      </c>
      <c r="E11093" s="4">
        <f>VLOOKUP(A11093,Просмотры!$AH$2:AI25574,2,0)</f>
        <v>4</v>
      </c>
      <c r="F11093" s="4">
        <f t="shared" si="173"/>
        <v>1</v>
      </c>
    </row>
    <row r="11094" spans="1:6" x14ac:dyDescent="0.25">
      <c r="A11094">
        <v>268577</v>
      </c>
      <c r="B11094" t="s">
        <v>2</v>
      </c>
      <c r="C11094">
        <v>1</v>
      </c>
      <c r="D11094" s="2">
        <v>44330.543146438744</v>
      </c>
      <c r="E11094" s="4">
        <f>VLOOKUP(A11094,Просмотры!$AH$2:AI25575,2,0)</f>
        <v>5</v>
      </c>
      <c r="F11094" s="4">
        <f t="shared" si="173"/>
        <v>1</v>
      </c>
    </row>
    <row r="11095" spans="1:6" x14ac:dyDescent="0.25">
      <c r="A11095">
        <v>268593</v>
      </c>
      <c r="B11095" t="s">
        <v>13</v>
      </c>
      <c r="C11095">
        <v>-5</v>
      </c>
      <c r="D11095" s="2">
        <v>44373.946882086901</v>
      </c>
      <c r="E11095" s="4">
        <f>VLOOKUP(A11095,Просмотры!$AH$2:AI25576,2,0)</f>
        <v>7</v>
      </c>
      <c r="F11095" s="4">
        <f t="shared" si="173"/>
        <v>1</v>
      </c>
    </row>
    <row r="11096" spans="1:6" x14ac:dyDescent="0.25">
      <c r="A11096">
        <v>268636</v>
      </c>
      <c r="B11096" t="s">
        <v>3</v>
      </c>
      <c r="C11096">
        <v>3</v>
      </c>
      <c r="D11096" s="2">
        <v>44406.951448789172</v>
      </c>
      <c r="E11096" s="4">
        <f>VLOOKUP(A11096,Просмотры!$AH$2:AI25577,2,0)</f>
        <v>4</v>
      </c>
      <c r="F11096" s="4">
        <f t="shared" si="173"/>
        <v>1</v>
      </c>
    </row>
    <row r="11097" spans="1:6" x14ac:dyDescent="0.25">
      <c r="A11097">
        <v>268647</v>
      </c>
      <c r="B11097" t="s">
        <v>2</v>
      </c>
      <c r="C11097">
        <v>1</v>
      </c>
      <c r="D11097" s="2">
        <v>44313.819597150999</v>
      </c>
      <c r="E11097" s="4">
        <f>VLOOKUP(A11097,Просмотры!$AH$2:AI25578,2,0)</f>
        <v>5</v>
      </c>
      <c r="F11097" s="4">
        <f t="shared" si="173"/>
        <v>1</v>
      </c>
    </row>
    <row r="11098" spans="1:6" x14ac:dyDescent="0.25">
      <c r="A11098">
        <v>268704</v>
      </c>
      <c r="B11098" t="s">
        <v>2</v>
      </c>
      <c r="C11098">
        <v>1</v>
      </c>
      <c r="D11098" s="2">
        <v>44294.530764743591</v>
      </c>
      <c r="E11098" s="4">
        <f>VLOOKUP(A11098,Просмотры!$AH$2:AI25579,2,0)</f>
        <v>14</v>
      </c>
      <c r="F11098" s="4">
        <f t="shared" si="173"/>
        <v>1</v>
      </c>
    </row>
    <row r="11099" spans="1:6" x14ac:dyDescent="0.25">
      <c r="A11099">
        <v>268760</v>
      </c>
      <c r="B11099" t="s">
        <v>13</v>
      </c>
      <c r="C11099">
        <v>-5</v>
      </c>
      <c r="D11099" s="2">
        <v>44303.84954925214</v>
      </c>
      <c r="E11099" s="4">
        <f>VLOOKUP(A11099,Просмотры!$AH$2:AI25580,2,0)</f>
        <v>2</v>
      </c>
      <c r="F11099" s="4">
        <f t="shared" si="173"/>
        <v>1</v>
      </c>
    </row>
    <row r="11100" spans="1:6" x14ac:dyDescent="0.25">
      <c r="A11100">
        <v>268766</v>
      </c>
      <c r="B11100" t="s">
        <v>5</v>
      </c>
      <c r="C11100">
        <v>2</v>
      </c>
      <c r="D11100" s="2">
        <v>44400.905534045582</v>
      </c>
      <c r="E11100" s="4">
        <f>VLOOKUP(A11100,Просмотры!$AH$2:AI25581,2,0)</f>
        <v>2</v>
      </c>
      <c r="F11100" s="4">
        <f t="shared" si="173"/>
        <v>1</v>
      </c>
    </row>
    <row r="11101" spans="1:6" x14ac:dyDescent="0.25">
      <c r="A11101">
        <v>268779</v>
      </c>
      <c r="B11101" t="s">
        <v>2</v>
      </c>
      <c r="C11101">
        <v>1</v>
      </c>
      <c r="D11101" s="2">
        <v>44345.802163354703</v>
      </c>
      <c r="E11101" s="4">
        <f>VLOOKUP(A11101,Просмотры!$AH$2:AI25582,2,0)</f>
        <v>5</v>
      </c>
      <c r="F11101" s="4">
        <f t="shared" si="173"/>
        <v>1</v>
      </c>
    </row>
    <row r="11102" spans="1:6" x14ac:dyDescent="0.25">
      <c r="A11102">
        <v>268780</v>
      </c>
      <c r="B11102" t="s">
        <v>9</v>
      </c>
      <c r="C11102">
        <v>6</v>
      </c>
      <c r="D11102" s="2">
        <v>44308.379886930197</v>
      </c>
      <c r="E11102" s="4">
        <f>VLOOKUP(A11102,Просмотры!$AH$2:AI25583,2,0)</f>
        <v>7</v>
      </c>
      <c r="F11102" s="4">
        <f t="shared" si="173"/>
        <v>1</v>
      </c>
    </row>
    <row r="11103" spans="1:6" x14ac:dyDescent="0.25">
      <c r="A11103">
        <v>268782</v>
      </c>
      <c r="B11103" t="s">
        <v>5</v>
      </c>
      <c r="C11103">
        <v>2</v>
      </c>
      <c r="D11103" s="2">
        <v>44308.215082051283</v>
      </c>
      <c r="E11103" s="4">
        <f>VLOOKUP(A11103,Просмотры!$AH$2:AI25584,2,0)</f>
        <v>8</v>
      </c>
      <c r="F11103" s="4">
        <f t="shared" si="173"/>
        <v>1</v>
      </c>
    </row>
    <row r="11104" spans="1:6" x14ac:dyDescent="0.25">
      <c r="A11104">
        <v>268816</v>
      </c>
      <c r="B11104" t="s">
        <v>5</v>
      </c>
      <c r="C11104">
        <v>2</v>
      </c>
      <c r="D11104" s="2">
        <v>44308.400741987178</v>
      </c>
      <c r="E11104" s="4">
        <f>VLOOKUP(A11104,Просмотры!$AH$2:AI25585,2,0)</f>
        <v>12</v>
      </c>
      <c r="F11104" s="4">
        <f t="shared" si="173"/>
        <v>1</v>
      </c>
    </row>
    <row r="11105" spans="1:6" x14ac:dyDescent="0.25">
      <c r="A11105">
        <v>268836</v>
      </c>
      <c r="B11105" t="s">
        <v>9</v>
      </c>
      <c r="C11105">
        <v>6</v>
      </c>
      <c r="D11105" s="2">
        <v>44342.472537037036</v>
      </c>
      <c r="E11105" s="4">
        <f>VLOOKUP(A11105,Просмотры!$AH$2:AI25586,2,0)</f>
        <v>15</v>
      </c>
      <c r="F11105" s="4">
        <f t="shared" si="173"/>
        <v>1</v>
      </c>
    </row>
    <row r="11106" spans="1:6" x14ac:dyDescent="0.25">
      <c r="A11106">
        <v>268847</v>
      </c>
      <c r="B11106" t="s">
        <v>2</v>
      </c>
      <c r="C11106">
        <v>1</v>
      </c>
      <c r="D11106" s="2">
        <v>44347.084305270655</v>
      </c>
      <c r="E11106" s="4">
        <f>VLOOKUP(A11106,Просмотры!$AH$2:AI25587,2,0)</f>
        <v>10</v>
      </c>
      <c r="F11106" s="4">
        <f t="shared" si="173"/>
        <v>1</v>
      </c>
    </row>
    <row r="11107" spans="1:6" x14ac:dyDescent="0.25">
      <c r="A11107">
        <v>268850</v>
      </c>
      <c r="B11107" t="s">
        <v>2</v>
      </c>
      <c r="C11107">
        <v>1</v>
      </c>
      <c r="D11107" s="2">
        <v>44307.195698041309</v>
      </c>
      <c r="E11107" s="4">
        <f>VLOOKUP(A11107,Просмотры!$AH$2:AI25588,2,0)</f>
        <v>17</v>
      </c>
      <c r="F11107" s="4">
        <f t="shared" si="173"/>
        <v>1</v>
      </c>
    </row>
    <row r="11108" spans="1:6" x14ac:dyDescent="0.25">
      <c r="A11108">
        <v>268894</v>
      </c>
      <c r="B11108" t="s">
        <v>5</v>
      </c>
      <c r="C11108">
        <v>2</v>
      </c>
      <c r="D11108" s="2">
        <v>44339.247287393162</v>
      </c>
      <c r="E11108" s="4">
        <f>VLOOKUP(A11108,Просмотры!$AH$2:AI25589,2,0)</f>
        <v>7</v>
      </c>
      <c r="F11108" s="4">
        <f t="shared" si="173"/>
        <v>1</v>
      </c>
    </row>
    <row r="11109" spans="1:6" x14ac:dyDescent="0.25">
      <c r="A11109">
        <v>268905</v>
      </c>
      <c r="B11109" t="s">
        <v>7</v>
      </c>
      <c r="C11109">
        <v>0</v>
      </c>
      <c r="D11109" s="2">
        <v>44324.685585363251</v>
      </c>
      <c r="E11109" s="4">
        <f>VLOOKUP(A11109,Просмотры!$AH$2:AI25590,2,0)</f>
        <v>3</v>
      </c>
      <c r="F11109" s="4">
        <f t="shared" si="173"/>
        <v>1</v>
      </c>
    </row>
    <row r="11110" spans="1:6" x14ac:dyDescent="0.25">
      <c r="A11110">
        <v>268909</v>
      </c>
      <c r="B11110" t="s">
        <v>2</v>
      </c>
      <c r="C11110">
        <v>1</v>
      </c>
      <c r="D11110" s="2">
        <v>44344.554035149573</v>
      </c>
      <c r="E11110" s="4">
        <f>VLOOKUP(A11110,Просмотры!$AH$2:AI25591,2,0)</f>
        <v>10</v>
      </c>
      <c r="F11110" s="4">
        <f t="shared" si="173"/>
        <v>1</v>
      </c>
    </row>
    <row r="11111" spans="1:6" x14ac:dyDescent="0.25">
      <c r="A11111">
        <v>268917</v>
      </c>
      <c r="B11111" t="s">
        <v>4</v>
      </c>
      <c r="C11111">
        <v>11</v>
      </c>
      <c r="D11111" s="2">
        <v>44309.201666132474</v>
      </c>
      <c r="E11111" s="4">
        <f>VLOOKUP(A11111,Просмотры!$AH$2:AI25592,2,0)</f>
        <v>15</v>
      </c>
      <c r="F11111" s="4">
        <f t="shared" si="173"/>
        <v>1</v>
      </c>
    </row>
    <row r="11112" spans="1:6" x14ac:dyDescent="0.25">
      <c r="A11112">
        <v>268942</v>
      </c>
      <c r="B11112" t="s">
        <v>10</v>
      </c>
      <c r="C11112">
        <v>9</v>
      </c>
      <c r="D11112" s="2">
        <v>44387.075355235043</v>
      </c>
      <c r="E11112" s="4">
        <f>VLOOKUP(A11112,Просмотры!$AH$2:AI25593,2,0)</f>
        <v>7</v>
      </c>
      <c r="F11112" s="4">
        <f t="shared" si="173"/>
        <v>1</v>
      </c>
    </row>
    <row r="11113" spans="1:6" x14ac:dyDescent="0.25">
      <c r="A11113">
        <v>268952</v>
      </c>
      <c r="B11113" t="s">
        <v>7</v>
      </c>
      <c r="C11113">
        <v>0</v>
      </c>
      <c r="D11113" s="2">
        <v>44339.005074038461</v>
      </c>
      <c r="E11113" s="4">
        <f>VLOOKUP(A11113,Просмотры!$AH$2:AI25594,2,0)</f>
        <v>2</v>
      </c>
      <c r="F11113" s="4">
        <f t="shared" si="173"/>
        <v>1</v>
      </c>
    </row>
    <row r="11114" spans="1:6" x14ac:dyDescent="0.25">
      <c r="A11114">
        <v>268960</v>
      </c>
      <c r="B11114" t="s">
        <v>5</v>
      </c>
      <c r="C11114">
        <v>2</v>
      </c>
      <c r="D11114" s="2">
        <v>44341.102571189454</v>
      </c>
      <c r="E11114" s="4">
        <f>VLOOKUP(A11114,Просмотры!$AH$2:AI25595,2,0)</f>
        <v>4</v>
      </c>
      <c r="F11114" s="4">
        <f t="shared" si="173"/>
        <v>1</v>
      </c>
    </row>
    <row r="11115" spans="1:6" x14ac:dyDescent="0.25">
      <c r="A11115">
        <v>268979</v>
      </c>
      <c r="B11115" t="s">
        <v>2</v>
      </c>
      <c r="C11115">
        <v>1</v>
      </c>
      <c r="D11115" s="2">
        <v>44328.209093019941</v>
      </c>
      <c r="E11115" s="4">
        <f>VLOOKUP(A11115,Просмотры!$AH$2:AI25596,2,0)</f>
        <v>7</v>
      </c>
      <c r="F11115" s="4">
        <f t="shared" si="173"/>
        <v>1</v>
      </c>
    </row>
    <row r="11116" spans="1:6" x14ac:dyDescent="0.25">
      <c r="A11116">
        <v>268982</v>
      </c>
      <c r="B11116" t="s">
        <v>7</v>
      </c>
      <c r="C11116">
        <v>0</v>
      </c>
      <c r="D11116" s="2">
        <v>44290.234035612535</v>
      </c>
      <c r="E11116" s="4">
        <f>VLOOKUP(A11116,Просмотры!$AH$2:AI25597,2,0)</f>
        <v>3</v>
      </c>
      <c r="F11116" s="4">
        <f t="shared" si="173"/>
        <v>1</v>
      </c>
    </row>
    <row r="11117" spans="1:6" x14ac:dyDescent="0.25">
      <c r="A11117">
        <v>269035</v>
      </c>
      <c r="B11117" t="s">
        <v>6</v>
      </c>
      <c r="C11117">
        <v>4</v>
      </c>
      <c r="D11117" s="2">
        <v>44386.504617984327</v>
      </c>
      <c r="E11117" s="4">
        <f>VLOOKUP(A11117,Просмотры!$AH$2:AI25598,2,0)</f>
        <v>9</v>
      </c>
      <c r="F11117" s="4">
        <f t="shared" si="173"/>
        <v>1</v>
      </c>
    </row>
    <row r="11118" spans="1:6" x14ac:dyDescent="0.25">
      <c r="A11118">
        <v>269069</v>
      </c>
      <c r="B11118" t="s">
        <v>18</v>
      </c>
      <c r="C11118">
        <v>-4</v>
      </c>
      <c r="D11118" s="2">
        <v>44300.754156623931</v>
      </c>
      <c r="E11118" s="4">
        <f>VLOOKUP(A11118,Просмотры!$AH$2:AI25599,2,0)</f>
        <v>11</v>
      </c>
      <c r="F11118" s="4">
        <f t="shared" si="173"/>
        <v>1</v>
      </c>
    </row>
    <row r="11119" spans="1:6" x14ac:dyDescent="0.25">
      <c r="A11119">
        <v>269077</v>
      </c>
      <c r="B11119" t="s">
        <v>2</v>
      </c>
      <c r="C11119">
        <v>1</v>
      </c>
      <c r="D11119" s="2">
        <v>44315.102067307693</v>
      </c>
      <c r="E11119" s="4">
        <f>VLOOKUP(A11119,Просмотры!$AH$2:AI25600,2,0)</f>
        <v>2</v>
      </c>
      <c r="F11119" s="4">
        <f t="shared" si="173"/>
        <v>1</v>
      </c>
    </row>
    <row r="11120" spans="1:6" x14ac:dyDescent="0.25">
      <c r="A11120">
        <v>269079</v>
      </c>
      <c r="B11120" t="s">
        <v>6</v>
      </c>
      <c r="C11120">
        <v>4</v>
      </c>
      <c r="D11120" s="2">
        <v>44314.97865665955</v>
      </c>
      <c r="E11120" s="4">
        <f>VLOOKUP(A11120,Просмотры!$AH$2:AI25601,2,0)</f>
        <v>2</v>
      </c>
      <c r="F11120" s="4">
        <f t="shared" si="173"/>
        <v>1</v>
      </c>
    </row>
    <row r="11121" spans="1:6" x14ac:dyDescent="0.25">
      <c r="A11121">
        <v>269182</v>
      </c>
      <c r="B11121" t="s">
        <v>2</v>
      </c>
      <c r="C11121">
        <v>1</v>
      </c>
      <c r="D11121" s="2">
        <v>44349.899559900288</v>
      </c>
      <c r="E11121" s="4">
        <f>VLOOKUP(A11121,Просмотры!$AH$2:AI25602,2,0)</f>
        <v>15</v>
      </c>
      <c r="F11121" s="4">
        <f t="shared" si="173"/>
        <v>1</v>
      </c>
    </row>
    <row r="11122" spans="1:6" x14ac:dyDescent="0.25">
      <c r="A11122">
        <v>269200</v>
      </c>
      <c r="B11122" t="s">
        <v>2</v>
      </c>
      <c r="C11122">
        <v>1</v>
      </c>
      <c r="D11122" s="2">
        <v>44324.605904772077</v>
      </c>
      <c r="E11122" s="4">
        <f>VLOOKUP(A11122,Просмотры!$AH$2:AI25603,2,0)</f>
        <v>17</v>
      </c>
      <c r="F11122" s="4">
        <f t="shared" si="173"/>
        <v>1</v>
      </c>
    </row>
    <row r="11123" spans="1:6" x14ac:dyDescent="0.25">
      <c r="A11123">
        <v>269202</v>
      </c>
      <c r="B11123" t="s">
        <v>5</v>
      </c>
      <c r="C11123">
        <v>2</v>
      </c>
      <c r="D11123" s="2">
        <v>44315.208689743587</v>
      </c>
      <c r="E11123" s="4">
        <f>VLOOKUP(A11123,Просмотры!$AH$2:AI25604,2,0)</f>
        <v>11</v>
      </c>
      <c r="F11123" s="4">
        <f t="shared" si="173"/>
        <v>1</v>
      </c>
    </row>
    <row r="11124" spans="1:6" x14ac:dyDescent="0.25">
      <c r="A11124">
        <v>269221</v>
      </c>
      <c r="B11124" t="s">
        <v>2</v>
      </c>
      <c r="C11124">
        <v>1</v>
      </c>
      <c r="D11124" s="2">
        <v>44343.194998041312</v>
      </c>
      <c r="E11124" s="4">
        <f>VLOOKUP(A11124,Просмотры!$AH$2:AI25605,2,0)</f>
        <v>6</v>
      </c>
      <c r="F11124" s="4">
        <f t="shared" si="173"/>
        <v>1</v>
      </c>
    </row>
    <row r="11125" spans="1:6" x14ac:dyDescent="0.25">
      <c r="A11125">
        <v>269247</v>
      </c>
      <c r="B11125" t="s">
        <v>2</v>
      </c>
      <c r="C11125">
        <v>1</v>
      </c>
      <c r="D11125" s="2">
        <v>44394.636698753566</v>
      </c>
      <c r="E11125" s="4">
        <f>VLOOKUP(A11125,Просмотры!$AH$2:AI25606,2,0)</f>
        <v>7</v>
      </c>
      <c r="F11125" s="4">
        <f t="shared" si="173"/>
        <v>1</v>
      </c>
    </row>
    <row r="11126" spans="1:6" x14ac:dyDescent="0.25">
      <c r="A11126">
        <v>269249</v>
      </c>
      <c r="B11126" t="s">
        <v>13</v>
      </c>
      <c r="C11126">
        <v>-5</v>
      </c>
      <c r="D11126" s="2">
        <v>44373.689150605416</v>
      </c>
      <c r="E11126" s="4">
        <f>VLOOKUP(A11126,Просмотры!$AH$2:AI25607,2,0)</f>
        <v>9</v>
      </c>
      <c r="F11126" s="4">
        <f t="shared" si="173"/>
        <v>1</v>
      </c>
    </row>
    <row r="11127" spans="1:6" x14ac:dyDescent="0.25">
      <c r="A11127">
        <v>269303</v>
      </c>
      <c r="B11127" t="s">
        <v>2</v>
      </c>
      <c r="C11127">
        <v>1</v>
      </c>
      <c r="D11127" s="2">
        <v>44315.468381623934</v>
      </c>
      <c r="E11127" s="4">
        <f>VLOOKUP(A11127,Просмотры!$AH$2:AI25608,2,0)</f>
        <v>14</v>
      </c>
      <c r="F11127" s="4">
        <f t="shared" si="173"/>
        <v>1</v>
      </c>
    </row>
    <row r="11128" spans="1:6" x14ac:dyDescent="0.25">
      <c r="A11128">
        <v>269308</v>
      </c>
      <c r="B11128" t="s">
        <v>7</v>
      </c>
      <c r="C11128">
        <v>0</v>
      </c>
      <c r="D11128" s="2">
        <v>44371.576930484334</v>
      </c>
      <c r="E11128" s="4">
        <f>VLOOKUP(A11128,Просмотры!$AH$2:AI25609,2,0)</f>
        <v>6</v>
      </c>
      <c r="F11128" s="4">
        <f t="shared" si="173"/>
        <v>1</v>
      </c>
    </row>
    <row r="11129" spans="1:6" x14ac:dyDescent="0.25">
      <c r="A11129">
        <v>269328</v>
      </c>
      <c r="B11129" t="s">
        <v>5</v>
      </c>
      <c r="C11129">
        <v>2</v>
      </c>
      <c r="D11129" s="2">
        <v>44308.724555235043</v>
      </c>
      <c r="E11129" s="4">
        <f>VLOOKUP(A11129,Просмотры!$AH$2:AI25610,2,0)</f>
        <v>11</v>
      </c>
      <c r="F11129" s="4">
        <f t="shared" si="173"/>
        <v>1</v>
      </c>
    </row>
    <row r="11130" spans="1:6" x14ac:dyDescent="0.25">
      <c r="A11130">
        <v>269336</v>
      </c>
      <c r="B11130" t="s">
        <v>5</v>
      </c>
      <c r="C11130">
        <v>2</v>
      </c>
      <c r="D11130" s="2">
        <v>44387.808291381763</v>
      </c>
      <c r="E11130" s="4">
        <f>VLOOKUP(A11130,Просмотры!$AH$2:AI25611,2,0)</f>
        <v>6</v>
      </c>
      <c r="F11130" s="4">
        <f t="shared" si="173"/>
        <v>1</v>
      </c>
    </row>
    <row r="11131" spans="1:6" x14ac:dyDescent="0.25">
      <c r="A11131">
        <v>269341</v>
      </c>
      <c r="B11131" t="s">
        <v>5</v>
      </c>
      <c r="C11131">
        <v>2</v>
      </c>
      <c r="D11131" s="2">
        <v>44300.722588888886</v>
      </c>
      <c r="E11131" s="4">
        <f>VLOOKUP(A11131,Просмотры!$AH$2:AI25612,2,0)</f>
        <v>8</v>
      </c>
      <c r="F11131" s="4">
        <f t="shared" si="173"/>
        <v>1</v>
      </c>
    </row>
    <row r="11132" spans="1:6" x14ac:dyDescent="0.25">
      <c r="A11132">
        <v>269357</v>
      </c>
      <c r="B11132" t="s">
        <v>2</v>
      </c>
      <c r="C11132">
        <v>1</v>
      </c>
      <c r="D11132" s="2">
        <v>44417.444052457264</v>
      </c>
      <c r="E11132" s="4">
        <f>VLOOKUP(A11132,Просмотры!$AH$2:AI25613,2,0)</f>
        <v>2</v>
      </c>
      <c r="F11132" s="4">
        <f t="shared" si="173"/>
        <v>1</v>
      </c>
    </row>
    <row r="11133" spans="1:6" x14ac:dyDescent="0.25">
      <c r="A11133">
        <v>269405</v>
      </c>
      <c r="B11133" t="s">
        <v>7</v>
      </c>
      <c r="C11133">
        <v>0</v>
      </c>
      <c r="D11133" s="2">
        <v>44301.708846830486</v>
      </c>
      <c r="E11133" s="4">
        <f>VLOOKUP(A11133,Просмотры!$AH$2:AI25614,2,0)</f>
        <v>1</v>
      </c>
      <c r="F11133" s="4">
        <f t="shared" si="173"/>
        <v>1</v>
      </c>
    </row>
    <row r="11134" spans="1:6" x14ac:dyDescent="0.25">
      <c r="A11134">
        <v>269473</v>
      </c>
      <c r="B11134" t="s">
        <v>2</v>
      </c>
      <c r="C11134">
        <v>1</v>
      </c>
      <c r="D11134" s="2">
        <v>44343.623937428776</v>
      </c>
      <c r="E11134" s="4">
        <f>VLOOKUP(A11134,Просмотры!$AH$2:AI25615,2,0)</f>
        <v>8</v>
      </c>
      <c r="F11134" s="4">
        <f t="shared" si="173"/>
        <v>1</v>
      </c>
    </row>
    <row r="11135" spans="1:6" x14ac:dyDescent="0.25">
      <c r="A11135">
        <v>269476</v>
      </c>
      <c r="B11135" t="s">
        <v>18</v>
      </c>
      <c r="C11135">
        <v>-4</v>
      </c>
      <c r="D11135" s="2">
        <v>44340.05035886752</v>
      </c>
      <c r="E11135" s="4">
        <f>VLOOKUP(A11135,Просмотры!$AH$2:AI25616,2,0)</f>
        <v>10</v>
      </c>
      <c r="F11135" s="4">
        <f t="shared" si="173"/>
        <v>1</v>
      </c>
    </row>
    <row r="11136" spans="1:6" x14ac:dyDescent="0.25">
      <c r="A11136">
        <v>269482</v>
      </c>
      <c r="B11136" t="s">
        <v>2</v>
      </c>
      <c r="C11136">
        <v>1</v>
      </c>
      <c r="D11136" s="2">
        <v>44314.439531374643</v>
      </c>
      <c r="E11136" s="4">
        <f>VLOOKUP(A11136,Просмотры!$AH$2:AI25617,2,0)</f>
        <v>22</v>
      </c>
      <c r="F11136" s="4">
        <f t="shared" si="173"/>
        <v>1</v>
      </c>
    </row>
    <row r="11137" spans="1:6" x14ac:dyDescent="0.25">
      <c r="A11137">
        <v>269484</v>
      </c>
      <c r="B11137" t="s">
        <v>2</v>
      </c>
      <c r="C11137">
        <v>1</v>
      </c>
      <c r="D11137" s="2">
        <v>44310.892137962961</v>
      </c>
      <c r="E11137" s="4">
        <f>VLOOKUP(A11137,Просмотры!$AH$2:AI25618,2,0)</f>
        <v>22</v>
      </c>
      <c r="F11137" s="4">
        <f t="shared" si="173"/>
        <v>1</v>
      </c>
    </row>
    <row r="11138" spans="1:6" x14ac:dyDescent="0.25">
      <c r="A11138">
        <v>269538</v>
      </c>
      <c r="B11138" t="s">
        <v>7</v>
      </c>
      <c r="C11138">
        <v>0</v>
      </c>
      <c r="D11138" s="2">
        <v>44352.125933297721</v>
      </c>
      <c r="E11138" s="4">
        <f>VLOOKUP(A11138,Просмотры!$AH$2:AI25619,2,0)</f>
        <v>8</v>
      </c>
      <c r="F11138" s="4">
        <f t="shared" si="173"/>
        <v>1</v>
      </c>
    </row>
    <row r="11139" spans="1:6" x14ac:dyDescent="0.25">
      <c r="A11139">
        <v>269546</v>
      </c>
      <c r="B11139" t="s">
        <v>7</v>
      </c>
      <c r="C11139">
        <v>0</v>
      </c>
      <c r="D11139" s="2">
        <v>44309.835900142454</v>
      </c>
      <c r="E11139" s="4">
        <f>VLOOKUP(A11139,Просмотры!$AH$2:AI25620,2,0)</f>
        <v>11</v>
      </c>
      <c r="F11139" s="4">
        <f t="shared" ref="F11139:F11202" si="174">IF(E11139&gt;0,1,0)</f>
        <v>1</v>
      </c>
    </row>
    <row r="11140" spans="1:6" x14ac:dyDescent="0.25">
      <c r="A11140">
        <v>269606</v>
      </c>
      <c r="B11140" t="s">
        <v>2</v>
      </c>
      <c r="C11140">
        <v>1</v>
      </c>
      <c r="D11140" s="2">
        <v>44342.967532443021</v>
      </c>
      <c r="E11140" s="4">
        <f>VLOOKUP(A11140,Просмотры!$AH$2:AI25621,2,0)</f>
        <v>13</v>
      </c>
      <c r="F11140" s="4">
        <f t="shared" si="174"/>
        <v>1</v>
      </c>
    </row>
    <row r="11141" spans="1:6" x14ac:dyDescent="0.25">
      <c r="A11141">
        <v>269618</v>
      </c>
      <c r="B11141" t="s">
        <v>7</v>
      </c>
      <c r="C11141">
        <v>0</v>
      </c>
      <c r="D11141" s="2">
        <v>44341.24260644587</v>
      </c>
      <c r="E11141" s="4">
        <f>VLOOKUP(A11141,Просмотры!$AH$2:AI25622,2,0)</f>
        <v>6</v>
      </c>
      <c r="F11141" s="4">
        <f t="shared" si="174"/>
        <v>1</v>
      </c>
    </row>
    <row r="11142" spans="1:6" x14ac:dyDescent="0.25">
      <c r="A11142">
        <v>269636</v>
      </c>
      <c r="B11142" t="s">
        <v>7</v>
      </c>
      <c r="C11142">
        <v>0</v>
      </c>
      <c r="D11142" s="2">
        <v>44316.619630270659</v>
      </c>
      <c r="E11142" s="4">
        <f>VLOOKUP(A11142,Просмотры!$AH$2:AI25623,2,0)</f>
        <v>8</v>
      </c>
      <c r="F11142" s="4">
        <f t="shared" si="174"/>
        <v>1</v>
      </c>
    </row>
    <row r="11143" spans="1:6" x14ac:dyDescent="0.25">
      <c r="A11143">
        <v>269684</v>
      </c>
      <c r="B11143" t="s">
        <v>3</v>
      </c>
      <c r="C11143">
        <v>3</v>
      </c>
      <c r="D11143" s="2">
        <v>44373.447070797723</v>
      </c>
      <c r="E11143" s="4">
        <f>VLOOKUP(A11143,Просмотры!$AH$2:AI25624,2,0)</f>
        <v>9</v>
      </c>
      <c r="F11143" s="4">
        <f t="shared" si="174"/>
        <v>1</v>
      </c>
    </row>
    <row r="11144" spans="1:6" x14ac:dyDescent="0.25">
      <c r="A11144">
        <v>269711</v>
      </c>
      <c r="B11144" t="s">
        <v>5</v>
      </c>
      <c r="C11144">
        <v>2</v>
      </c>
      <c r="D11144" s="2">
        <v>44296.120302279203</v>
      </c>
      <c r="E11144" s="4">
        <f>VLOOKUP(A11144,Просмотры!$AH$2:AI25625,2,0)</f>
        <v>2</v>
      </c>
      <c r="F11144" s="4">
        <f t="shared" si="174"/>
        <v>1</v>
      </c>
    </row>
    <row r="11145" spans="1:6" x14ac:dyDescent="0.25">
      <c r="A11145">
        <v>269721</v>
      </c>
      <c r="B11145" t="s">
        <v>2</v>
      </c>
      <c r="C11145">
        <v>1</v>
      </c>
      <c r="D11145" s="2">
        <v>44308.123090242167</v>
      </c>
      <c r="E11145" s="4">
        <f>VLOOKUP(A11145,Просмотры!$AH$2:AI25626,2,0)</f>
        <v>20</v>
      </c>
      <c r="F11145" s="4">
        <f t="shared" si="174"/>
        <v>1</v>
      </c>
    </row>
    <row r="11146" spans="1:6" x14ac:dyDescent="0.25">
      <c r="A11146">
        <v>269764</v>
      </c>
      <c r="B11146" t="s">
        <v>3</v>
      </c>
      <c r="C11146">
        <v>3</v>
      </c>
      <c r="D11146" s="2">
        <v>44394.017575498576</v>
      </c>
      <c r="E11146" s="4">
        <f>VLOOKUP(A11146,Просмотры!$AH$2:AI25627,2,0)</f>
        <v>8</v>
      </c>
      <c r="F11146" s="4">
        <f t="shared" si="174"/>
        <v>1</v>
      </c>
    </row>
    <row r="11147" spans="1:6" x14ac:dyDescent="0.25">
      <c r="A11147">
        <v>269789</v>
      </c>
      <c r="B11147" t="s">
        <v>3</v>
      </c>
      <c r="C11147">
        <v>3</v>
      </c>
      <c r="D11147" s="2">
        <v>44346.514562642456</v>
      </c>
      <c r="E11147" s="4">
        <f>VLOOKUP(A11147,Просмотры!$AH$2:AI25628,2,0)</f>
        <v>8</v>
      </c>
      <c r="F11147" s="4">
        <f t="shared" si="174"/>
        <v>1</v>
      </c>
    </row>
    <row r="11148" spans="1:6" x14ac:dyDescent="0.25">
      <c r="A11148">
        <v>269796</v>
      </c>
      <c r="B11148" t="s">
        <v>7</v>
      </c>
      <c r="C11148">
        <v>0</v>
      </c>
      <c r="D11148" s="2">
        <v>44346.663732621084</v>
      </c>
      <c r="E11148" s="4">
        <f>VLOOKUP(A11148,Просмотры!$AH$2:AI25629,2,0)</f>
        <v>18</v>
      </c>
      <c r="F11148" s="4">
        <f t="shared" si="174"/>
        <v>1</v>
      </c>
    </row>
    <row r="11149" spans="1:6" x14ac:dyDescent="0.25">
      <c r="A11149">
        <v>269810</v>
      </c>
      <c r="B11149" t="s">
        <v>2</v>
      </c>
      <c r="C11149">
        <v>1</v>
      </c>
      <c r="D11149" s="2">
        <v>44372.085085576924</v>
      </c>
      <c r="E11149" s="4">
        <f>VLOOKUP(A11149,Просмотры!$AH$2:AI25630,2,0)</f>
        <v>11</v>
      </c>
      <c r="F11149" s="4">
        <f t="shared" si="174"/>
        <v>1</v>
      </c>
    </row>
    <row r="11150" spans="1:6" x14ac:dyDescent="0.25">
      <c r="A11150">
        <v>269839</v>
      </c>
      <c r="B11150" t="s">
        <v>20</v>
      </c>
      <c r="C11150">
        <v>-6</v>
      </c>
      <c r="D11150" s="2">
        <v>44311.502098504272</v>
      </c>
      <c r="E11150" s="4">
        <f>VLOOKUP(A11150,Просмотры!$AH$2:AI25631,2,0)</f>
        <v>8</v>
      </c>
      <c r="F11150" s="4">
        <f t="shared" si="174"/>
        <v>1</v>
      </c>
    </row>
    <row r="11151" spans="1:6" x14ac:dyDescent="0.25">
      <c r="A11151">
        <v>269862</v>
      </c>
      <c r="B11151" t="s">
        <v>5</v>
      </c>
      <c r="C11151">
        <v>2</v>
      </c>
      <c r="D11151" s="2">
        <v>44324.621412571221</v>
      </c>
      <c r="E11151" s="4">
        <f>VLOOKUP(A11151,Просмотры!$AH$2:AI25632,2,0)</f>
        <v>16</v>
      </c>
      <c r="F11151" s="4">
        <f t="shared" si="174"/>
        <v>1</v>
      </c>
    </row>
    <row r="11152" spans="1:6" x14ac:dyDescent="0.25">
      <c r="A11152">
        <v>269918</v>
      </c>
      <c r="B11152" t="s">
        <v>7</v>
      </c>
      <c r="C11152">
        <v>0</v>
      </c>
      <c r="D11152" s="2">
        <v>44346.140652029921</v>
      </c>
      <c r="E11152" s="4">
        <f>VLOOKUP(A11152,Просмотры!$AH$2:AI25633,2,0)</f>
        <v>7</v>
      </c>
      <c r="F11152" s="4">
        <f t="shared" si="174"/>
        <v>1</v>
      </c>
    </row>
    <row r="11153" spans="1:6" x14ac:dyDescent="0.25">
      <c r="A11153">
        <v>269929</v>
      </c>
      <c r="B11153" t="s">
        <v>5</v>
      </c>
      <c r="C11153">
        <v>2</v>
      </c>
      <c r="D11153" s="2">
        <v>44343.447477421658</v>
      </c>
      <c r="E11153" s="4">
        <f>VLOOKUP(A11153,Просмотры!$AH$2:AI25634,2,0)</f>
        <v>11</v>
      </c>
      <c r="F11153" s="4">
        <f t="shared" si="174"/>
        <v>1</v>
      </c>
    </row>
    <row r="11154" spans="1:6" x14ac:dyDescent="0.25">
      <c r="A11154">
        <v>269958</v>
      </c>
      <c r="B11154" t="s">
        <v>5</v>
      </c>
      <c r="C11154">
        <v>2</v>
      </c>
      <c r="D11154" s="2">
        <v>44382.837553418809</v>
      </c>
      <c r="E11154" s="4">
        <f>VLOOKUP(A11154,Просмотры!$AH$2:AI25635,2,0)</f>
        <v>13</v>
      </c>
      <c r="F11154" s="4">
        <f t="shared" si="174"/>
        <v>1</v>
      </c>
    </row>
    <row r="11155" spans="1:6" x14ac:dyDescent="0.25">
      <c r="A11155">
        <v>270041</v>
      </c>
      <c r="B11155" t="s">
        <v>3</v>
      </c>
      <c r="C11155">
        <v>3</v>
      </c>
      <c r="D11155" s="2">
        <v>44296.826317058403</v>
      </c>
      <c r="E11155" s="4">
        <f>VLOOKUP(A11155,Просмотры!$AH$2:AI25636,2,0)</f>
        <v>1</v>
      </c>
      <c r="F11155" s="4">
        <f t="shared" si="174"/>
        <v>1</v>
      </c>
    </row>
    <row r="11156" spans="1:6" x14ac:dyDescent="0.25">
      <c r="A11156">
        <v>270045</v>
      </c>
      <c r="B11156" t="s">
        <v>3</v>
      </c>
      <c r="C11156">
        <v>3</v>
      </c>
      <c r="D11156" s="2">
        <v>44300.021024964386</v>
      </c>
      <c r="E11156" s="4">
        <f>VLOOKUP(A11156,Просмотры!$AH$2:AI25637,2,0)</f>
        <v>19</v>
      </c>
      <c r="F11156" s="4">
        <f t="shared" si="174"/>
        <v>1</v>
      </c>
    </row>
    <row r="11157" spans="1:6" x14ac:dyDescent="0.25">
      <c r="A11157">
        <v>270048</v>
      </c>
      <c r="B11157" t="s">
        <v>3</v>
      </c>
      <c r="C11157">
        <v>3</v>
      </c>
      <c r="D11157" s="2">
        <v>44307.752783262105</v>
      </c>
      <c r="E11157" s="4">
        <f>VLOOKUP(A11157,Просмотры!$AH$2:AI25638,2,0)</f>
        <v>15</v>
      </c>
      <c r="F11157" s="4">
        <f t="shared" si="174"/>
        <v>1</v>
      </c>
    </row>
    <row r="11158" spans="1:6" x14ac:dyDescent="0.25">
      <c r="A11158">
        <v>270053</v>
      </c>
      <c r="B11158" t="s">
        <v>7</v>
      </c>
      <c r="C11158">
        <v>0</v>
      </c>
      <c r="D11158" s="2">
        <v>44380.804292556983</v>
      </c>
      <c r="E11158" s="4">
        <f>VLOOKUP(A11158,Просмотры!$AH$2:AI25639,2,0)</f>
        <v>5</v>
      </c>
      <c r="F11158" s="4">
        <f t="shared" si="174"/>
        <v>1</v>
      </c>
    </row>
    <row r="11159" spans="1:6" x14ac:dyDescent="0.25">
      <c r="A11159">
        <v>270058</v>
      </c>
      <c r="B11159" t="s">
        <v>3</v>
      </c>
      <c r="C11159">
        <v>3</v>
      </c>
      <c r="D11159" s="2">
        <v>44373.010409152419</v>
      </c>
      <c r="E11159" s="4">
        <f>VLOOKUP(A11159,Просмотры!$AH$2:AI25640,2,0)</f>
        <v>6</v>
      </c>
      <c r="F11159" s="4">
        <f t="shared" si="174"/>
        <v>1</v>
      </c>
    </row>
    <row r="11160" spans="1:6" x14ac:dyDescent="0.25">
      <c r="A11160">
        <v>270059</v>
      </c>
      <c r="B11160" t="s">
        <v>3</v>
      </c>
      <c r="C11160">
        <v>3</v>
      </c>
      <c r="D11160" s="2">
        <v>44342.200387927347</v>
      </c>
      <c r="E11160" s="4">
        <f>VLOOKUP(A11160,Просмотры!$AH$2:AI25641,2,0)</f>
        <v>16</v>
      </c>
      <c r="F11160" s="4">
        <f t="shared" si="174"/>
        <v>1</v>
      </c>
    </row>
    <row r="11161" spans="1:6" x14ac:dyDescent="0.25">
      <c r="A11161">
        <v>270145</v>
      </c>
      <c r="B11161" t="s">
        <v>13</v>
      </c>
      <c r="C11161">
        <v>-5</v>
      </c>
      <c r="D11161" s="2">
        <v>44330.673638105414</v>
      </c>
      <c r="E11161" s="4">
        <f>VLOOKUP(A11161,Просмотры!$AH$2:AI25642,2,0)</f>
        <v>1</v>
      </c>
      <c r="F11161" s="4">
        <f t="shared" si="174"/>
        <v>1</v>
      </c>
    </row>
    <row r="11162" spans="1:6" x14ac:dyDescent="0.25">
      <c r="A11162">
        <v>270162</v>
      </c>
      <c r="B11162" t="s">
        <v>2</v>
      </c>
      <c r="C11162">
        <v>1</v>
      </c>
      <c r="D11162" s="2">
        <v>44393.390939102566</v>
      </c>
      <c r="E11162" s="4">
        <f>VLOOKUP(A11162,Просмотры!$AH$2:AI25643,2,0)</f>
        <v>9</v>
      </c>
      <c r="F11162" s="4">
        <f t="shared" si="174"/>
        <v>1</v>
      </c>
    </row>
    <row r="11163" spans="1:6" x14ac:dyDescent="0.25">
      <c r="A11163">
        <v>270180</v>
      </c>
      <c r="B11163" t="s">
        <v>2</v>
      </c>
      <c r="C11163">
        <v>1</v>
      </c>
      <c r="D11163" s="2">
        <v>44385.045448717952</v>
      </c>
      <c r="E11163" s="4">
        <f>VLOOKUP(A11163,Просмотры!$AH$2:AI25644,2,0)</f>
        <v>11</v>
      </c>
      <c r="F11163" s="4">
        <f t="shared" si="174"/>
        <v>1</v>
      </c>
    </row>
    <row r="11164" spans="1:6" x14ac:dyDescent="0.25">
      <c r="A11164">
        <v>270185</v>
      </c>
      <c r="B11164" t="s">
        <v>2</v>
      </c>
      <c r="C11164">
        <v>1</v>
      </c>
      <c r="D11164" s="2">
        <v>44308.540764245015</v>
      </c>
      <c r="E11164" s="4">
        <f>VLOOKUP(A11164,Просмотры!$AH$2:AI25645,2,0)</f>
        <v>9</v>
      </c>
      <c r="F11164" s="4">
        <f t="shared" si="174"/>
        <v>1</v>
      </c>
    </row>
    <row r="11165" spans="1:6" x14ac:dyDescent="0.25">
      <c r="A11165">
        <v>270196</v>
      </c>
      <c r="B11165" t="s">
        <v>5</v>
      </c>
      <c r="C11165">
        <v>2</v>
      </c>
      <c r="D11165" s="2">
        <v>44373.214355519944</v>
      </c>
      <c r="E11165" s="4">
        <f>VLOOKUP(A11165,Просмотры!$AH$2:AI25646,2,0)</f>
        <v>3</v>
      </c>
      <c r="F11165" s="4">
        <f t="shared" si="174"/>
        <v>1</v>
      </c>
    </row>
    <row r="11166" spans="1:6" x14ac:dyDescent="0.25">
      <c r="A11166">
        <v>270210</v>
      </c>
      <c r="B11166" t="s">
        <v>7</v>
      </c>
      <c r="C11166">
        <v>0</v>
      </c>
      <c r="D11166" s="2">
        <v>44343.259587143875</v>
      </c>
      <c r="E11166" s="4">
        <f>VLOOKUP(A11166,Просмотры!$AH$2:AI25647,2,0)</f>
        <v>12</v>
      </c>
      <c r="F11166" s="4">
        <f t="shared" si="174"/>
        <v>1</v>
      </c>
    </row>
    <row r="11167" spans="1:6" x14ac:dyDescent="0.25">
      <c r="A11167">
        <v>270227</v>
      </c>
      <c r="B11167" t="s">
        <v>7</v>
      </c>
      <c r="C11167">
        <v>0</v>
      </c>
      <c r="D11167" s="2">
        <v>44295.1094417735</v>
      </c>
      <c r="E11167" s="4">
        <f>VLOOKUP(A11167,Просмотры!$AH$2:AI25648,2,0)</f>
        <v>24</v>
      </c>
      <c r="F11167" s="4">
        <f t="shared" si="174"/>
        <v>1</v>
      </c>
    </row>
    <row r="11168" spans="1:6" x14ac:dyDescent="0.25">
      <c r="A11168">
        <v>270272</v>
      </c>
      <c r="B11168" t="s">
        <v>2</v>
      </c>
      <c r="C11168">
        <v>1</v>
      </c>
      <c r="D11168" s="2">
        <v>44373.430525605414</v>
      </c>
      <c r="E11168" s="4">
        <f>VLOOKUP(A11168,Просмотры!$AH$2:AI25649,2,0)</f>
        <v>12</v>
      </c>
      <c r="F11168" s="4">
        <f t="shared" si="174"/>
        <v>1</v>
      </c>
    </row>
    <row r="11169" spans="1:6" x14ac:dyDescent="0.25">
      <c r="A11169">
        <v>270321</v>
      </c>
      <c r="B11169" t="s">
        <v>5</v>
      </c>
      <c r="C11169">
        <v>2</v>
      </c>
      <c r="D11169" s="2">
        <v>44316.797057799144</v>
      </c>
      <c r="E11169" s="4">
        <f>VLOOKUP(A11169,Просмотры!$AH$2:AI25650,2,0)</f>
        <v>19</v>
      </c>
      <c r="F11169" s="4">
        <f t="shared" si="174"/>
        <v>1</v>
      </c>
    </row>
    <row r="11170" spans="1:6" x14ac:dyDescent="0.25">
      <c r="A11170">
        <v>270380</v>
      </c>
      <c r="B11170" t="s">
        <v>6</v>
      </c>
      <c r="C11170">
        <v>4</v>
      </c>
      <c r="D11170" s="2">
        <v>44339.032312678064</v>
      </c>
      <c r="E11170" s="4">
        <f>VLOOKUP(A11170,Просмотры!$AH$2:AI25651,2,0)</f>
        <v>6</v>
      </c>
      <c r="F11170" s="4">
        <f t="shared" si="174"/>
        <v>1</v>
      </c>
    </row>
    <row r="11171" spans="1:6" x14ac:dyDescent="0.25">
      <c r="A11171">
        <v>270454</v>
      </c>
      <c r="B11171" t="s">
        <v>3</v>
      </c>
      <c r="C11171">
        <v>3</v>
      </c>
      <c r="D11171" s="2">
        <v>44344.903299180907</v>
      </c>
      <c r="E11171" s="4">
        <f>VLOOKUP(A11171,Просмотры!$AH$2:AI25652,2,0)</f>
        <v>17</v>
      </c>
      <c r="F11171" s="4">
        <f t="shared" si="174"/>
        <v>1</v>
      </c>
    </row>
    <row r="11172" spans="1:6" x14ac:dyDescent="0.25">
      <c r="A11172">
        <v>270482</v>
      </c>
      <c r="B11172" t="s">
        <v>2</v>
      </c>
      <c r="C11172">
        <v>1</v>
      </c>
      <c r="D11172" s="2">
        <v>44327.636379237891</v>
      </c>
      <c r="E11172" s="4">
        <f>VLOOKUP(A11172,Просмотры!$AH$2:AI25653,2,0)</f>
        <v>12</v>
      </c>
      <c r="F11172" s="4">
        <f t="shared" si="174"/>
        <v>1</v>
      </c>
    </row>
    <row r="11173" spans="1:6" x14ac:dyDescent="0.25">
      <c r="A11173">
        <v>270488</v>
      </c>
      <c r="B11173" t="s">
        <v>2</v>
      </c>
      <c r="C11173">
        <v>1</v>
      </c>
      <c r="D11173" s="2">
        <v>44344.670768660973</v>
      </c>
      <c r="E11173" s="4">
        <f>VLOOKUP(A11173,Просмотры!$AH$2:AI25654,2,0)</f>
        <v>12</v>
      </c>
      <c r="F11173" s="4">
        <f t="shared" si="174"/>
        <v>1</v>
      </c>
    </row>
    <row r="11174" spans="1:6" x14ac:dyDescent="0.25">
      <c r="A11174">
        <v>270559</v>
      </c>
      <c r="B11174" t="s">
        <v>5</v>
      </c>
      <c r="C11174">
        <v>2</v>
      </c>
      <c r="D11174" s="2">
        <v>44306.268189316237</v>
      </c>
      <c r="E11174" s="4">
        <f>VLOOKUP(A11174,Просмотры!$AH$2:AI25655,2,0)</f>
        <v>16</v>
      </c>
      <c r="F11174" s="4">
        <f t="shared" si="174"/>
        <v>1</v>
      </c>
    </row>
    <row r="11175" spans="1:6" x14ac:dyDescent="0.25">
      <c r="A11175">
        <v>270566</v>
      </c>
      <c r="B11175" t="s">
        <v>7</v>
      </c>
      <c r="C11175">
        <v>0</v>
      </c>
      <c r="D11175" s="2">
        <v>44336.515388319087</v>
      </c>
      <c r="E11175" s="4">
        <f>VLOOKUP(A11175,Просмотры!$AH$2:AI25656,2,0)</f>
        <v>8</v>
      </c>
      <c r="F11175" s="4">
        <f t="shared" si="174"/>
        <v>1</v>
      </c>
    </row>
    <row r="11176" spans="1:6" x14ac:dyDescent="0.25">
      <c r="A11176">
        <v>270569</v>
      </c>
      <c r="B11176" t="s">
        <v>3</v>
      </c>
      <c r="C11176">
        <v>3</v>
      </c>
      <c r="D11176" s="2">
        <v>44391.258901353278</v>
      </c>
      <c r="E11176" s="4">
        <f>VLOOKUP(A11176,Просмотры!$AH$2:AI25657,2,0)</f>
        <v>4</v>
      </c>
      <c r="F11176" s="4">
        <f t="shared" si="174"/>
        <v>1</v>
      </c>
    </row>
    <row r="11177" spans="1:6" x14ac:dyDescent="0.25">
      <c r="A11177">
        <v>270574</v>
      </c>
      <c r="B11177" t="s">
        <v>5</v>
      </c>
      <c r="C11177">
        <v>2</v>
      </c>
      <c r="D11177" s="2">
        <v>44344.813500819087</v>
      </c>
      <c r="E11177" s="4">
        <f>VLOOKUP(A11177,Просмотры!$AH$2:AI25658,2,0)</f>
        <v>5</v>
      </c>
      <c r="F11177" s="4">
        <f t="shared" si="174"/>
        <v>1</v>
      </c>
    </row>
    <row r="11178" spans="1:6" x14ac:dyDescent="0.25">
      <c r="A11178">
        <v>270576</v>
      </c>
      <c r="B11178" t="s">
        <v>12</v>
      </c>
      <c r="C11178">
        <v>7</v>
      </c>
      <c r="D11178" s="2">
        <v>44309.593464280624</v>
      </c>
      <c r="E11178" s="4">
        <f>VLOOKUP(A11178,Просмотры!$AH$2:AI25659,2,0)</f>
        <v>15</v>
      </c>
      <c r="F11178" s="4">
        <f t="shared" si="174"/>
        <v>1</v>
      </c>
    </row>
    <row r="11179" spans="1:6" x14ac:dyDescent="0.25">
      <c r="A11179">
        <v>270577</v>
      </c>
      <c r="B11179" t="s">
        <v>7</v>
      </c>
      <c r="C11179">
        <v>0</v>
      </c>
      <c r="D11179" s="2">
        <v>44299.708067272077</v>
      </c>
      <c r="E11179" s="4">
        <f>VLOOKUP(A11179,Просмотры!$AH$2:AI25660,2,0)</f>
        <v>3</v>
      </c>
      <c r="F11179" s="4">
        <f t="shared" si="174"/>
        <v>1</v>
      </c>
    </row>
    <row r="11180" spans="1:6" x14ac:dyDescent="0.25">
      <c r="A11180">
        <v>270594</v>
      </c>
      <c r="B11180" t="s">
        <v>2</v>
      </c>
      <c r="C11180">
        <v>1</v>
      </c>
      <c r="D11180" s="2">
        <v>44346.075305056984</v>
      </c>
      <c r="E11180" s="4">
        <f>VLOOKUP(A11180,Просмотры!$AH$2:AI25661,2,0)</f>
        <v>16</v>
      </c>
      <c r="F11180" s="4">
        <f t="shared" si="174"/>
        <v>1</v>
      </c>
    </row>
    <row r="11181" spans="1:6" x14ac:dyDescent="0.25">
      <c r="A11181">
        <v>270597</v>
      </c>
      <c r="B11181" t="s">
        <v>17</v>
      </c>
      <c r="C11181">
        <v>-8</v>
      </c>
      <c r="D11181" s="2">
        <v>44352.519489529921</v>
      </c>
      <c r="E11181" s="4">
        <f>VLOOKUP(A11181,Просмотры!$AH$2:AI25662,2,0)</f>
        <v>5</v>
      </c>
      <c r="F11181" s="4">
        <f t="shared" si="174"/>
        <v>1</v>
      </c>
    </row>
    <row r="11182" spans="1:6" x14ac:dyDescent="0.25">
      <c r="A11182">
        <v>270599</v>
      </c>
      <c r="B11182" t="s">
        <v>3</v>
      </c>
      <c r="C11182">
        <v>3</v>
      </c>
      <c r="D11182" s="2">
        <v>44339.936659223647</v>
      </c>
      <c r="E11182" s="4">
        <f>VLOOKUP(A11182,Просмотры!$AH$2:AI25663,2,0)</f>
        <v>12</v>
      </c>
      <c r="F11182" s="4">
        <f t="shared" si="174"/>
        <v>1</v>
      </c>
    </row>
    <row r="11183" spans="1:6" x14ac:dyDescent="0.25">
      <c r="A11183">
        <v>270607</v>
      </c>
      <c r="B11183" t="s">
        <v>9</v>
      </c>
      <c r="C11183">
        <v>6</v>
      </c>
      <c r="D11183" s="2">
        <v>44389.547560113962</v>
      </c>
      <c r="E11183" s="4">
        <f>VLOOKUP(A11183,Просмотры!$AH$2:AI25664,2,0)</f>
        <v>8</v>
      </c>
      <c r="F11183" s="4">
        <f t="shared" si="174"/>
        <v>1</v>
      </c>
    </row>
    <row r="11184" spans="1:6" x14ac:dyDescent="0.25">
      <c r="A11184">
        <v>270633</v>
      </c>
      <c r="B11184" t="s">
        <v>3</v>
      </c>
      <c r="C11184">
        <v>3</v>
      </c>
      <c r="D11184" s="2">
        <v>44343.896887678064</v>
      </c>
      <c r="E11184" s="4">
        <f>VLOOKUP(A11184,Просмотры!$AH$2:AI25665,2,0)</f>
        <v>10</v>
      </c>
      <c r="F11184" s="4">
        <f t="shared" si="174"/>
        <v>1</v>
      </c>
    </row>
    <row r="11185" spans="1:6" x14ac:dyDescent="0.25">
      <c r="A11185">
        <v>270641</v>
      </c>
      <c r="B11185" t="s">
        <v>5</v>
      </c>
      <c r="C11185">
        <v>2</v>
      </c>
      <c r="D11185" s="2">
        <v>44331.521040669511</v>
      </c>
      <c r="E11185" s="4">
        <f>VLOOKUP(A11185,Просмотры!$AH$2:AI25666,2,0)</f>
        <v>14</v>
      </c>
      <c r="F11185" s="4">
        <f t="shared" si="174"/>
        <v>1</v>
      </c>
    </row>
    <row r="11186" spans="1:6" x14ac:dyDescent="0.25">
      <c r="A11186">
        <v>270646</v>
      </c>
      <c r="B11186" t="s">
        <v>22</v>
      </c>
      <c r="C11186">
        <v>10</v>
      </c>
      <c r="D11186" s="2">
        <v>44340.61302193733</v>
      </c>
      <c r="E11186" s="4">
        <f>VLOOKUP(A11186,Просмотры!$AH$2:AI25667,2,0)</f>
        <v>14</v>
      </c>
      <c r="F11186" s="4">
        <f t="shared" si="174"/>
        <v>1</v>
      </c>
    </row>
    <row r="11187" spans="1:6" x14ac:dyDescent="0.25">
      <c r="A11187">
        <v>270650</v>
      </c>
      <c r="B11187" t="s">
        <v>2</v>
      </c>
      <c r="C11187">
        <v>1</v>
      </c>
      <c r="D11187" s="2">
        <v>44308.389587856123</v>
      </c>
      <c r="E11187" s="4">
        <f>VLOOKUP(A11187,Просмотры!$AH$2:AI25668,2,0)</f>
        <v>19</v>
      </c>
      <c r="F11187" s="4">
        <f t="shared" si="174"/>
        <v>1</v>
      </c>
    </row>
    <row r="11188" spans="1:6" x14ac:dyDescent="0.25">
      <c r="A11188">
        <v>270672</v>
      </c>
      <c r="B11188" t="s">
        <v>3</v>
      </c>
      <c r="C11188">
        <v>3</v>
      </c>
      <c r="D11188" s="2">
        <v>44314.438751994305</v>
      </c>
      <c r="E11188" s="4">
        <f>VLOOKUP(A11188,Просмотры!$AH$2:AI25669,2,0)</f>
        <v>21</v>
      </c>
      <c r="F11188" s="4">
        <f t="shared" si="174"/>
        <v>1</v>
      </c>
    </row>
    <row r="11189" spans="1:6" x14ac:dyDescent="0.25">
      <c r="A11189">
        <v>270692</v>
      </c>
      <c r="B11189" t="s">
        <v>8</v>
      </c>
      <c r="C11189">
        <v>5</v>
      </c>
      <c r="D11189" s="2">
        <v>44304.929448967232</v>
      </c>
      <c r="E11189" s="4">
        <f>VLOOKUP(A11189,Просмотры!$AH$2:AI25670,2,0)</f>
        <v>18</v>
      </c>
      <c r="F11189" s="4">
        <f t="shared" si="174"/>
        <v>1</v>
      </c>
    </row>
    <row r="11190" spans="1:6" x14ac:dyDescent="0.25">
      <c r="A11190">
        <v>270741</v>
      </c>
      <c r="B11190" t="s">
        <v>2</v>
      </c>
      <c r="C11190">
        <v>1</v>
      </c>
      <c r="D11190" s="2">
        <v>44303.318068233617</v>
      </c>
      <c r="E11190" s="4">
        <f>VLOOKUP(A11190,Просмотры!$AH$2:AI25671,2,0)</f>
        <v>1</v>
      </c>
      <c r="F11190" s="4">
        <f t="shared" si="174"/>
        <v>1</v>
      </c>
    </row>
    <row r="11191" spans="1:6" x14ac:dyDescent="0.25">
      <c r="A11191">
        <v>270765</v>
      </c>
      <c r="B11191" t="s">
        <v>9</v>
      </c>
      <c r="C11191">
        <v>6</v>
      </c>
      <c r="D11191" s="2">
        <v>44396.707694622513</v>
      </c>
      <c r="E11191" s="4">
        <f>VLOOKUP(A11191,Просмотры!$AH$2:AI25672,2,0)</f>
        <v>10</v>
      </c>
      <c r="F11191" s="4">
        <f t="shared" si="174"/>
        <v>1</v>
      </c>
    </row>
    <row r="11192" spans="1:6" x14ac:dyDescent="0.25">
      <c r="A11192">
        <v>270776</v>
      </c>
      <c r="B11192" t="s">
        <v>9</v>
      </c>
      <c r="C11192">
        <v>6</v>
      </c>
      <c r="D11192" s="2">
        <v>44400.86599992877</v>
      </c>
      <c r="E11192" s="4">
        <f>VLOOKUP(A11192,Просмотры!$AH$2:AI25673,2,0)</f>
        <v>3</v>
      </c>
      <c r="F11192" s="4">
        <f t="shared" si="174"/>
        <v>1</v>
      </c>
    </row>
    <row r="11193" spans="1:6" x14ac:dyDescent="0.25">
      <c r="A11193">
        <v>270782</v>
      </c>
      <c r="B11193" t="s">
        <v>7</v>
      </c>
      <c r="C11193">
        <v>0</v>
      </c>
      <c r="D11193" s="2">
        <v>44307.926284188034</v>
      </c>
      <c r="E11193" s="4">
        <f>VLOOKUP(A11193,Просмотры!$AH$2:AI25674,2,0)</f>
        <v>14</v>
      </c>
      <c r="F11193" s="4">
        <f t="shared" si="174"/>
        <v>1</v>
      </c>
    </row>
    <row r="11194" spans="1:6" x14ac:dyDescent="0.25">
      <c r="A11194">
        <v>270791</v>
      </c>
      <c r="B11194" t="s">
        <v>2</v>
      </c>
      <c r="C11194">
        <v>1</v>
      </c>
      <c r="D11194" s="2">
        <v>44376.970731659552</v>
      </c>
      <c r="E11194" s="4">
        <f>VLOOKUP(A11194,Просмотры!$AH$2:AI25675,2,0)</f>
        <v>3</v>
      </c>
      <c r="F11194" s="4">
        <f t="shared" si="174"/>
        <v>1</v>
      </c>
    </row>
    <row r="11195" spans="1:6" x14ac:dyDescent="0.25">
      <c r="A11195">
        <v>270797</v>
      </c>
      <c r="B11195" t="s">
        <v>5</v>
      </c>
      <c r="C11195">
        <v>2</v>
      </c>
      <c r="D11195" s="2">
        <v>44310.86262514245</v>
      </c>
      <c r="E11195" s="4">
        <f>VLOOKUP(A11195,Просмотры!$AH$2:AI25676,2,0)</f>
        <v>23</v>
      </c>
      <c r="F11195" s="4">
        <f t="shared" si="174"/>
        <v>1</v>
      </c>
    </row>
    <row r="11196" spans="1:6" x14ac:dyDescent="0.25">
      <c r="A11196">
        <v>270801</v>
      </c>
      <c r="B11196" t="s">
        <v>5</v>
      </c>
      <c r="C11196">
        <v>2</v>
      </c>
      <c r="D11196" s="2">
        <v>44345.531257336181</v>
      </c>
      <c r="E11196" s="4">
        <f>VLOOKUP(A11196,Просмотры!$AH$2:AI25677,2,0)</f>
        <v>19</v>
      </c>
      <c r="F11196" s="4">
        <f t="shared" si="174"/>
        <v>1</v>
      </c>
    </row>
    <row r="11197" spans="1:6" x14ac:dyDescent="0.25">
      <c r="A11197">
        <v>270804</v>
      </c>
      <c r="B11197" t="s">
        <v>5</v>
      </c>
      <c r="C11197">
        <v>2</v>
      </c>
      <c r="D11197" s="2">
        <v>44317.723647150997</v>
      </c>
      <c r="E11197" s="4">
        <f>VLOOKUP(A11197,Просмотры!$AH$2:AI25678,2,0)</f>
        <v>4</v>
      </c>
      <c r="F11197" s="4">
        <f t="shared" si="174"/>
        <v>1</v>
      </c>
    </row>
    <row r="11198" spans="1:6" x14ac:dyDescent="0.25">
      <c r="A11198">
        <v>270816</v>
      </c>
      <c r="B11198" t="s">
        <v>2</v>
      </c>
      <c r="C11198">
        <v>1</v>
      </c>
      <c r="D11198" s="2">
        <v>44344.923209650995</v>
      </c>
      <c r="E11198" s="4">
        <f>VLOOKUP(A11198,Просмотры!$AH$2:AI25679,2,0)</f>
        <v>11</v>
      </c>
      <c r="F11198" s="4">
        <f t="shared" si="174"/>
        <v>1</v>
      </c>
    </row>
    <row r="11199" spans="1:6" x14ac:dyDescent="0.25">
      <c r="A11199">
        <v>270840</v>
      </c>
      <c r="B11199" t="s">
        <v>5</v>
      </c>
      <c r="C11199">
        <v>2</v>
      </c>
      <c r="D11199" s="2">
        <v>44342.655113354696</v>
      </c>
      <c r="E11199" s="4">
        <f>VLOOKUP(A11199,Просмотры!$AH$2:AI25680,2,0)</f>
        <v>8</v>
      </c>
      <c r="F11199" s="4">
        <f t="shared" si="174"/>
        <v>1</v>
      </c>
    </row>
    <row r="11200" spans="1:6" x14ac:dyDescent="0.25">
      <c r="A11200">
        <v>270851</v>
      </c>
      <c r="B11200" t="s">
        <v>3</v>
      </c>
      <c r="C11200">
        <v>3</v>
      </c>
      <c r="D11200" s="2">
        <v>44343.664227243593</v>
      </c>
      <c r="E11200" s="4">
        <f>VLOOKUP(A11200,Просмотры!$AH$2:AI25681,2,0)</f>
        <v>14</v>
      </c>
      <c r="F11200" s="4">
        <f t="shared" si="174"/>
        <v>1</v>
      </c>
    </row>
    <row r="11201" spans="1:6" x14ac:dyDescent="0.25">
      <c r="A11201">
        <v>270852</v>
      </c>
      <c r="B11201" t="s">
        <v>2</v>
      </c>
      <c r="C11201">
        <v>1</v>
      </c>
      <c r="D11201" s="2">
        <v>44303.478369622506</v>
      </c>
      <c r="E11201" s="4">
        <f>VLOOKUP(A11201,Просмотры!$AH$2:AI25682,2,0)</f>
        <v>16</v>
      </c>
      <c r="F11201" s="4">
        <f t="shared" si="174"/>
        <v>1</v>
      </c>
    </row>
    <row r="11202" spans="1:6" x14ac:dyDescent="0.25">
      <c r="A11202">
        <v>270867</v>
      </c>
      <c r="B11202" t="s">
        <v>6</v>
      </c>
      <c r="C11202">
        <v>4</v>
      </c>
      <c r="D11202" s="2">
        <v>44369.953724643878</v>
      </c>
      <c r="E11202" s="4">
        <f>VLOOKUP(A11202,Просмотры!$AH$2:AI25683,2,0)</f>
        <v>1</v>
      </c>
      <c r="F11202" s="4">
        <f t="shared" si="174"/>
        <v>1</v>
      </c>
    </row>
    <row r="11203" spans="1:6" x14ac:dyDescent="0.25">
      <c r="A11203">
        <v>270909</v>
      </c>
      <c r="B11203" t="s">
        <v>3</v>
      </c>
      <c r="C11203">
        <v>3</v>
      </c>
      <c r="D11203" s="2">
        <v>44314.487653703705</v>
      </c>
      <c r="E11203" s="4">
        <f>VLOOKUP(A11203,Просмотры!$AH$2:AI25684,2,0)</f>
        <v>21</v>
      </c>
      <c r="F11203" s="4">
        <f t="shared" ref="F11203:F11266" si="175">IF(E11203&gt;0,1,0)</f>
        <v>1</v>
      </c>
    </row>
    <row r="11204" spans="1:6" x14ac:dyDescent="0.25">
      <c r="A11204">
        <v>270984</v>
      </c>
      <c r="B11204" t="s">
        <v>5</v>
      </c>
      <c r="C11204">
        <v>2</v>
      </c>
      <c r="D11204" s="2">
        <v>44373.099251958694</v>
      </c>
      <c r="E11204" s="4">
        <f>VLOOKUP(A11204,Просмотры!$AH$2:AI25685,2,0)</f>
        <v>7</v>
      </c>
      <c r="F11204" s="4">
        <f t="shared" si="175"/>
        <v>1</v>
      </c>
    </row>
    <row r="11205" spans="1:6" x14ac:dyDescent="0.25">
      <c r="A11205">
        <v>271029</v>
      </c>
      <c r="B11205" t="s">
        <v>7</v>
      </c>
      <c r="C11205">
        <v>0</v>
      </c>
      <c r="D11205" s="2">
        <v>44304.69211566951</v>
      </c>
      <c r="E11205" s="4">
        <f>VLOOKUP(A11205,Просмотры!$AH$2:AI25686,2,0)</f>
        <v>5</v>
      </c>
      <c r="F11205" s="4">
        <f t="shared" si="175"/>
        <v>1</v>
      </c>
    </row>
    <row r="11206" spans="1:6" x14ac:dyDescent="0.25">
      <c r="A11206">
        <v>271045</v>
      </c>
      <c r="B11206" t="s">
        <v>5</v>
      </c>
      <c r="C11206">
        <v>2</v>
      </c>
      <c r="D11206" s="2">
        <v>44307.720305484327</v>
      </c>
      <c r="E11206" s="4">
        <f>VLOOKUP(A11206,Просмотры!$AH$2:AI25687,2,0)</f>
        <v>14</v>
      </c>
      <c r="F11206" s="4">
        <f t="shared" si="175"/>
        <v>1</v>
      </c>
    </row>
    <row r="11207" spans="1:6" x14ac:dyDescent="0.25">
      <c r="A11207">
        <v>271050</v>
      </c>
      <c r="B11207" t="s">
        <v>2</v>
      </c>
      <c r="C11207">
        <v>1</v>
      </c>
      <c r="D11207" s="2">
        <v>44340.734142984329</v>
      </c>
      <c r="E11207" s="4">
        <f>VLOOKUP(A11207,Просмотры!$AH$2:AI25688,2,0)</f>
        <v>11</v>
      </c>
      <c r="F11207" s="4">
        <f t="shared" si="175"/>
        <v>1</v>
      </c>
    </row>
    <row r="11208" spans="1:6" x14ac:dyDescent="0.25">
      <c r="A11208">
        <v>271118</v>
      </c>
      <c r="B11208" t="s">
        <v>5</v>
      </c>
      <c r="C11208">
        <v>2</v>
      </c>
      <c r="D11208" s="2">
        <v>44374.630556659547</v>
      </c>
      <c r="E11208" s="4">
        <f>VLOOKUP(A11208,Просмотры!$AH$2:AI25689,2,0)</f>
        <v>11</v>
      </c>
      <c r="F11208" s="4">
        <f t="shared" si="175"/>
        <v>1</v>
      </c>
    </row>
    <row r="11209" spans="1:6" x14ac:dyDescent="0.25">
      <c r="A11209">
        <v>271126</v>
      </c>
      <c r="B11209" t="s">
        <v>3</v>
      </c>
      <c r="C11209">
        <v>3</v>
      </c>
      <c r="D11209" s="2">
        <v>44293.677060113958</v>
      </c>
      <c r="E11209" s="4">
        <f>VLOOKUP(A11209,Просмотры!$AH$2:AI25690,2,0)</f>
        <v>17</v>
      </c>
      <c r="F11209" s="4">
        <f t="shared" si="175"/>
        <v>1</v>
      </c>
    </row>
    <row r="11210" spans="1:6" x14ac:dyDescent="0.25">
      <c r="A11210">
        <v>271130</v>
      </c>
      <c r="B11210" t="s">
        <v>2</v>
      </c>
      <c r="C11210">
        <v>1</v>
      </c>
      <c r="D11210" s="2">
        <v>44314.202461289176</v>
      </c>
      <c r="E11210" s="4">
        <f>VLOOKUP(A11210,Просмотры!$AH$2:AI25691,2,0)</f>
        <v>7</v>
      </c>
      <c r="F11210" s="4">
        <f t="shared" si="175"/>
        <v>1</v>
      </c>
    </row>
    <row r="11211" spans="1:6" x14ac:dyDescent="0.25">
      <c r="A11211">
        <v>271156</v>
      </c>
      <c r="B11211" t="s">
        <v>12</v>
      </c>
      <c r="C11211">
        <v>7</v>
      </c>
      <c r="D11211" s="2">
        <v>44323.04249294872</v>
      </c>
      <c r="E11211" s="4">
        <f>VLOOKUP(A11211,Просмотры!$AH$2:AI25692,2,0)</f>
        <v>18</v>
      </c>
      <c r="F11211" s="4">
        <f t="shared" si="175"/>
        <v>1</v>
      </c>
    </row>
    <row r="11212" spans="1:6" x14ac:dyDescent="0.25">
      <c r="A11212">
        <v>271168</v>
      </c>
      <c r="B11212" t="s">
        <v>6</v>
      </c>
      <c r="C11212">
        <v>4</v>
      </c>
      <c r="D11212" s="2">
        <v>44308.792439707977</v>
      </c>
      <c r="E11212" s="4">
        <f>VLOOKUP(A11212,Просмотры!$AH$2:AI25693,2,0)</f>
        <v>28</v>
      </c>
      <c r="F11212" s="4">
        <f t="shared" si="175"/>
        <v>1</v>
      </c>
    </row>
    <row r="11213" spans="1:6" x14ac:dyDescent="0.25">
      <c r="A11213">
        <v>271232</v>
      </c>
      <c r="B11213" t="s">
        <v>8</v>
      </c>
      <c r="C11213">
        <v>5</v>
      </c>
      <c r="D11213" s="2">
        <v>44373.244992735046</v>
      </c>
      <c r="E11213" s="4">
        <f>VLOOKUP(A11213,Просмотры!$AH$2:AI25694,2,0)</f>
        <v>9</v>
      </c>
      <c r="F11213" s="4">
        <f t="shared" si="175"/>
        <v>1</v>
      </c>
    </row>
    <row r="11214" spans="1:6" x14ac:dyDescent="0.25">
      <c r="A11214">
        <v>271243</v>
      </c>
      <c r="B11214" t="s">
        <v>5</v>
      </c>
      <c r="C11214">
        <v>2</v>
      </c>
      <c r="D11214" s="2">
        <v>44343.04991908832</v>
      </c>
      <c r="E11214" s="4">
        <f>VLOOKUP(A11214,Просмотры!$AH$2:AI25695,2,0)</f>
        <v>20</v>
      </c>
      <c r="F11214" s="4">
        <f t="shared" si="175"/>
        <v>1</v>
      </c>
    </row>
    <row r="11215" spans="1:6" x14ac:dyDescent="0.25">
      <c r="A11215">
        <v>271247</v>
      </c>
      <c r="B11215" t="s">
        <v>6</v>
      </c>
      <c r="C11215">
        <v>4</v>
      </c>
      <c r="D11215" s="2">
        <v>44344.204749928773</v>
      </c>
      <c r="E11215" s="4">
        <f>VLOOKUP(A11215,Просмотры!$AH$2:AI25696,2,0)</f>
        <v>13</v>
      </c>
      <c r="F11215" s="4">
        <f t="shared" si="175"/>
        <v>1</v>
      </c>
    </row>
    <row r="11216" spans="1:6" x14ac:dyDescent="0.25">
      <c r="A11216">
        <v>271260</v>
      </c>
      <c r="B11216" t="s">
        <v>3</v>
      </c>
      <c r="C11216">
        <v>3</v>
      </c>
      <c r="D11216" s="2">
        <v>44346.294264957265</v>
      </c>
      <c r="E11216" s="4">
        <f>VLOOKUP(A11216,Просмотры!$AH$2:AI25697,2,0)</f>
        <v>12</v>
      </c>
      <c r="F11216" s="4">
        <f t="shared" si="175"/>
        <v>1</v>
      </c>
    </row>
    <row r="11217" spans="1:6" x14ac:dyDescent="0.25">
      <c r="A11217">
        <v>271276</v>
      </c>
      <c r="B11217" t="s">
        <v>2</v>
      </c>
      <c r="C11217">
        <v>1</v>
      </c>
      <c r="D11217" s="2">
        <v>44303.851437962963</v>
      </c>
      <c r="E11217" s="4">
        <f>VLOOKUP(A11217,Просмотры!$AH$2:AI25698,2,0)</f>
        <v>2</v>
      </c>
      <c r="F11217" s="4">
        <f t="shared" si="175"/>
        <v>1</v>
      </c>
    </row>
    <row r="11218" spans="1:6" x14ac:dyDescent="0.25">
      <c r="A11218">
        <v>271278</v>
      </c>
      <c r="B11218" t="s">
        <v>8</v>
      </c>
      <c r="C11218">
        <v>5</v>
      </c>
      <c r="D11218" s="2">
        <v>44330.72115477208</v>
      </c>
      <c r="E11218" s="4">
        <f>VLOOKUP(A11218,Просмотры!$AH$2:AI25699,2,0)</f>
        <v>8</v>
      </c>
      <c r="F11218" s="4">
        <f t="shared" si="175"/>
        <v>1</v>
      </c>
    </row>
    <row r="11219" spans="1:6" x14ac:dyDescent="0.25">
      <c r="A11219">
        <v>271282</v>
      </c>
      <c r="B11219" t="s">
        <v>7</v>
      </c>
      <c r="C11219">
        <v>0</v>
      </c>
      <c r="D11219" s="2">
        <v>44328.836412428769</v>
      </c>
      <c r="E11219" s="4">
        <f>VLOOKUP(A11219,Просмотры!$AH$2:AI25700,2,0)</f>
        <v>8</v>
      </c>
      <c r="F11219" s="4">
        <f t="shared" si="175"/>
        <v>1</v>
      </c>
    </row>
    <row r="11220" spans="1:6" x14ac:dyDescent="0.25">
      <c r="A11220">
        <v>271313</v>
      </c>
      <c r="B11220" t="s">
        <v>5</v>
      </c>
      <c r="C11220">
        <v>2</v>
      </c>
      <c r="D11220" s="2">
        <v>44319.134813782053</v>
      </c>
      <c r="E11220" s="4">
        <f>VLOOKUP(A11220,Просмотры!$AH$2:AI25701,2,0)</f>
        <v>9</v>
      </c>
      <c r="F11220" s="4">
        <f t="shared" si="175"/>
        <v>1</v>
      </c>
    </row>
    <row r="11221" spans="1:6" x14ac:dyDescent="0.25">
      <c r="A11221">
        <v>271317</v>
      </c>
      <c r="B11221" t="s">
        <v>2</v>
      </c>
      <c r="C11221">
        <v>1</v>
      </c>
      <c r="D11221" s="2">
        <v>44318.626468660972</v>
      </c>
      <c r="E11221" s="4">
        <f>VLOOKUP(A11221,Просмотры!$AH$2:AI25702,2,0)</f>
        <v>5</v>
      </c>
      <c r="F11221" s="4">
        <f t="shared" si="175"/>
        <v>1</v>
      </c>
    </row>
    <row r="11222" spans="1:6" x14ac:dyDescent="0.25">
      <c r="A11222">
        <v>271321</v>
      </c>
      <c r="B11222" t="s">
        <v>3</v>
      </c>
      <c r="C11222">
        <v>3</v>
      </c>
      <c r="D11222" s="2">
        <v>44330.918909900291</v>
      </c>
      <c r="E11222" s="4">
        <f>VLOOKUP(A11222,Просмотры!$AH$2:AI25703,2,0)</f>
        <v>3</v>
      </c>
      <c r="F11222" s="4">
        <f t="shared" si="175"/>
        <v>1</v>
      </c>
    </row>
    <row r="11223" spans="1:6" x14ac:dyDescent="0.25">
      <c r="A11223">
        <v>271359</v>
      </c>
      <c r="B11223" t="s">
        <v>2</v>
      </c>
      <c r="C11223">
        <v>1</v>
      </c>
      <c r="D11223" s="2">
        <v>44376.224460790603</v>
      </c>
      <c r="E11223" s="4">
        <f>VLOOKUP(A11223,Просмотры!$AH$2:AI25704,2,0)</f>
        <v>11</v>
      </c>
      <c r="F11223" s="4">
        <f t="shared" si="175"/>
        <v>1</v>
      </c>
    </row>
    <row r="11224" spans="1:6" x14ac:dyDescent="0.25">
      <c r="A11224">
        <v>271366</v>
      </c>
      <c r="B11224" t="s">
        <v>7</v>
      </c>
      <c r="C11224">
        <v>0</v>
      </c>
      <c r="D11224" s="2">
        <v>44344.6219869302</v>
      </c>
      <c r="E11224" s="4">
        <f>VLOOKUP(A11224,Просмотры!$AH$2:AI25705,2,0)</f>
        <v>16</v>
      </c>
      <c r="F11224" s="4">
        <f t="shared" si="175"/>
        <v>1</v>
      </c>
    </row>
    <row r="11225" spans="1:6" x14ac:dyDescent="0.25">
      <c r="A11225">
        <v>271369</v>
      </c>
      <c r="B11225" t="s">
        <v>20</v>
      </c>
      <c r="C11225">
        <v>-6</v>
      </c>
      <c r="D11225" s="2">
        <v>44298.265419551281</v>
      </c>
      <c r="E11225" s="4">
        <f>VLOOKUP(A11225,Просмотры!$AH$2:AI25706,2,0)</f>
        <v>15</v>
      </c>
      <c r="F11225" s="4">
        <f t="shared" si="175"/>
        <v>1</v>
      </c>
    </row>
    <row r="11226" spans="1:6" x14ac:dyDescent="0.25">
      <c r="A11226">
        <v>271403</v>
      </c>
      <c r="B11226" t="s">
        <v>3</v>
      </c>
      <c r="C11226">
        <v>3</v>
      </c>
      <c r="D11226" s="2">
        <v>44303.765501566959</v>
      </c>
      <c r="E11226" s="4">
        <f>VLOOKUP(A11226,Просмотры!$AH$2:AI25707,2,0)</f>
        <v>15</v>
      </c>
      <c r="F11226" s="4">
        <f t="shared" si="175"/>
        <v>1</v>
      </c>
    </row>
    <row r="11227" spans="1:6" x14ac:dyDescent="0.25">
      <c r="A11227">
        <v>271417</v>
      </c>
      <c r="B11227" t="s">
        <v>2</v>
      </c>
      <c r="C11227">
        <v>1</v>
      </c>
      <c r="D11227" s="2">
        <v>44355.729842272078</v>
      </c>
      <c r="E11227" s="4">
        <f>VLOOKUP(A11227,Просмотры!$AH$2:AI25708,2,0)</f>
        <v>11</v>
      </c>
      <c r="F11227" s="4">
        <f t="shared" si="175"/>
        <v>1</v>
      </c>
    </row>
    <row r="11228" spans="1:6" x14ac:dyDescent="0.25">
      <c r="A11228">
        <v>271473</v>
      </c>
      <c r="B11228" t="s">
        <v>6</v>
      </c>
      <c r="C11228">
        <v>4</v>
      </c>
      <c r="D11228" s="2">
        <v>44292.649293447292</v>
      </c>
      <c r="E11228" s="4">
        <f>VLOOKUP(A11228,Просмотры!$AH$2:AI25709,2,0)</f>
        <v>7</v>
      </c>
      <c r="F11228" s="4">
        <f t="shared" si="175"/>
        <v>1</v>
      </c>
    </row>
    <row r="11229" spans="1:6" x14ac:dyDescent="0.25">
      <c r="A11229">
        <v>271479</v>
      </c>
      <c r="B11229" t="s">
        <v>3</v>
      </c>
      <c r="C11229">
        <v>3</v>
      </c>
      <c r="D11229" s="2">
        <v>44340.766893910259</v>
      </c>
      <c r="E11229" s="4">
        <f>VLOOKUP(A11229,Просмотры!$AH$2:AI25710,2,0)</f>
        <v>12</v>
      </c>
      <c r="F11229" s="4">
        <f t="shared" si="175"/>
        <v>1</v>
      </c>
    </row>
    <row r="11230" spans="1:6" x14ac:dyDescent="0.25">
      <c r="A11230">
        <v>271482</v>
      </c>
      <c r="B11230" t="s">
        <v>5</v>
      </c>
      <c r="C11230">
        <v>2</v>
      </c>
      <c r="D11230" s="2">
        <v>44308.272060683761</v>
      </c>
      <c r="E11230" s="4">
        <f>VLOOKUP(A11230,Просмотры!$AH$2:AI25711,2,0)</f>
        <v>17</v>
      </c>
      <c r="F11230" s="4">
        <f t="shared" si="175"/>
        <v>1</v>
      </c>
    </row>
    <row r="11231" spans="1:6" x14ac:dyDescent="0.25">
      <c r="A11231">
        <v>271485</v>
      </c>
      <c r="B11231" t="s">
        <v>2</v>
      </c>
      <c r="C11231">
        <v>1</v>
      </c>
      <c r="D11231" s="2">
        <v>44371.727121688033</v>
      </c>
      <c r="E11231" s="4">
        <f>VLOOKUP(A11231,Просмотры!$AH$2:AI25712,2,0)</f>
        <v>6</v>
      </c>
      <c r="F11231" s="4">
        <f t="shared" si="175"/>
        <v>1</v>
      </c>
    </row>
    <row r="11232" spans="1:6" x14ac:dyDescent="0.25">
      <c r="A11232">
        <v>271514</v>
      </c>
      <c r="B11232" t="s">
        <v>2</v>
      </c>
      <c r="C11232">
        <v>1</v>
      </c>
      <c r="D11232" s="2">
        <v>44312.001730947297</v>
      </c>
      <c r="E11232" s="4">
        <f>VLOOKUP(A11232,Просмотры!$AH$2:AI25713,2,0)</f>
        <v>14</v>
      </c>
      <c r="F11232" s="4">
        <f t="shared" si="175"/>
        <v>1</v>
      </c>
    </row>
    <row r="11233" spans="1:6" x14ac:dyDescent="0.25">
      <c r="A11233">
        <v>271522</v>
      </c>
      <c r="B11233" t="s">
        <v>5</v>
      </c>
      <c r="C11233">
        <v>2</v>
      </c>
      <c r="D11233" s="2">
        <v>44303.245181837607</v>
      </c>
      <c r="E11233" s="4">
        <f>VLOOKUP(A11233,Просмотры!$AH$2:AI25714,2,0)</f>
        <v>20</v>
      </c>
      <c r="F11233" s="4">
        <f t="shared" si="175"/>
        <v>1</v>
      </c>
    </row>
    <row r="11234" spans="1:6" x14ac:dyDescent="0.25">
      <c r="A11234">
        <v>271527</v>
      </c>
      <c r="B11234" t="s">
        <v>7</v>
      </c>
      <c r="C11234">
        <v>0</v>
      </c>
      <c r="D11234" s="2">
        <v>44310.842330947293</v>
      </c>
      <c r="E11234" s="4">
        <f>VLOOKUP(A11234,Просмотры!$AH$2:AI25715,2,0)</f>
        <v>21</v>
      </c>
      <c r="F11234" s="4">
        <f t="shared" si="175"/>
        <v>1</v>
      </c>
    </row>
    <row r="11235" spans="1:6" x14ac:dyDescent="0.25">
      <c r="A11235">
        <v>271540</v>
      </c>
      <c r="B11235" t="s">
        <v>12</v>
      </c>
      <c r="C11235">
        <v>7</v>
      </c>
      <c r="D11235" s="2">
        <v>44315.628377492882</v>
      </c>
      <c r="E11235" s="4">
        <f>VLOOKUP(A11235,Просмотры!$AH$2:AI25716,2,0)</f>
        <v>20</v>
      </c>
      <c r="F11235" s="4">
        <f t="shared" si="175"/>
        <v>1</v>
      </c>
    </row>
    <row r="11236" spans="1:6" x14ac:dyDescent="0.25">
      <c r="A11236">
        <v>271549</v>
      </c>
      <c r="B11236" t="s">
        <v>2</v>
      </c>
      <c r="C11236">
        <v>1</v>
      </c>
      <c r="D11236" s="2">
        <v>44375.986014066955</v>
      </c>
      <c r="E11236" s="4">
        <f>VLOOKUP(A11236,Просмотры!$AH$2:AI25717,2,0)</f>
        <v>11</v>
      </c>
      <c r="F11236" s="4">
        <f t="shared" si="175"/>
        <v>1</v>
      </c>
    </row>
    <row r="11237" spans="1:6" x14ac:dyDescent="0.25">
      <c r="A11237">
        <v>271611</v>
      </c>
      <c r="B11237" t="s">
        <v>3</v>
      </c>
      <c r="C11237">
        <v>3</v>
      </c>
      <c r="D11237" s="2">
        <v>44311.322797649569</v>
      </c>
      <c r="E11237" s="4">
        <f>VLOOKUP(A11237,Просмотры!$AH$2:AI25718,2,0)</f>
        <v>16</v>
      </c>
      <c r="F11237" s="4">
        <f t="shared" si="175"/>
        <v>1</v>
      </c>
    </row>
    <row r="11238" spans="1:6" x14ac:dyDescent="0.25">
      <c r="A11238">
        <v>271677</v>
      </c>
      <c r="B11238" t="s">
        <v>7</v>
      </c>
      <c r="C11238">
        <v>0</v>
      </c>
      <c r="D11238" s="2">
        <v>44373.000686894586</v>
      </c>
      <c r="E11238" s="4">
        <f>VLOOKUP(A11238,Просмотры!$AH$2:AI25719,2,0)</f>
        <v>7</v>
      </c>
      <c r="F11238" s="4">
        <f t="shared" si="175"/>
        <v>1</v>
      </c>
    </row>
    <row r="11239" spans="1:6" x14ac:dyDescent="0.25">
      <c r="A11239">
        <v>271696</v>
      </c>
      <c r="B11239" t="s">
        <v>7</v>
      </c>
      <c r="C11239">
        <v>0</v>
      </c>
      <c r="D11239" s="2">
        <v>44404.590000605414</v>
      </c>
      <c r="E11239" s="4">
        <f>VLOOKUP(A11239,Просмотры!$AH$2:AI25720,2,0)</f>
        <v>1</v>
      </c>
      <c r="F11239" s="4">
        <f t="shared" si="175"/>
        <v>1</v>
      </c>
    </row>
    <row r="11240" spans="1:6" x14ac:dyDescent="0.25">
      <c r="A11240">
        <v>271723</v>
      </c>
      <c r="B11240" t="s">
        <v>2</v>
      </c>
      <c r="C11240">
        <v>1</v>
      </c>
      <c r="D11240" s="2">
        <v>44403.101288390309</v>
      </c>
      <c r="E11240" s="4">
        <f>VLOOKUP(A11240,Просмотры!$AH$2:AI25721,2,0)</f>
        <v>4</v>
      </c>
      <c r="F11240" s="4">
        <f t="shared" si="175"/>
        <v>1</v>
      </c>
    </row>
    <row r="11241" spans="1:6" x14ac:dyDescent="0.25">
      <c r="A11241">
        <v>271808</v>
      </c>
      <c r="B11241" t="s">
        <v>2</v>
      </c>
      <c r="C11241">
        <v>1</v>
      </c>
      <c r="D11241" s="2">
        <v>44363.455111004267</v>
      </c>
      <c r="E11241" s="4">
        <f>VLOOKUP(A11241,Просмотры!$AH$2:AI25722,2,0)</f>
        <v>9</v>
      </c>
      <c r="F11241" s="4">
        <f t="shared" si="175"/>
        <v>1</v>
      </c>
    </row>
    <row r="11242" spans="1:6" x14ac:dyDescent="0.25">
      <c r="A11242">
        <v>271906</v>
      </c>
      <c r="B11242" t="s">
        <v>3</v>
      </c>
      <c r="C11242">
        <v>3</v>
      </c>
      <c r="D11242" s="2">
        <v>44369.749163960114</v>
      </c>
      <c r="E11242" s="4">
        <f>VLOOKUP(A11242,Просмотры!$AH$2:AI25723,2,0)</f>
        <v>8</v>
      </c>
      <c r="F11242" s="4">
        <f t="shared" si="175"/>
        <v>1</v>
      </c>
    </row>
    <row r="11243" spans="1:6" x14ac:dyDescent="0.25">
      <c r="A11243">
        <v>271940</v>
      </c>
      <c r="B11243" t="s">
        <v>5</v>
      </c>
      <c r="C11243">
        <v>2</v>
      </c>
      <c r="D11243" s="2">
        <v>44344.451785042729</v>
      </c>
      <c r="E11243" s="4">
        <f>VLOOKUP(A11243,Просмотры!$AH$2:AI25724,2,0)</f>
        <v>17</v>
      </c>
      <c r="F11243" s="4">
        <f t="shared" si="175"/>
        <v>1</v>
      </c>
    </row>
    <row r="11244" spans="1:6" x14ac:dyDescent="0.25">
      <c r="A11244">
        <v>271948</v>
      </c>
      <c r="B11244" t="s">
        <v>2</v>
      </c>
      <c r="C11244">
        <v>1</v>
      </c>
      <c r="D11244" s="2">
        <v>44309.363785078349</v>
      </c>
      <c r="E11244" s="4">
        <f>VLOOKUP(A11244,Просмотры!$AH$2:AI25725,2,0)</f>
        <v>15</v>
      </c>
      <c r="F11244" s="4">
        <f t="shared" si="175"/>
        <v>1</v>
      </c>
    </row>
    <row r="11245" spans="1:6" x14ac:dyDescent="0.25">
      <c r="A11245">
        <v>271954</v>
      </c>
      <c r="B11245" t="s">
        <v>2</v>
      </c>
      <c r="C11245">
        <v>1</v>
      </c>
      <c r="D11245" s="2">
        <v>44341.007644159545</v>
      </c>
      <c r="E11245" s="4">
        <f>VLOOKUP(A11245,Просмотры!$AH$2:AI25726,2,0)</f>
        <v>9</v>
      </c>
      <c r="F11245" s="4">
        <f t="shared" si="175"/>
        <v>1</v>
      </c>
    </row>
    <row r="11246" spans="1:6" x14ac:dyDescent="0.25">
      <c r="A11246">
        <v>271958</v>
      </c>
      <c r="B11246" t="s">
        <v>3</v>
      </c>
      <c r="C11246">
        <v>3</v>
      </c>
      <c r="D11246" s="2">
        <v>44308.17042774216</v>
      </c>
      <c r="E11246" s="4">
        <f>VLOOKUP(A11246,Просмотры!$AH$2:AI25727,2,0)</f>
        <v>19</v>
      </c>
      <c r="F11246" s="4">
        <f t="shared" si="175"/>
        <v>1</v>
      </c>
    </row>
    <row r="11247" spans="1:6" x14ac:dyDescent="0.25">
      <c r="A11247">
        <v>271976</v>
      </c>
      <c r="B11247" t="s">
        <v>3</v>
      </c>
      <c r="C11247">
        <v>3</v>
      </c>
      <c r="D11247" s="2">
        <v>44407.041021438745</v>
      </c>
      <c r="E11247" s="4">
        <f>VLOOKUP(A11247,Просмотры!$AH$2:AI25728,2,0)</f>
        <v>5</v>
      </c>
      <c r="F11247" s="4">
        <f t="shared" si="175"/>
        <v>1</v>
      </c>
    </row>
    <row r="11248" spans="1:6" x14ac:dyDescent="0.25">
      <c r="A11248">
        <v>272063</v>
      </c>
      <c r="B11248" t="s">
        <v>7</v>
      </c>
      <c r="C11248">
        <v>0</v>
      </c>
      <c r="D11248" s="2">
        <v>44375.939955021364</v>
      </c>
      <c r="E11248" s="4">
        <f>VLOOKUP(A11248,Просмотры!$AH$2:AI25729,2,0)</f>
        <v>3</v>
      </c>
      <c r="F11248" s="4">
        <f t="shared" si="175"/>
        <v>1</v>
      </c>
    </row>
    <row r="11249" spans="1:6" x14ac:dyDescent="0.25">
      <c r="A11249">
        <v>272079</v>
      </c>
      <c r="B11249" t="s">
        <v>2</v>
      </c>
      <c r="C11249">
        <v>1</v>
      </c>
      <c r="D11249" s="2">
        <v>44317.608015633901</v>
      </c>
      <c r="E11249" s="4">
        <f>VLOOKUP(A11249,Просмотры!$AH$2:AI25730,2,0)</f>
        <v>19</v>
      </c>
      <c r="F11249" s="4">
        <f t="shared" si="175"/>
        <v>1</v>
      </c>
    </row>
    <row r="11250" spans="1:6" x14ac:dyDescent="0.25">
      <c r="A11250">
        <v>272113</v>
      </c>
      <c r="B11250" t="s">
        <v>4</v>
      </c>
      <c r="C11250">
        <v>11</v>
      </c>
      <c r="D11250" s="2">
        <v>44293.491821688032</v>
      </c>
      <c r="E11250" s="4">
        <f>VLOOKUP(A11250,Просмотры!$AH$2:AI25731,2,0)</f>
        <v>8</v>
      </c>
      <c r="F11250" s="4">
        <f t="shared" si="175"/>
        <v>1</v>
      </c>
    </row>
    <row r="11251" spans="1:6" x14ac:dyDescent="0.25">
      <c r="A11251">
        <v>272127</v>
      </c>
      <c r="B11251" t="s">
        <v>5</v>
      </c>
      <c r="C11251">
        <v>2</v>
      </c>
      <c r="D11251" s="2">
        <v>44384.120891631057</v>
      </c>
      <c r="E11251" s="4">
        <f>VLOOKUP(A11251,Просмотры!$AH$2:AI25732,2,0)</f>
        <v>7</v>
      </c>
      <c r="F11251" s="4">
        <f t="shared" si="175"/>
        <v>1</v>
      </c>
    </row>
    <row r="11252" spans="1:6" x14ac:dyDescent="0.25">
      <c r="A11252">
        <v>272136</v>
      </c>
      <c r="B11252" t="s">
        <v>5</v>
      </c>
      <c r="C11252">
        <v>2</v>
      </c>
      <c r="D11252" s="2">
        <v>44295.499309615385</v>
      </c>
      <c r="E11252" s="4">
        <f>VLOOKUP(A11252,Просмотры!$AH$2:AI25733,2,0)</f>
        <v>8</v>
      </c>
      <c r="F11252" s="4">
        <f t="shared" si="175"/>
        <v>1</v>
      </c>
    </row>
    <row r="11253" spans="1:6" x14ac:dyDescent="0.25">
      <c r="A11253">
        <v>272141</v>
      </c>
      <c r="B11253" t="s">
        <v>5</v>
      </c>
      <c r="C11253">
        <v>2</v>
      </c>
      <c r="D11253" s="2">
        <v>44307.808970227918</v>
      </c>
      <c r="E11253" s="4">
        <f>VLOOKUP(A11253,Просмотры!$AH$2:AI25734,2,0)</f>
        <v>13</v>
      </c>
      <c r="F11253" s="4">
        <f t="shared" si="175"/>
        <v>1</v>
      </c>
    </row>
    <row r="11254" spans="1:6" x14ac:dyDescent="0.25">
      <c r="A11254">
        <v>272223</v>
      </c>
      <c r="B11254" t="s">
        <v>7</v>
      </c>
      <c r="C11254">
        <v>0</v>
      </c>
      <c r="D11254" s="2">
        <v>44294.776239031344</v>
      </c>
      <c r="E11254" s="4">
        <f>VLOOKUP(A11254,Просмотры!$AH$2:AI25735,2,0)</f>
        <v>16</v>
      </c>
      <c r="F11254" s="4">
        <f t="shared" si="175"/>
        <v>1</v>
      </c>
    </row>
    <row r="11255" spans="1:6" x14ac:dyDescent="0.25">
      <c r="A11255">
        <v>272284</v>
      </c>
      <c r="B11255" t="s">
        <v>3</v>
      </c>
      <c r="C11255">
        <v>3</v>
      </c>
      <c r="D11255" s="2">
        <v>44341.295964031342</v>
      </c>
      <c r="E11255" s="4">
        <f>VLOOKUP(A11255,Просмотры!$AH$2:AI25736,2,0)</f>
        <v>4</v>
      </c>
      <c r="F11255" s="4">
        <f t="shared" si="175"/>
        <v>1</v>
      </c>
    </row>
    <row r="11256" spans="1:6" x14ac:dyDescent="0.25">
      <c r="A11256">
        <v>272359</v>
      </c>
      <c r="B11256" t="s">
        <v>3</v>
      </c>
      <c r="C11256">
        <v>3</v>
      </c>
      <c r="D11256" s="2">
        <v>44310.701325641028</v>
      </c>
      <c r="E11256" s="4">
        <f>VLOOKUP(A11256,Просмотры!$AH$2:AI25737,2,0)</f>
        <v>16</v>
      </c>
      <c r="F11256" s="4">
        <f t="shared" si="175"/>
        <v>1</v>
      </c>
    </row>
    <row r="11257" spans="1:6" x14ac:dyDescent="0.25">
      <c r="A11257">
        <v>272378</v>
      </c>
      <c r="B11257" t="s">
        <v>2</v>
      </c>
      <c r="C11257">
        <v>1</v>
      </c>
      <c r="D11257" s="2">
        <v>44305.393527742162</v>
      </c>
      <c r="E11257" s="4">
        <f>VLOOKUP(A11257,Просмотры!$AH$2:AI25738,2,0)</f>
        <v>5</v>
      </c>
      <c r="F11257" s="4">
        <f t="shared" si="175"/>
        <v>1</v>
      </c>
    </row>
    <row r="11258" spans="1:6" x14ac:dyDescent="0.25">
      <c r="A11258">
        <v>272419</v>
      </c>
      <c r="B11258" t="s">
        <v>9</v>
      </c>
      <c r="C11258">
        <v>6</v>
      </c>
      <c r="D11258" s="2">
        <v>44355.921952421653</v>
      </c>
      <c r="E11258" s="4">
        <f>VLOOKUP(A11258,Просмотры!$AH$2:AI25739,2,0)</f>
        <v>16</v>
      </c>
      <c r="F11258" s="4">
        <f t="shared" si="175"/>
        <v>1</v>
      </c>
    </row>
    <row r="11259" spans="1:6" x14ac:dyDescent="0.25">
      <c r="A11259">
        <v>272420</v>
      </c>
      <c r="B11259" t="s">
        <v>2</v>
      </c>
      <c r="C11259">
        <v>1</v>
      </c>
      <c r="D11259" s="2">
        <v>44315.801454558401</v>
      </c>
      <c r="E11259" s="4">
        <f>VLOOKUP(A11259,Просмотры!$AH$2:AI25740,2,0)</f>
        <v>15</v>
      </c>
      <c r="F11259" s="4">
        <f t="shared" si="175"/>
        <v>1</v>
      </c>
    </row>
    <row r="11260" spans="1:6" x14ac:dyDescent="0.25">
      <c r="A11260">
        <v>272437</v>
      </c>
      <c r="B11260" t="s">
        <v>3</v>
      </c>
      <c r="C11260">
        <v>3</v>
      </c>
      <c r="D11260" s="2">
        <v>44311.604154558401</v>
      </c>
      <c r="E11260" s="4">
        <f>VLOOKUP(A11260,Просмотры!$AH$2:AI25741,2,0)</f>
        <v>13</v>
      </c>
      <c r="F11260" s="4">
        <f t="shared" si="175"/>
        <v>1</v>
      </c>
    </row>
    <row r="11261" spans="1:6" x14ac:dyDescent="0.25">
      <c r="A11261">
        <v>272457</v>
      </c>
      <c r="B11261" t="s">
        <v>2</v>
      </c>
      <c r="C11261">
        <v>1</v>
      </c>
      <c r="D11261" s="2">
        <v>44308.942904309122</v>
      </c>
      <c r="E11261" s="4">
        <f>VLOOKUP(A11261,Просмотры!$AH$2:AI25742,2,0)</f>
        <v>1</v>
      </c>
      <c r="F11261" s="4">
        <f t="shared" si="175"/>
        <v>1</v>
      </c>
    </row>
    <row r="11262" spans="1:6" x14ac:dyDescent="0.25">
      <c r="A11262">
        <v>272525</v>
      </c>
      <c r="B11262" t="s">
        <v>5</v>
      </c>
      <c r="C11262">
        <v>2</v>
      </c>
      <c r="D11262" s="2">
        <v>44343.41746549146</v>
      </c>
      <c r="E11262" s="4">
        <f>VLOOKUP(A11262,Просмотры!$AH$2:AI25743,2,0)</f>
        <v>16</v>
      </c>
      <c r="F11262" s="4">
        <f t="shared" si="175"/>
        <v>1</v>
      </c>
    </row>
    <row r="11263" spans="1:6" x14ac:dyDescent="0.25">
      <c r="A11263">
        <v>272568</v>
      </c>
      <c r="B11263" t="s">
        <v>9</v>
      </c>
      <c r="C11263">
        <v>6</v>
      </c>
      <c r="D11263" s="2">
        <v>44344.933235612538</v>
      </c>
      <c r="E11263" s="4">
        <f>VLOOKUP(A11263,Просмотры!$AH$2:AI25744,2,0)</f>
        <v>5</v>
      </c>
      <c r="F11263" s="4">
        <f t="shared" si="175"/>
        <v>1</v>
      </c>
    </row>
    <row r="11264" spans="1:6" x14ac:dyDescent="0.25">
      <c r="A11264">
        <v>272569</v>
      </c>
      <c r="B11264" t="s">
        <v>13</v>
      </c>
      <c r="C11264">
        <v>-5</v>
      </c>
      <c r="D11264" s="2">
        <v>44342.204661752141</v>
      </c>
      <c r="E11264" s="4">
        <f>VLOOKUP(A11264,Просмотры!$AH$2:AI25745,2,0)</f>
        <v>7</v>
      </c>
      <c r="F11264" s="4">
        <f t="shared" si="175"/>
        <v>1</v>
      </c>
    </row>
    <row r="11265" spans="1:6" x14ac:dyDescent="0.25">
      <c r="A11265">
        <v>272617</v>
      </c>
      <c r="B11265" t="s">
        <v>2</v>
      </c>
      <c r="C11265">
        <v>1</v>
      </c>
      <c r="D11265" s="2">
        <v>44313.528741880342</v>
      </c>
      <c r="E11265" s="4">
        <f>VLOOKUP(A11265,Просмотры!$AH$2:AI25746,2,0)</f>
        <v>20</v>
      </c>
      <c r="F11265" s="4">
        <f t="shared" si="175"/>
        <v>1</v>
      </c>
    </row>
    <row r="11266" spans="1:6" x14ac:dyDescent="0.25">
      <c r="A11266">
        <v>272690</v>
      </c>
      <c r="B11266" t="s">
        <v>2</v>
      </c>
      <c r="C11266">
        <v>1</v>
      </c>
      <c r="D11266" s="2">
        <v>44313.685349928775</v>
      </c>
      <c r="E11266" s="4">
        <f>VLOOKUP(A11266,Просмотры!$AH$2:AI25747,2,0)</f>
        <v>15</v>
      </c>
      <c r="F11266" s="4">
        <f t="shared" si="175"/>
        <v>1</v>
      </c>
    </row>
    <row r="11267" spans="1:6" x14ac:dyDescent="0.25">
      <c r="A11267">
        <v>272707</v>
      </c>
      <c r="B11267" t="s">
        <v>5</v>
      </c>
      <c r="C11267">
        <v>2</v>
      </c>
      <c r="D11267" s="2">
        <v>44372.092449679491</v>
      </c>
      <c r="E11267" s="4">
        <f>VLOOKUP(A11267,Просмотры!$AH$2:AI25748,2,0)</f>
        <v>7</v>
      </c>
      <c r="F11267" s="4">
        <f t="shared" ref="F11267:F11330" si="176">IF(E11267&gt;0,1,0)</f>
        <v>1</v>
      </c>
    </row>
    <row r="11268" spans="1:6" x14ac:dyDescent="0.25">
      <c r="A11268">
        <v>272793</v>
      </c>
      <c r="B11268" t="s">
        <v>9</v>
      </c>
      <c r="C11268">
        <v>6</v>
      </c>
      <c r="D11268" s="2">
        <v>44311.220635078345</v>
      </c>
      <c r="E11268" s="4">
        <f>VLOOKUP(A11268,Просмотры!$AH$2:AI25749,2,0)</f>
        <v>5</v>
      </c>
      <c r="F11268" s="4">
        <f t="shared" si="176"/>
        <v>1</v>
      </c>
    </row>
    <row r="11269" spans="1:6" x14ac:dyDescent="0.25">
      <c r="A11269">
        <v>272798</v>
      </c>
      <c r="B11269" t="s">
        <v>7</v>
      </c>
      <c r="C11269">
        <v>0</v>
      </c>
      <c r="D11269" s="2">
        <v>44374.865549465809</v>
      </c>
      <c r="E11269" s="4">
        <f>VLOOKUP(A11269,Просмотры!$AH$2:AI25750,2,0)</f>
        <v>6</v>
      </c>
      <c r="F11269" s="4">
        <f t="shared" si="176"/>
        <v>1</v>
      </c>
    </row>
    <row r="11270" spans="1:6" x14ac:dyDescent="0.25">
      <c r="A11270">
        <v>272857</v>
      </c>
      <c r="B11270" t="s">
        <v>7</v>
      </c>
      <c r="C11270">
        <v>0</v>
      </c>
      <c r="D11270" s="2">
        <v>44402.496556374637</v>
      </c>
      <c r="E11270" s="4">
        <f>VLOOKUP(A11270,Просмотры!$AH$2:AI25751,2,0)</f>
        <v>5</v>
      </c>
      <c r="F11270" s="4">
        <f t="shared" si="176"/>
        <v>1</v>
      </c>
    </row>
    <row r="11271" spans="1:6" x14ac:dyDescent="0.25">
      <c r="A11271">
        <v>272876</v>
      </c>
      <c r="B11271" t="s">
        <v>3</v>
      </c>
      <c r="C11271">
        <v>3</v>
      </c>
      <c r="D11271" s="2">
        <v>44313.034533048434</v>
      </c>
      <c r="E11271" s="4">
        <f>VLOOKUP(A11271,Просмотры!$AH$2:AI25752,2,0)</f>
        <v>13</v>
      </c>
      <c r="F11271" s="4">
        <f t="shared" si="176"/>
        <v>1</v>
      </c>
    </row>
    <row r="11272" spans="1:6" x14ac:dyDescent="0.25">
      <c r="A11272">
        <v>272908</v>
      </c>
      <c r="B11272" t="s">
        <v>7</v>
      </c>
      <c r="C11272">
        <v>0</v>
      </c>
      <c r="D11272" s="2">
        <v>44323.016347863253</v>
      </c>
      <c r="E11272" s="4">
        <f>VLOOKUP(A11272,Просмотры!$AH$2:AI25753,2,0)</f>
        <v>11</v>
      </c>
      <c r="F11272" s="4">
        <f t="shared" si="176"/>
        <v>1</v>
      </c>
    </row>
    <row r="11273" spans="1:6" x14ac:dyDescent="0.25">
      <c r="A11273">
        <v>272912</v>
      </c>
      <c r="B11273" t="s">
        <v>5</v>
      </c>
      <c r="C11273">
        <v>2</v>
      </c>
      <c r="D11273" s="2">
        <v>44345.036160113952</v>
      </c>
      <c r="E11273" s="4">
        <f>VLOOKUP(A11273,Просмотры!$AH$2:AI25754,2,0)</f>
        <v>6</v>
      </c>
      <c r="F11273" s="4">
        <f t="shared" si="176"/>
        <v>1</v>
      </c>
    </row>
    <row r="11274" spans="1:6" x14ac:dyDescent="0.25">
      <c r="A11274">
        <v>272921</v>
      </c>
      <c r="B11274" t="s">
        <v>2</v>
      </c>
      <c r="C11274">
        <v>1</v>
      </c>
      <c r="D11274" s="2">
        <v>44372.024073326211</v>
      </c>
      <c r="E11274" s="4">
        <f>VLOOKUP(A11274,Просмотры!$AH$2:AI25755,2,0)</f>
        <v>10</v>
      </c>
      <c r="F11274" s="4">
        <f t="shared" si="176"/>
        <v>1</v>
      </c>
    </row>
    <row r="11275" spans="1:6" x14ac:dyDescent="0.25">
      <c r="A11275">
        <v>272959</v>
      </c>
      <c r="B11275" t="s">
        <v>17</v>
      </c>
      <c r="C11275">
        <v>-8</v>
      </c>
      <c r="D11275" s="2">
        <v>44296.500437143877</v>
      </c>
      <c r="E11275" s="4">
        <f>VLOOKUP(A11275,Просмотры!$AH$2:AI25756,2,0)</f>
        <v>6</v>
      </c>
      <c r="F11275" s="4">
        <f t="shared" si="176"/>
        <v>1</v>
      </c>
    </row>
    <row r="11276" spans="1:6" x14ac:dyDescent="0.25">
      <c r="A11276">
        <v>272961</v>
      </c>
      <c r="B11276" t="s">
        <v>5</v>
      </c>
      <c r="C11276">
        <v>2</v>
      </c>
      <c r="D11276" s="2">
        <v>44342.073302279205</v>
      </c>
      <c r="E11276" s="4">
        <f>VLOOKUP(A11276,Просмотры!$AH$2:AI25757,2,0)</f>
        <v>14</v>
      </c>
      <c r="F11276" s="4">
        <f t="shared" si="176"/>
        <v>1</v>
      </c>
    </row>
    <row r="11277" spans="1:6" x14ac:dyDescent="0.25">
      <c r="A11277">
        <v>272981</v>
      </c>
      <c r="B11277" t="s">
        <v>3</v>
      </c>
      <c r="C11277">
        <v>3</v>
      </c>
      <c r="D11277" s="2">
        <v>44329.306236004275</v>
      </c>
      <c r="E11277" s="4">
        <f>VLOOKUP(A11277,Просмотры!$AH$2:AI25758,2,0)</f>
        <v>17</v>
      </c>
      <c r="F11277" s="4">
        <f t="shared" si="176"/>
        <v>1</v>
      </c>
    </row>
    <row r="11278" spans="1:6" x14ac:dyDescent="0.25">
      <c r="A11278">
        <v>273002</v>
      </c>
      <c r="B11278" t="s">
        <v>7</v>
      </c>
      <c r="C11278">
        <v>0</v>
      </c>
      <c r="D11278" s="2">
        <v>44410.451406908833</v>
      </c>
      <c r="E11278" s="4">
        <f>VLOOKUP(A11278,Просмотры!$AH$2:AI25759,2,0)</f>
        <v>5</v>
      </c>
      <c r="F11278" s="4">
        <f t="shared" si="176"/>
        <v>1</v>
      </c>
    </row>
    <row r="11279" spans="1:6" x14ac:dyDescent="0.25">
      <c r="A11279">
        <v>273008</v>
      </c>
      <c r="B11279" t="s">
        <v>3</v>
      </c>
      <c r="C11279">
        <v>3</v>
      </c>
      <c r="D11279" s="2">
        <v>44343.070904807697</v>
      </c>
      <c r="E11279" s="4">
        <f>VLOOKUP(A11279,Просмотры!$AH$2:AI25760,2,0)</f>
        <v>13</v>
      </c>
      <c r="F11279" s="4">
        <f t="shared" si="176"/>
        <v>1</v>
      </c>
    </row>
    <row r="11280" spans="1:6" x14ac:dyDescent="0.25">
      <c r="A11280">
        <v>273015</v>
      </c>
      <c r="B11280" t="s">
        <v>3</v>
      </c>
      <c r="C11280">
        <v>3</v>
      </c>
      <c r="D11280" s="2">
        <v>44371.767422150995</v>
      </c>
      <c r="E11280" s="4">
        <f>VLOOKUP(A11280,Просмотры!$AH$2:AI25761,2,0)</f>
        <v>10</v>
      </c>
      <c r="F11280" s="4">
        <f t="shared" si="176"/>
        <v>1</v>
      </c>
    </row>
    <row r="11281" spans="1:6" x14ac:dyDescent="0.25">
      <c r="A11281">
        <v>273042</v>
      </c>
      <c r="B11281" t="s">
        <v>2</v>
      </c>
      <c r="C11281">
        <v>1</v>
      </c>
      <c r="D11281" s="2">
        <v>44315.068034437325</v>
      </c>
      <c r="E11281" s="4">
        <f>VLOOKUP(A11281,Просмотры!$AH$2:AI25762,2,0)</f>
        <v>3</v>
      </c>
      <c r="F11281" s="4">
        <f t="shared" si="176"/>
        <v>1</v>
      </c>
    </row>
    <row r="11282" spans="1:6" x14ac:dyDescent="0.25">
      <c r="A11282">
        <v>273052</v>
      </c>
      <c r="B11282" t="s">
        <v>7</v>
      </c>
      <c r="C11282">
        <v>0</v>
      </c>
      <c r="D11282" s="2">
        <v>44311.793009864676</v>
      </c>
      <c r="E11282" s="4">
        <f>VLOOKUP(A11282,Просмотры!$AH$2:AI25763,2,0)</f>
        <v>12</v>
      </c>
      <c r="F11282" s="4">
        <f t="shared" si="176"/>
        <v>1</v>
      </c>
    </row>
    <row r="11283" spans="1:6" x14ac:dyDescent="0.25">
      <c r="A11283">
        <v>273055</v>
      </c>
      <c r="B11283" t="s">
        <v>5</v>
      </c>
      <c r="C11283">
        <v>2</v>
      </c>
      <c r="D11283" s="2">
        <v>44315.435344337609</v>
      </c>
      <c r="E11283" s="4">
        <f>VLOOKUP(A11283,Просмотры!$AH$2:AI25764,2,0)</f>
        <v>4</v>
      </c>
      <c r="F11283" s="4">
        <f t="shared" si="176"/>
        <v>1</v>
      </c>
    </row>
    <row r="11284" spans="1:6" x14ac:dyDescent="0.25">
      <c r="A11284">
        <v>273140</v>
      </c>
      <c r="B11284" t="s">
        <v>3</v>
      </c>
      <c r="C11284">
        <v>3</v>
      </c>
      <c r="D11284" s="2">
        <v>44310.473273076925</v>
      </c>
      <c r="E11284" s="4">
        <f>VLOOKUP(A11284,Просмотры!$AH$2:AI25765,2,0)</f>
        <v>5</v>
      </c>
      <c r="F11284" s="4">
        <f t="shared" si="176"/>
        <v>1</v>
      </c>
    </row>
    <row r="11285" spans="1:6" x14ac:dyDescent="0.25">
      <c r="A11285">
        <v>273144</v>
      </c>
      <c r="B11285" t="s">
        <v>5</v>
      </c>
      <c r="C11285">
        <v>2</v>
      </c>
      <c r="D11285" s="2">
        <v>44374.669112428775</v>
      </c>
      <c r="E11285" s="4">
        <f>VLOOKUP(A11285,Просмотры!$AH$2:AI25766,2,0)</f>
        <v>8</v>
      </c>
      <c r="F11285" s="4">
        <f t="shared" si="176"/>
        <v>1</v>
      </c>
    </row>
    <row r="11286" spans="1:6" x14ac:dyDescent="0.25">
      <c r="A11286">
        <v>273173</v>
      </c>
      <c r="B11286" t="s">
        <v>5</v>
      </c>
      <c r="C11286">
        <v>2</v>
      </c>
      <c r="D11286" s="2">
        <v>44414.71674807692</v>
      </c>
      <c r="E11286" s="4">
        <f>VLOOKUP(A11286,Просмотры!$AH$2:AI25767,2,0)</f>
        <v>3</v>
      </c>
      <c r="F11286" s="4">
        <f t="shared" si="176"/>
        <v>1</v>
      </c>
    </row>
    <row r="11287" spans="1:6" x14ac:dyDescent="0.25">
      <c r="A11287">
        <v>273236</v>
      </c>
      <c r="B11287" t="s">
        <v>3</v>
      </c>
      <c r="C11287">
        <v>3</v>
      </c>
      <c r="D11287" s="2">
        <v>44376.004461538461</v>
      </c>
      <c r="E11287" s="4">
        <f>VLOOKUP(A11287,Просмотры!$AH$2:AI25768,2,0)</f>
        <v>9</v>
      </c>
      <c r="F11287" s="4">
        <f t="shared" si="176"/>
        <v>1</v>
      </c>
    </row>
    <row r="11288" spans="1:6" x14ac:dyDescent="0.25">
      <c r="A11288">
        <v>273251</v>
      </c>
      <c r="B11288" t="s">
        <v>12</v>
      </c>
      <c r="C11288">
        <v>7</v>
      </c>
      <c r="D11288" s="2">
        <v>44308.76959483618</v>
      </c>
      <c r="E11288" s="4">
        <f>VLOOKUP(A11288,Просмотры!$AH$2:AI25769,2,0)</f>
        <v>11</v>
      </c>
      <c r="F11288" s="4">
        <f t="shared" si="176"/>
        <v>1</v>
      </c>
    </row>
    <row r="11289" spans="1:6" x14ac:dyDescent="0.25">
      <c r="A11289">
        <v>273256</v>
      </c>
      <c r="B11289" t="s">
        <v>5</v>
      </c>
      <c r="C11289">
        <v>2</v>
      </c>
      <c r="D11289" s="2">
        <v>44344.864261075498</v>
      </c>
      <c r="E11289" s="4">
        <f>VLOOKUP(A11289,Просмотры!$AH$2:AI25770,2,0)</f>
        <v>16</v>
      </c>
      <c r="F11289" s="4">
        <f t="shared" si="176"/>
        <v>1</v>
      </c>
    </row>
    <row r="11290" spans="1:6" x14ac:dyDescent="0.25">
      <c r="A11290">
        <v>273260</v>
      </c>
      <c r="B11290" t="s">
        <v>16</v>
      </c>
      <c r="C11290">
        <v>-3</v>
      </c>
      <c r="D11290" s="2">
        <v>44286.466387678069</v>
      </c>
      <c r="E11290" s="4">
        <f>VLOOKUP(A11290,Просмотры!$AH$2:AI25771,2,0)</f>
        <v>18</v>
      </c>
      <c r="F11290" s="4">
        <f t="shared" si="176"/>
        <v>1</v>
      </c>
    </row>
    <row r="11291" spans="1:6" x14ac:dyDescent="0.25">
      <c r="A11291">
        <v>273292</v>
      </c>
      <c r="B11291" t="s">
        <v>5</v>
      </c>
      <c r="C11291">
        <v>2</v>
      </c>
      <c r="D11291" s="2">
        <v>44354.193264316244</v>
      </c>
      <c r="E11291" s="4">
        <f>VLOOKUP(A11291,Просмотры!$AH$2:AI25772,2,0)</f>
        <v>15</v>
      </c>
      <c r="F11291" s="4">
        <f t="shared" si="176"/>
        <v>1</v>
      </c>
    </row>
    <row r="11292" spans="1:6" x14ac:dyDescent="0.25">
      <c r="A11292">
        <v>273306</v>
      </c>
      <c r="B11292" t="s">
        <v>2</v>
      </c>
      <c r="C11292">
        <v>1</v>
      </c>
      <c r="D11292" s="2">
        <v>44354.511152528496</v>
      </c>
      <c r="E11292" s="4">
        <f>VLOOKUP(A11292,Просмотры!$AH$2:AI25773,2,0)</f>
        <v>9</v>
      </c>
      <c r="F11292" s="4">
        <f t="shared" si="176"/>
        <v>1</v>
      </c>
    </row>
    <row r="11293" spans="1:6" x14ac:dyDescent="0.25">
      <c r="A11293">
        <v>273310</v>
      </c>
      <c r="B11293" t="s">
        <v>2</v>
      </c>
      <c r="C11293">
        <v>1</v>
      </c>
      <c r="D11293" s="2">
        <v>44329.955222863253</v>
      </c>
      <c r="E11293" s="4">
        <f>VLOOKUP(A11293,Просмотры!$AH$2:AI25774,2,0)</f>
        <v>15</v>
      </c>
      <c r="F11293" s="4">
        <f t="shared" si="176"/>
        <v>1</v>
      </c>
    </row>
    <row r="11294" spans="1:6" x14ac:dyDescent="0.25">
      <c r="A11294">
        <v>273388</v>
      </c>
      <c r="B11294" t="s">
        <v>2</v>
      </c>
      <c r="C11294">
        <v>1</v>
      </c>
      <c r="D11294" s="2">
        <v>44286.773364209395</v>
      </c>
      <c r="E11294" s="4">
        <f>VLOOKUP(A11294,Просмотры!$AH$2:AI25775,2,0)</f>
        <v>5</v>
      </c>
      <c r="F11294" s="4">
        <f t="shared" si="176"/>
        <v>1</v>
      </c>
    </row>
    <row r="11295" spans="1:6" x14ac:dyDescent="0.25">
      <c r="A11295">
        <v>273417</v>
      </c>
      <c r="B11295" t="s">
        <v>5</v>
      </c>
      <c r="C11295">
        <v>2</v>
      </c>
      <c r="D11295" s="2">
        <v>44345.816094658119</v>
      </c>
      <c r="E11295" s="4">
        <f>VLOOKUP(A11295,Просмотры!$AH$2:AI25776,2,0)</f>
        <v>14</v>
      </c>
      <c r="F11295" s="4">
        <f t="shared" si="176"/>
        <v>1</v>
      </c>
    </row>
    <row r="11296" spans="1:6" x14ac:dyDescent="0.25">
      <c r="A11296">
        <v>273431</v>
      </c>
      <c r="B11296" t="s">
        <v>7</v>
      </c>
      <c r="C11296">
        <v>0</v>
      </c>
      <c r="D11296" s="2">
        <v>44296.822291844728</v>
      </c>
      <c r="E11296" s="4">
        <f>VLOOKUP(A11296,Просмотры!$AH$2:AI25777,2,0)</f>
        <v>16</v>
      </c>
      <c r="F11296" s="4">
        <f t="shared" si="176"/>
        <v>1</v>
      </c>
    </row>
    <row r="11297" spans="1:6" x14ac:dyDescent="0.25">
      <c r="A11297">
        <v>273538</v>
      </c>
      <c r="B11297" t="s">
        <v>8</v>
      </c>
      <c r="C11297">
        <v>5</v>
      </c>
      <c r="D11297" s="2">
        <v>44298.421901282047</v>
      </c>
      <c r="E11297" s="4">
        <f>VLOOKUP(A11297,Просмотры!$AH$2:AI25778,2,0)</f>
        <v>13</v>
      </c>
      <c r="F11297" s="4">
        <f t="shared" si="176"/>
        <v>1</v>
      </c>
    </row>
    <row r="11298" spans="1:6" x14ac:dyDescent="0.25">
      <c r="A11298">
        <v>273553</v>
      </c>
      <c r="B11298" t="s">
        <v>17</v>
      </c>
      <c r="C11298">
        <v>-8</v>
      </c>
      <c r="D11298" s="2">
        <v>44343.586721260683</v>
      </c>
      <c r="E11298" s="4">
        <f>VLOOKUP(A11298,Просмотры!$AH$2:AI25779,2,0)</f>
        <v>10</v>
      </c>
      <c r="F11298" s="4">
        <f t="shared" si="176"/>
        <v>1</v>
      </c>
    </row>
    <row r="11299" spans="1:6" x14ac:dyDescent="0.25">
      <c r="A11299">
        <v>273571</v>
      </c>
      <c r="B11299" t="s">
        <v>7</v>
      </c>
      <c r="C11299">
        <v>0</v>
      </c>
      <c r="D11299" s="2">
        <v>44331.4506474359</v>
      </c>
      <c r="E11299" s="4">
        <f>VLOOKUP(A11299,Просмотры!$AH$2:AI25780,2,0)</f>
        <v>3</v>
      </c>
      <c r="F11299" s="4">
        <f t="shared" si="176"/>
        <v>1</v>
      </c>
    </row>
    <row r="11300" spans="1:6" x14ac:dyDescent="0.25">
      <c r="A11300">
        <v>273580</v>
      </c>
      <c r="B11300" t="s">
        <v>5</v>
      </c>
      <c r="C11300">
        <v>2</v>
      </c>
      <c r="D11300" s="2">
        <v>44344.789719622509</v>
      </c>
      <c r="E11300" s="4">
        <f>VLOOKUP(A11300,Просмотры!$AH$2:AI25781,2,0)</f>
        <v>10</v>
      </c>
      <c r="F11300" s="4">
        <f t="shared" si="176"/>
        <v>1</v>
      </c>
    </row>
    <row r="11301" spans="1:6" x14ac:dyDescent="0.25">
      <c r="A11301">
        <v>273594</v>
      </c>
      <c r="B11301" t="s">
        <v>2</v>
      </c>
      <c r="C11301">
        <v>1</v>
      </c>
      <c r="D11301" s="2">
        <v>44308.24374341168</v>
      </c>
      <c r="E11301" s="4">
        <f>VLOOKUP(A11301,Просмотры!$AH$2:AI25782,2,0)</f>
        <v>28</v>
      </c>
      <c r="F11301" s="4">
        <f t="shared" si="176"/>
        <v>1</v>
      </c>
    </row>
    <row r="11302" spans="1:6" x14ac:dyDescent="0.25">
      <c r="A11302">
        <v>273596</v>
      </c>
      <c r="B11302" t="s">
        <v>3</v>
      </c>
      <c r="C11302">
        <v>3</v>
      </c>
      <c r="D11302" s="2">
        <v>44341.790393910254</v>
      </c>
      <c r="E11302" s="4">
        <f>VLOOKUP(A11302,Просмотры!$AH$2:AI25783,2,0)</f>
        <v>5</v>
      </c>
      <c r="F11302" s="4">
        <f t="shared" si="176"/>
        <v>1</v>
      </c>
    </row>
    <row r="11303" spans="1:6" x14ac:dyDescent="0.25">
      <c r="A11303">
        <v>273612</v>
      </c>
      <c r="B11303" t="s">
        <v>5</v>
      </c>
      <c r="C11303">
        <v>2</v>
      </c>
      <c r="D11303" s="2">
        <v>44342.083911289177</v>
      </c>
      <c r="E11303" s="4">
        <f>VLOOKUP(A11303,Просмотры!$AH$2:AI25784,2,0)</f>
        <v>5</v>
      </c>
      <c r="F11303" s="4">
        <f t="shared" si="176"/>
        <v>1</v>
      </c>
    </row>
    <row r="11304" spans="1:6" x14ac:dyDescent="0.25">
      <c r="A11304">
        <v>273618</v>
      </c>
      <c r="B11304" t="s">
        <v>5</v>
      </c>
      <c r="C11304">
        <v>2</v>
      </c>
      <c r="D11304" s="2">
        <v>44310.409664280625</v>
      </c>
      <c r="E11304" s="4">
        <f>VLOOKUP(A11304,Просмотры!$AH$2:AI25785,2,0)</f>
        <v>8</v>
      </c>
      <c r="F11304" s="4">
        <f t="shared" si="176"/>
        <v>1</v>
      </c>
    </row>
    <row r="11305" spans="1:6" x14ac:dyDescent="0.25">
      <c r="A11305">
        <v>273630</v>
      </c>
      <c r="B11305" t="s">
        <v>6</v>
      </c>
      <c r="C11305">
        <v>4</v>
      </c>
      <c r="D11305" s="2">
        <v>44327.720655484329</v>
      </c>
      <c r="E11305" s="4">
        <f>VLOOKUP(A11305,Просмотры!$AH$2:AI25786,2,0)</f>
        <v>7</v>
      </c>
      <c r="F11305" s="4">
        <f t="shared" si="176"/>
        <v>1</v>
      </c>
    </row>
    <row r="11306" spans="1:6" x14ac:dyDescent="0.25">
      <c r="A11306">
        <v>273642</v>
      </c>
      <c r="B11306" t="s">
        <v>5</v>
      </c>
      <c r="C11306">
        <v>2</v>
      </c>
      <c r="D11306" s="2">
        <v>44407.931510826216</v>
      </c>
      <c r="E11306" s="4">
        <f>VLOOKUP(A11306,Просмотры!$AH$2:AI25787,2,0)</f>
        <v>4</v>
      </c>
      <c r="F11306" s="4">
        <f t="shared" si="176"/>
        <v>1</v>
      </c>
    </row>
    <row r="11307" spans="1:6" x14ac:dyDescent="0.25">
      <c r="A11307">
        <v>273645</v>
      </c>
      <c r="B11307" t="s">
        <v>5</v>
      </c>
      <c r="C11307">
        <v>2</v>
      </c>
      <c r="D11307" s="2">
        <v>44384.644013568381</v>
      </c>
      <c r="E11307" s="4">
        <f>VLOOKUP(A11307,Просмотры!$AH$2:AI25788,2,0)</f>
        <v>8</v>
      </c>
      <c r="F11307" s="4">
        <f t="shared" si="176"/>
        <v>1</v>
      </c>
    </row>
    <row r="11308" spans="1:6" x14ac:dyDescent="0.25">
      <c r="A11308">
        <v>273647</v>
      </c>
      <c r="B11308" t="s">
        <v>10</v>
      </c>
      <c r="C11308">
        <v>9</v>
      </c>
      <c r="D11308" s="2">
        <v>44310.661692307694</v>
      </c>
      <c r="E11308" s="4">
        <f>VLOOKUP(A11308,Просмотры!$AH$2:AI25789,2,0)</f>
        <v>19</v>
      </c>
      <c r="F11308" s="4">
        <f t="shared" si="176"/>
        <v>1</v>
      </c>
    </row>
    <row r="11309" spans="1:6" x14ac:dyDescent="0.25">
      <c r="A11309">
        <v>273650</v>
      </c>
      <c r="B11309" t="s">
        <v>5</v>
      </c>
      <c r="C11309">
        <v>2</v>
      </c>
      <c r="D11309" s="2">
        <v>44371.33299109686</v>
      </c>
      <c r="E11309" s="4">
        <f>VLOOKUP(A11309,Просмотры!$AH$2:AI25790,2,0)</f>
        <v>11</v>
      </c>
      <c r="F11309" s="4">
        <f t="shared" si="176"/>
        <v>1</v>
      </c>
    </row>
    <row r="11310" spans="1:6" x14ac:dyDescent="0.25">
      <c r="A11310">
        <v>273663</v>
      </c>
      <c r="B11310" t="s">
        <v>5</v>
      </c>
      <c r="C11310">
        <v>2</v>
      </c>
      <c r="D11310" s="2">
        <v>44366.374520584046</v>
      </c>
      <c r="E11310" s="4">
        <f>VLOOKUP(A11310,Просмотры!$AH$2:AI25791,2,0)</f>
        <v>1</v>
      </c>
      <c r="F11310" s="4">
        <f t="shared" si="176"/>
        <v>1</v>
      </c>
    </row>
    <row r="11311" spans="1:6" x14ac:dyDescent="0.25">
      <c r="A11311">
        <v>273674</v>
      </c>
      <c r="B11311" t="s">
        <v>4</v>
      </c>
      <c r="C11311">
        <v>11</v>
      </c>
      <c r="D11311" s="2">
        <v>44346.194669337609</v>
      </c>
      <c r="E11311" s="4">
        <f>VLOOKUP(A11311,Просмотры!$AH$2:AI25792,2,0)</f>
        <v>4</v>
      </c>
      <c r="F11311" s="4">
        <f t="shared" si="176"/>
        <v>1</v>
      </c>
    </row>
    <row r="11312" spans="1:6" x14ac:dyDescent="0.25">
      <c r="A11312">
        <v>273706</v>
      </c>
      <c r="B11312" t="s">
        <v>3</v>
      </c>
      <c r="C11312">
        <v>3</v>
      </c>
      <c r="D11312" s="2">
        <v>44374.644559188033</v>
      </c>
      <c r="E11312" s="4">
        <f>VLOOKUP(A11312,Просмотры!$AH$2:AI25793,2,0)</f>
        <v>10</v>
      </c>
      <c r="F11312" s="4">
        <f t="shared" si="176"/>
        <v>1</v>
      </c>
    </row>
    <row r="11313" spans="1:6" x14ac:dyDescent="0.25">
      <c r="A11313">
        <v>273717</v>
      </c>
      <c r="B11313" t="s">
        <v>2</v>
      </c>
      <c r="C11313">
        <v>1</v>
      </c>
      <c r="D11313" s="2">
        <v>44359.405738105415</v>
      </c>
      <c r="E11313" s="4">
        <f>VLOOKUP(A11313,Просмотры!$AH$2:AI25794,2,0)</f>
        <v>3</v>
      </c>
      <c r="F11313" s="4">
        <f t="shared" si="176"/>
        <v>1</v>
      </c>
    </row>
    <row r="11314" spans="1:6" x14ac:dyDescent="0.25">
      <c r="A11314">
        <v>273724</v>
      </c>
      <c r="B11314" t="s">
        <v>5</v>
      </c>
      <c r="C11314">
        <v>2</v>
      </c>
      <c r="D11314" s="2">
        <v>44343.015788141027</v>
      </c>
      <c r="E11314" s="4">
        <f>VLOOKUP(A11314,Просмотры!$AH$2:AI25795,2,0)</f>
        <v>11</v>
      </c>
      <c r="F11314" s="4">
        <f t="shared" si="176"/>
        <v>1</v>
      </c>
    </row>
    <row r="11315" spans="1:6" x14ac:dyDescent="0.25">
      <c r="A11315">
        <v>273747</v>
      </c>
      <c r="B11315" t="s">
        <v>18</v>
      </c>
      <c r="C11315">
        <v>-4</v>
      </c>
      <c r="D11315" s="2">
        <v>44308.768510861832</v>
      </c>
      <c r="E11315" s="4">
        <f>VLOOKUP(A11315,Просмотры!$AH$2:AI25796,2,0)</f>
        <v>7</v>
      </c>
      <c r="F11315" s="4">
        <f t="shared" si="176"/>
        <v>1</v>
      </c>
    </row>
    <row r="11316" spans="1:6" x14ac:dyDescent="0.25">
      <c r="A11316">
        <v>273763</v>
      </c>
      <c r="B11316" t="s">
        <v>3</v>
      </c>
      <c r="C11316">
        <v>3</v>
      </c>
      <c r="D11316" s="2">
        <v>44306.114515455847</v>
      </c>
      <c r="E11316" s="4">
        <f>VLOOKUP(A11316,Просмотры!$AH$2:AI25797,2,0)</f>
        <v>4</v>
      </c>
      <c r="F11316" s="4">
        <f t="shared" si="176"/>
        <v>1</v>
      </c>
    </row>
    <row r="11317" spans="1:6" x14ac:dyDescent="0.25">
      <c r="A11317">
        <v>273819</v>
      </c>
      <c r="B11317" t="s">
        <v>2</v>
      </c>
      <c r="C11317">
        <v>1</v>
      </c>
      <c r="D11317" s="2">
        <v>44308.993231873217</v>
      </c>
      <c r="E11317" s="4">
        <f>VLOOKUP(A11317,Просмотры!$AH$2:AI25798,2,0)</f>
        <v>8</v>
      </c>
      <c r="F11317" s="4">
        <f t="shared" si="176"/>
        <v>1</v>
      </c>
    </row>
    <row r="11318" spans="1:6" x14ac:dyDescent="0.25">
      <c r="A11318">
        <v>273844</v>
      </c>
      <c r="B11318" t="s">
        <v>2</v>
      </c>
      <c r="C11318">
        <v>1</v>
      </c>
      <c r="D11318" s="2">
        <v>44344.556253454422</v>
      </c>
      <c r="E11318" s="4">
        <f>VLOOKUP(A11318,Просмотры!$AH$2:AI25799,2,0)</f>
        <v>12</v>
      </c>
      <c r="F11318" s="4">
        <f t="shared" si="176"/>
        <v>1</v>
      </c>
    </row>
    <row r="11319" spans="1:6" x14ac:dyDescent="0.25">
      <c r="A11319">
        <v>273848</v>
      </c>
      <c r="B11319" t="s">
        <v>7</v>
      </c>
      <c r="C11319">
        <v>0</v>
      </c>
      <c r="D11319" s="2">
        <v>44341.292248112535</v>
      </c>
      <c r="E11319" s="4">
        <f>VLOOKUP(A11319,Просмотры!$AH$2:AI25800,2,0)</f>
        <v>13</v>
      </c>
      <c r="F11319" s="4">
        <f t="shared" si="176"/>
        <v>1</v>
      </c>
    </row>
    <row r="11320" spans="1:6" x14ac:dyDescent="0.25">
      <c r="A11320">
        <v>273865</v>
      </c>
      <c r="B11320" t="s">
        <v>3</v>
      </c>
      <c r="C11320">
        <v>3</v>
      </c>
      <c r="D11320" s="2">
        <v>44407.87144227208</v>
      </c>
      <c r="E11320" s="4">
        <f>VLOOKUP(A11320,Просмотры!$AH$2:AI25801,2,0)</f>
        <v>5</v>
      </c>
      <c r="F11320" s="4">
        <f t="shared" si="176"/>
        <v>1</v>
      </c>
    </row>
    <row r="11321" spans="1:6" x14ac:dyDescent="0.25">
      <c r="A11321">
        <v>273941</v>
      </c>
      <c r="B11321" t="s">
        <v>3</v>
      </c>
      <c r="C11321">
        <v>3</v>
      </c>
      <c r="D11321" s="2">
        <v>44310.256630519943</v>
      </c>
      <c r="E11321" s="4">
        <f>VLOOKUP(A11321,Просмотры!$AH$2:AI25802,2,0)</f>
        <v>13</v>
      </c>
      <c r="F11321" s="4">
        <f t="shared" si="176"/>
        <v>1</v>
      </c>
    </row>
    <row r="11322" spans="1:6" x14ac:dyDescent="0.25">
      <c r="A11322">
        <v>273950</v>
      </c>
      <c r="B11322" t="s">
        <v>5</v>
      </c>
      <c r="C11322">
        <v>2</v>
      </c>
      <c r="D11322" s="2">
        <v>44352.582118233622</v>
      </c>
      <c r="E11322" s="4">
        <f>VLOOKUP(A11322,Просмотры!$AH$2:AI25803,2,0)</f>
        <v>9</v>
      </c>
      <c r="F11322" s="4">
        <f t="shared" si="176"/>
        <v>1</v>
      </c>
    </row>
    <row r="11323" spans="1:6" x14ac:dyDescent="0.25">
      <c r="A11323">
        <v>273982</v>
      </c>
      <c r="B11323" t="s">
        <v>5</v>
      </c>
      <c r="C11323">
        <v>2</v>
      </c>
      <c r="D11323" s="2">
        <v>44299.591933012816</v>
      </c>
      <c r="E11323" s="4">
        <f>VLOOKUP(A11323,Просмотры!$AH$2:AI25804,2,0)</f>
        <v>2</v>
      </c>
      <c r="F11323" s="4">
        <f t="shared" si="176"/>
        <v>1</v>
      </c>
    </row>
    <row r="11324" spans="1:6" x14ac:dyDescent="0.25">
      <c r="A11324">
        <v>274043</v>
      </c>
      <c r="B11324" t="s">
        <v>5</v>
      </c>
      <c r="C11324">
        <v>2</v>
      </c>
      <c r="D11324" s="2">
        <v>44408.543139066955</v>
      </c>
      <c r="E11324" s="4">
        <f>VLOOKUP(A11324,Просмотры!$AH$2:AI25805,2,0)</f>
        <v>5</v>
      </c>
      <c r="F11324" s="4">
        <f t="shared" si="176"/>
        <v>1</v>
      </c>
    </row>
    <row r="11325" spans="1:6" x14ac:dyDescent="0.25">
      <c r="A11325">
        <v>274058</v>
      </c>
      <c r="B11325" t="s">
        <v>5</v>
      </c>
      <c r="C11325">
        <v>2</v>
      </c>
      <c r="D11325" s="2">
        <v>44315.288559223642</v>
      </c>
      <c r="E11325" s="4">
        <f>VLOOKUP(A11325,Просмотры!$AH$2:AI25806,2,0)</f>
        <v>7</v>
      </c>
      <c r="F11325" s="4">
        <f t="shared" si="176"/>
        <v>1</v>
      </c>
    </row>
    <row r="11326" spans="1:6" x14ac:dyDescent="0.25">
      <c r="A11326">
        <v>274094</v>
      </c>
      <c r="B11326" t="s">
        <v>5</v>
      </c>
      <c r="C11326">
        <v>2</v>
      </c>
      <c r="D11326" s="2">
        <v>44401.914649501421</v>
      </c>
      <c r="E11326" s="4">
        <f>VLOOKUP(A11326,Просмотры!$AH$2:AI25807,2,0)</f>
        <v>5</v>
      </c>
      <c r="F11326" s="4">
        <f t="shared" si="176"/>
        <v>1</v>
      </c>
    </row>
    <row r="11327" spans="1:6" x14ac:dyDescent="0.25">
      <c r="A11327">
        <v>274099</v>
      </c>
      <c r="B11327" t="s">
        <v>2</v>
      </c>
      <c r="C11327">
        <v>1</v>
      </c>
      <c r="D11327" s="2">
        <v>44400.696818198005</v>
      </c>
      <c r="E11327" s="4">
        <f>VLOOKUP(A11327,Просмотры!$AH$2:AI25808,2,0)</f>
        <v>4</v>
      </c>
      <c r="F11327" s="4">
        <f t="shared" si="176"/>
        <v>1</v>
      </c>
    </row>
    <row r="11328" spans="1:6" x14ac:dyDescent="0.25">
      <c r="A11328">
        <v>274112</v>
      </c>
      <c r="B11328" t="s">
        <v>6</v>
      </c>
      <c r="C11328">
        <v>4</v>
      </c>
      <c r="D11328" s="2">
        <v>44324.003645512821</v>
      </c>
      <c r="E11328" s="4">
        <f>VLOOKUP(A11328,Просмотры!$AH$2:AI25809,2,0)</f>
        <v>10</v>
      </c>
      <c r="F11328" s="4">
        <f t="shared" si="176"/>
        <v>1</v>
      </c>
    </row>
    <row r="11329" spans="1:6" x14ac:dyDescent="0.25">
      <c r="A11329">
        <v>274122</v>
      </c>
      <c r="B11329" t="s">
        <v>3</v>
      </c>
      <c r="C11329">
        <v>3</v>
      </c>
      <c r="D11329" s="2">
        <v>44313.387567948717</v>
      </c>
      <c r="E11329" s="4">
        <f>VLOOKUP(A11329,Просмотры!$AH$2:AI25810,2,0)</f>
        <v>15</v>
      </c>
      <c r="F11329" s="4">
        <f t="shared" si="176"/>
        <v>1</v>
      </c>
    </row>
    <row r="11330" spans="1:6" x14ac:dyDescent="0.25">
      <c r="A11330">
        <v>274130</v>
      </c>
      <c r="B11330" t="s">
        <v>3</v>
      </c>
      <c r="C11330">
        <v>3</v>
      </c>
      <c r="D11330" s="2">
        <v>44344.353350605415</v>
      </c>
      <c r="E11330" s="4">
        <f>VLOOKUP(A11330,Просмотры!$AH$2:AI25811,2,0)</f>
        <v>15</v>
      </c>
      <c r="F11330" s="4">
        <f t="shared" si="176"/>
        <v>1</v>
      </c>
    </row>
    <row r="11331" spans="1:6" x14ac:dyDescent="0.25">
      <c r="A11331">
        <v>274140</v>
      </c>
      <c r="B11331" t="s">
        <v>7</v>
      </c>
      <c r="C11331">
        <v>0</v>
      </c>
      <c r="D11331" s="2">
        <v>44299.700296367526</v>
      </c>
      <c r="E11331" s="4">
        <f>VLOOKUP(A11331,Просмотры!$AH$2:AI25812,2,0)</f>
        <v>4</v>
      </c>
      <c r="F11331" s="4">
        <f t="shared" ref="F11331:F11394" si="177">IF(E11331&gt;0,1,0)</f>
        <v>1</v>
      </c>
    </row>
    <row r="11332" spans="1:6" x14ac:dyDescent="0.25">
      <c r="A11332">
        <v>274155</v>
      </c>
      <c r="B11332" t="s">
        <v>3</v>
      </c>
      <c r="C11332">
        <v>3</v>
      </c>
      <c r="D11332" s="2">
        <v>44371.811286752134</v>
      </c>
      <c r="E11332" s="4">
        <f>VLOOKUP(A11332,Просмотры!$AH$2:AI25813,2,0)</f>
        <v>5</v>
      </c>
      <c r="F11332" s="4">
        <f t="shared" si="177"/>
        <v>1</v>
      </c>
    </row>
    <row r="11333" spans="1:6" x14ac:dyDescent="0.25">
      <c r="A11333">
        <v>274171</v>
      </c>
      <c r="B11333" t="s">
        <v>5</v>
      </c>
      <c r="C11333">
        <v>2</v>
      </c>
      <c r="D11333" s="2">
        <v>44294.497506160966</v>
      </c>
      <c r="E11333" s="4">
        <f>VLOOKUP(A11333,Просмотры!$AH$2:AI25814,2,0)</f>
        <v>4</v>
      </c>
      <c r="F11333" s="4">
        <f t="shared" si="177"/>
        <v>1</v>
      </c>
    </row>
    <row r="11334" spans="1:6" x14ac:dyDescent="0.25">
      <c r="A11334">
        <v>274270</v>
      </c>
      <c r="B11334" t="s">
        <v>3</v>
      </c>
      <c r="C11334">
        <v>3</v>
      </c>
      <c r="D11334" s="2">
        <v>44371.53673326211</v>
      </c>
      <c r="E11334" s="4">
        <f>VLOOKUP(A11334,Просмотры!$AH$2:AI25815,2,0)</f>
        <v>8</v>
      </c>
      <c r="F11334" s="4">
        <f t="shared" si="177"/>
        <v>1</v>
      </c>
    </row>
    <row r="11335" spans="1:6" x14ac:dyDescent="0.25">
      <c r="A11335">
        <v>274284</v>
      </c>
      <c r="B11335" t="s">
        <v>3</v>
      </c>
      <c r="C11335">
        <v>3</v>
      </c>
      <c r="D11335" s="2">
        <v>44285.608118447293</v>
      </c>
      <c r="E11335" s="4">
        <f>VLOOKUP(A11335,Просмотры!$AH$2:AI25816,2,0)</f>
        <v>3</v>
      </c>
      <c r="F11335" s="4">
        <f t="shared" si="177"/>
        <v>1</v>
      </c>
    </row>
    <row r="11336" spans="1:6" x14ac:dyDescent="0.25">
      <c r="A11336">
        <v>274303</v>
      </c>
      <c r="B11336" t="s">
        <v>5</v>
      </c>
      <c r="C11336">
        <v>2</v>
      </c>
      <c r="D11336" s="2">
        <v>44316.40369462251</v>
      </c>
      <c r="E11336" s="4">
        <f>VLOOKUP(A11336,Просмотры!$AH$2:AI25817,2,0)</f>
        <v>15</v>
      </c>
      <c r="F11336" s="4">
        <f t="shared" si="177"/>
        <v>1</v>
      </c>
    </row>
    <row r="11337" spans="1:6" x14ac:dyDescent="0.25">
      <c r="A11337">
        <v>274329</v>
      </c>
      <c r="B11337" t="s">
        <v>5</v>
      </c>
      <c r="C11337">
        <v>2</v>
      </c>
      <c r="D11337" s="2">
        <v>44381.835130270658</v>
      </c>
      <c r="E11337" s="4">
        <f>VLOOKUP(A11337,Просмотры!$AH$2:AI25818,2,0)</f>
        <v>10</v>
      </c>
      <c r="F11337" s="4">
        <f t="shared" si="177"/>
        <v>1</v>
      </c>
    </row>
    <row r="11338" spans="1:6" x14ac:dyDescent="0.25">
      <c r="A11338">
        <v>274379</v>
      </c>
      <c r="B11338" t="s">
        <v>7</v>
      </c>
      <c r="C11338">
        <v>0</v>
      </c>
      <c r="D11338" s="2">
        <v>44389.374150747863</v>
      </c>
      <c r="E11338" s="4">
        <f>VLOOKUP(A11338,Просмотры!$AH$2:AI25819,2,0)</f>
        <v>9</v>
      </c>
      <c r="F11338" s="4">
        <f t="shared" si="177"/>
        <v>1</v>
      </c>
    </row>
    <row r="11339" spans="1:6" x14ac:dyDescent="0.25">
      <c r="A11339">
        <v>274380</v>
      </c>
      <c r="B11339" t="s">
        <v>6</v>
      </c>
      <c r="C11339">
        <v>4</v>
      </c>
      <c r="D11339" s="2">
        <v>44305.921214992879</v>
      </c>
      <c r="E11339" s="4">
        <f>VLOOKUP(A11339,Просмотры!$AH$2:AI25820,2,0)</f>
        <v>22</v>
      </c>
      <c r="F11339" s="4">
        <f t="shared" si="177"/>
        <v>1</v>
      </c>
    </row>
    <row r="11340" spans="1:6" x14ac:dyDescent="0.25">
      <c r="A11340">
        <v>274384</v>
      </c>
      <c r="B11340" t="s">
        <v>7</v>
      </c>
      <c r="C11340">
        <v>0</v>
      </c>
      <c r="D11340" s="2">
        <v>44299.009929344735</v>
      </c>
      <c r="E11340" s="4">
        <f>VLOOKUP(A11340,Просмотры!$AH$2:AI25821,2,0)</f>
        <v>22</v>
      </c>
      <c r="F11340" s="4">
        <f t="shared" si="177"/>
        <v>1</v>
      </c>
    </row>
    <row r="11341" spans="1:6" x14ac:dyDescent="0.25">
      <c r="A11341">
        <v>274447</v>
      </c>
      <c r="B11341" t="s">
        <v>2</v>
      </c>
      <c r="C11341">
        <v>1</v>
      </c>
      <c r="D11341" s="2">
        <v>44372.856114529917</v>
      </c>
      <c r="E11341" s="4">
        <f>VLOOKUP(A11341,Просмотры!$AH$2:AI25822,2,0)</f>
        <v>6</v>
      </c>
      <c r="F11341" s="4">
        <f t="shared" si="177"/>
        <v>1</v>
      </c>
    </row>
    <row r="11342" spans="1:6" x14ac:dyDescent="0.25">
      <c r="A11342">
        <v>274455</v>
      </c>
      <c r="B11342" t="s">
        <v>7</v>
      </c>
      <c r="C11342">
        <v>0</v>
      </c>
      <c r="D11342" s="2">
        <v>44308.627380235041</v>
      </c>
      <c r="E11342" s="4">
        <f>VLOOKUP(A11342,Просмотры!$AH$2:AI25823,2,0)</f>
        <v>15</v>
      </c>
      <c r="F11342" s="4">
        <f t="shared" si="177"/>
        <v>1</v>
      </c>
    </row>
    <row r="11343" spans="1:6" x14ac:dyDescent="0.25">
      <c r="A11343">
        <v>274477</v>
      </c>
      <c r="B11343" t="s">
        <v>7</v>
      </c>
      <c r="C11343">
        <v>0</v>
      </c>
      <c r="D11343" s="2">
        <v>44342.519786324789</v>
      </c>
      <c r="E11343" s="4">
        <f>VLOOKUP(A11343,Просмотры!$AH$2:AI25824,2,0)</f>
        <v>17</v>
      </c>
      <c r="F11343" s="4">
        <f t="shared" si="177"/>
        <v>1</v>
      </c>
    </row>
    <row r="11344" spans="1:6" x14ac:dyDescent="0.25">
      <c r="A11344">
        <v>274485</v>
      </c>
      <c r="B11344" t="s">
        <v>3</v>
      </c>
      <c r="C11344">
        <v>3</v>
      </c>
      <c r="D11344" s="2">
        <v>44371.501925391734</v>
      </c>
      <c r="E11344" s="4">
        <f>VLOOKUP(A11344,Просмотры!$AH$2:AI25825,2,0)</f>
        <v>12</v>
      </c>
      <c r="F11344" s="4">
        <f t="shared" si="177"/>
        <v>1</v>
      </c>
    </row>
    <row r="11345" spans="1:6" x14ac:dyDescent="0.25">
      <c r="A11345">
        <v>274490</v>
      </c>
      <c r="B11345" t="s">
        <v>7</v>
      </c>
      <c r="C11345">
        <v>0</v>
      </c>
      <c r="D11345" s="2">
        <v>44306.375461538461</v>
      </c>
      <c r="E11345" s="4">
        <f>VLOOKUP(A11345,Просмотры!$AH$2:AI25826,2,0)</f>
        <v>4</v>
      </c>
      <c r="F11345" s="4">
        <f t="shared" si="177"/>
        <v>1</v>
      </c>
    </row>
    <row r="11346" spans="1:6" x14ac:dyDescent="0.25">
      <c r="A11346">
        <v>274505</v>
      </c>
      <c r="B11346" t="s">
        <v>6</v>
      </c>
      <c r="C11346">
        <v>4</v>
      </c>
      <c r="D11346" s="2">
        <v>44317.555037678067</v>
      </c>
      <c r="E11346" s="4">
        <f>VLOOKUP(A11346,Просмотры!$AH$2:AI25827,2,0)</f>
        <v>15</v>
      </c>
      <c r="F11346" s="4">
        <f t="shared" si="177"/>
        <v>1</v>
      </c>
    </row>
    <row r="11347" spans="1:6" x14ac:dyDescent="0.25">
      <c r="A11347">
        <v>274506</v>
      </c>
      <c r="B11347" t="s">
        <v>2</v>
      </c>
      <c r="C11347">
        <v>1</v>
      </c>
      <c r="D11347" s="2">
        <v>44414.619949287749</v>
      </c>
      <c r="E11347" s="4">
        <f>VLOOKUP(A11347,Просмотры!$AH$2:AI25828,2,0)</f>
        <v>4</v>
      </c>
      <c r="F11347" s="4">
        <f t="shared" si="177"/>
        <v>1</v>
      </c>
    </row>
    <row r="11348" spans="1:6" x14ac:dyDescent="0.25">
      <c r="A11348">
        <v>274523</v>
      </c>
      <c r="B11348" t="s">
        <v>5</v>
      </c>
      <c r="C11348">
        <v>2</v>
      </c>
      <c r="D11348" s="2">
        <v>44371.894103169514</v>
      </c>
      <c r="E11348" s="4">
        <f>VLOOKUP(A11348,Просмотры!$AH$2:AI25829,2,0)</f>
        <v>9</v>
      </c>
      <c r="F11348" s="4">
        <f t="shared" si="177"/>
        <v>1</v>
      </c>
    </row>
    <row r="11349" spans="1:6" x14ac:dyDescent="0.25">
      <c r="A11349">
        <v>274524</v>
      </c>
      <c r="B11349" t="s">
        <v>5</v>
      </c>
      <c r="C11349">
        <v>2</v>
      </c>
      <c r="D11349" s="2">
        <v>44342.127322649576</v>
      </c>
      <c r="E11349" s="4">
        <f>VLOOKUP(A11349,Просмотры!$AH$2:AI25830,2,0)</f>
        <v>16</v>
      </c>
      <c r="F11349" s="4">
        <f t="shared" si="177"/>
        <v>1</v>
      </c>
    </row>
    <row r="11350" spans="1:6" x14ac:dyDescent="0.25">
      <c r="A11350">
        <v>274551</v>
      </c>
      <c r="B11350" t="s">
        <v>2</v>
      </c>
      <c r="C11350">
        <v>1</v>
      </c>
      <c r="D11350" s="2">
        <v>44315.575257086894</v>
      </c>
      <c r="E11350" s="4">
        <f>VLOOKUP(A11350,Просмотры!$AH$2:AI25831,2,0)</f>
        <v>4</v>
      </c>
      <c r="F11350" s="4">
        <f t="shared" si="177"/>
        <v>1</v>
      </c>
    </row>
    <row r="11351" spans="1:6" x14ac:dyDescent="0.25">
      <c r="A11351">
        <v>274553</v>
      </c>
      <c r="B11351" t="s">
        <v>5</v>
      </c>
      <c r="C11351">
        <v>2</v>
      </c>
      <c r="D11351" s="2">
        <v>44385.454784864676</v>
      </c>
      <c r="E11351" s="4">
        <f>VLOOKUP(A11351,Просмотры!$AH$2:AI25832,2,0)</f>
        <v>8</v>
      </c>
      <c r="F11351" s="4">
        <f t="shared" si="177"/>
        <v>1</v>
      </c>
    </row>
    <row r="11352" spans="1:6" x14ac:dyDescent="0.25">
      <c r="A11352">
        <v>274564</v>
      </c>
      <c r="B11352" t="s">
        <v>5</v>
      </c>
      <c r="C11352">
        <v>2</v>
      </c>
      <c r="D11352" s="2">
        <v>44376.99303696581</v>
      </c>
      <c r="E11352" s="4">
        <f>VLOOKUP(A11352,Просмотры!$AH$2:AI25833,2,0)</f>
        <v>7</v>
      </c>
      <c r="F11352" s="4">
        <f t="shared" si="177"/>
        <v>1</v>
      </c>
    </row>
    <row r="11353" spans="1:6" x14ac:dyDescent="0.25">
      <c r="A11353">
        <v>274599</v>
      </c>
      <c r="B11353" t="s">
        <v>2</v>
      </c>
      <c r="C11353">
        <v>1</v>
      </c>
      <c r="D11353" s="2">
        <v>44371.081136217952</v>
      </c>
      <c r="E11353" s="4">
        <f>VLOOKUP(A11353,Просмотры!$AH$2:AI25834,2,0)</f>
        <v>4</v>
      </c>
      <c r="F11353" s="4">
        <f t="shared" si="177"/>
        <v>1</v>
      </c>
    </row>
    <row r="11354" spans="1:6" x14ac:dyDescent="0.25">
      <c r="A11354">
        <v>274602</v>
      </c>
      <c r="B11354" t="s">
        <v>3</v>
      </c>
      <c r="C11354">
        <v>3</v>
      </c>
      <c r="D11354" s="2">
        <v>44343.385057086896</v>
      </c>
      <c r="E11354" s="4">
        <f>VLOOKUP(A11354,Просмотры!$AH$2:AI25835,2,0)</f>
        <v>17</v>
      </c>
      <c r="F11354" s="4">
        <f t="shared" si="177"/>
        <v>1</v>
      </c>
    </row>
    <row r="11355" spans="1:6" x14ac:dyDescent="0.25">
      <c r="A11355">
        <v>274623</v>
      </c>
      <c r="B11355" t="s">
        <v>11</v>
      </c>
      <c r="C11355">
        <v>-7</v>
      </c>
      <c r="D11355" s="2">
        <v>44305.7692158832</v>
      </c>
      <c r="E11355" s="4">
        <f>VLOOKUP(A11355,Просмотры!$AH$2:AI25836,2,0)</f>
        <v>1</v>
      </c>
      <c r="F11355" s="4">
        <f t="shared" si="177"/>
        <v>1</v>
      </c>
    </row>
    <row r="11356" spans="1:6" x14ac:dyDescent="0.25">
      <c r="A11356">
        <v>274652</v>
      </c>
      <c r="B11356" t="s">
        <v>5</v>
      </c>
      <c r="C11356">
        <v>2</v>
      </c>
      <c r="D11356" s="2">
        <v>44286.13303443732</v>
      </c>
      <c r="E11356" s="4">
        <f>VLOOKUP(A11356,Просмотры!$AH$2:AI25837,2,0)</f>
        <v>6</v>
      </c>
      <c r="F11356" s="4">
        <f t="shared" si="177"/>
        <v>1</v>
      </c>
    </row>
    <row r="11357" spans="1:6" x14ac:dyDescent="0.25">
      <c r="A11357">
        <v>274686</v>
      </c>
      <c r="B11357" t="s">
        <v>9</v>
      </c>
      <c r="C11357">
        <v>6</v>
      </c>
      <c r="D11357" s="2">
        <v>44373.309000605419</v>
      </c>
      <c r="E11357" s="4">
        <f>VLOOKUP(A11357,Просмотры!$AH$2:AI25838,2,0)</f>
        <v>8</v>
      </c>
      <c r="F11357" s="4">
        <f t="shared" si="177"/>
        <v>1</v>
      </c>
    </row>
    <row r="11358" spans="1:6" x14ac:dyDescent="0.25">
      <c r="A11358">
        <v>274717</v>
      </c>
      <c r="B11358" t="s">
        <v>5</v>
      </c>
      <c r="C11358">
        <v>2</v>
      </c>
      <c r="D11358" s="2">
        <v>44388.639832799148</v>
      </c>
      <c r="E11358" s="4">
        <f>VLOOKUP(A11358,Просмотры!$AH$2:AI25839,2,0)</f>
        <v>13</v>
      </c>
      <c r="F11358" s="4">
        <f t="shared" si="177"/>
        <v>1</v>
      </c>
    </row>
    <row r="11359" spans="1:6" x14ac:dyDescent="0.25">
      <c r="A11359">
        <v>274721</v>
      </c>
      <c r="B11359" t="s">
        <v>2</v>
      </c>
      <c r="C11359">
        <v>1</v>
      </c>
      <c r="D11359" s="2">
        <v>44348.457870121085</v>
      </c>
      <c r="E11359" s="4">
        <f>VLOOKUP(A11359,Просмотры!$AH$2:AI25840,2,0)</f>
        <v>10</v>
      </c>
      <c r="F11359" s="4">
        <f t="shared" si="177"/>
        <v>1</v>
      </c>
    </row>
    <row r="11360" spans="1:6" x14ac:dyDescent="0.25">
      <c r="A11360">
        <v>274744</v>
      </c>
      <c r="B11360" t="s">
        <v>8</v>
      </c>
      <c r="C11360">
        <v>5</v>
      </c>
      <c r="D11360" s="2">
        <v>44374.1963184829</v>
      </c>
      <c r="E11360" s="4">
        <f>VLOOKUP(A11360,Просмотры!$AH$2:AI25841,2,0)</f>
        <v>8</v>
      </c>
      <c r="F11360" s="4">
        <f t="shared" si="177"/>
        <v>1</v>
      </c>
    </row>
    <row r="11361" spans="1:6" x14ac:dyDescent="0.25">
      <c r="A11361">
        <v>274769</v>
      </c>
      <c r="B11361" t="s">
        <v>9</v>
      </c>
      <c r="C11361">
        <v>6</v>
      </c>
      <c r="D11361" s="2">
        <v>44394.497207549859</v>
      </c>
      <c r="E11361" s="4">
        <f>VLOOKUP(A11361,Просмотры!$AH$2:AI25842,2,0)</f>
        <v>12</v>
      </c>
      <c r="F11361" s="4">
        <f t="shared" si="177"/>
        <v>1</v>
      </c>
    </row>
    <row r="11362" spans="1:6" x14ac:dyDescent="0.25">
      <c r="A11362">
        <v>274818</v>
      </c>
      <c r="B11362" t="s">
        <v>2</v>
      </c>
      <c r="C11362">
        <v>1</v>
      </c>
      <c r="D11362" s="2">
        <v>44331.87882909544</v>
      </c>
      <c r="E11362" s="4">
        <f>VLOOKUP(A11362,Просмотры!$AH$2:AI25843,2,0)</f>
        <v>13</v>
      </c>
      <c r="F11362" s="4">
        <f t="shared" si="177"/>
        <v>1</v>
      </c>
    </row>
    <row r="11363" spans="1:6" x14ac:dyDescent="0.25">
      <c r="A11363">
        <v>274821</v>
      </c>
      <c r="B11363" t="s">
        <v>13</v>
      </c>
      <c r="C11363">
        <v>-5</v>
      </c>
      <c r="D11363" s="2">
        <v>44387.450619337607</v>
      </c>
      <c r="E11363" s="4">
        <f>VLOOKUP(A11363,Просмотры!$AH$2:AI25844,2,0)</f>
        <v>8</v>
      </c>
      <c r="F11363" s="4">
        <f t="shared" si="177"/>
        <v>1</v>
      </c>
    </row>
    <row r="11364" spans="1:6" x14ac:dyDescent="0.25">
      <c r="A11364">
        <v>274823</v>
      </c>
      <c r="B11364" t="s">
        <v>2</v>
      </c>
      <c r="C11364">
        <v>1</v>
      </c>
      <c r="D11364" s="2">
        <v>44345.995802421654</v>
      </c>
      <c r="E11364" s="4">
        <f>VLOOKUP(A11364,Просмотры!$AH$2:AI25845,2,0)</f>
        <v>6</v>
      </c>
      <c r="F11364" s="4">
        <f t="shared" si="177"/>
        <v>1</v>
      </c>
    </row>
    <row r="11365" spans="1:6" x14ac:dyDescent="0.25">
      <c r="A11365">
        <v>274834</v>
      </c>
      <c r="B11365" t="s">
        <v>2</v>
      </c>
      <c r="C11365">
        <v>1</v>
      </c>
      <c r="D11365" s="2">
        <v>44298.462592272088</v>
      </c>
      <c r="E11365" s="4">
        <f>VLOOKUP(A11365,Просмотры!$AH$2:AI25846,2,0)</f>
        <v>7</v>
      </c>
      <c r="F11365" s="4">
        <f t="shared" si="177"/>
        <v>1</v>
      </c>
    </row>
    <row r="11366" spans="1:6" x14ac:dyDescent="0.25">
      <c r="A11366">
        <v>274858</v>
      </c>
      <c r="B11366" t="s">
        <v>17</v>
      </c>
      <c r="C11366">
        <v>-8</v>
      </c>
      <c r="D11366" s="2">
        <v>44376.318581196581</v>
      </c>
      <c r="E11366" s="4">
        <f>VLOOKUP(A11366,Просмотры!$AH$2:AI25847,2,0)</f>
        <v>7</v>
      </c>
      <c r="F11366" s="4">
        <f t="shared" si="177"/>
        <v>1</v>
      </c>
    </row>
    <row r="11367" spans="1:6" x14ac:dyDescent="0.25">
      <c r="A11367">
        <v>274905</v>
      </c>
      <c r="B11367" t="s">
        <v>5</v>
      </c>
      <c r="C11367">
        <v>2</v>
      </c>
      <c r="D11367" s="2">
        <v>44366.778249928779</v>
      </c>
      <c r="E11367" s="4">
        <f>VLOOKUP(A11367,Просмотры!$AH$2:AI25848,2,0)</f>
        <v>12</v>
      </c>
      <c r="F11367" s="4">
        <f t="shared" si="177"/>
        <v>1</v>
      </c>
    </row>
    <row r="11368" spans="1:6" x14ac:dyDescent="0.25">
      <c r="A11368">
        <v>274927</v>
      </c>
      <c r="B11368" t="s">
        <v>2</v>
      </c>
      <c r="C11368">
        <v>1</v>
      </c>
      <c r="D11368" s="2">
        <v>44376.840874928777</v>
      </c>
      <c r="E11368" s="4">
        <f>VLOOKUP(A11368,Просмотры!$AH$2:AI25849,2,0)</f>
        <v>7</v>
      </c>
      <c r="F11368" s="4">
        <f t="shared" si="177"/>
        <v>1</v>
      </c>
    </row>
    <row r="11369" spans="1:6" x14ac:dyDescent="0.25">
      <c r="A11369">
        <v>274964</v>
      </c>
      <c r="B11369" t="s">
        <v>2</v>
      </c>
      <c r="C11369">
        <v>1</v>
      </c>
      <c r="D11369" s="2">
        <v>44346.567874679487</v>
      </c>
      <c r="E11369" s="4">
        <f>VLOOKUP(A11369,Просмотры!$AH$2:AI25850,2,0)</f>
        <v>6</v>
      </c>
      <c r="F11369" s="4">
        <f t="shared" si="177"/>
        <v>1</v>
      </c>
    </row>
    <row r="11370" spans="1:6" x14ac:dyDescent="0.25">
      <c r="A11370">
        <v>274985</v>
      </c>
      <c r="B11370" t="s">
        <v>5</v>
      </c>
      <c r="C11370">
        <v>2</v>
      </c>
      <c r="D11370" s="2">
        <v>44346.029578418806</v>
      </c>
      <c r="E11370" s="4">
        <f>VLOOKUP(A11370,Просмотры!$AH$2:AI25851,2,0)</f>
        <v>17</v>
      </c>
      <c r="F11370" s="4">
        <f t="shared" si="177"/>
        <v>1</v>
      </c>
    </row>
    <row r="11371" spans="1:6" x14ac:dyDescent="0.25">
      <c r="A11371">
        <v>274988</v>
      </c>
      <c r="B11371" t="s">
        <v>2</v>
      </c>
      <c r="C11371">
        <v>1</v>
      </c>
      <c r="D11371" s="2">
        <v>44339.629529558406</v>
      </c>
      <c r="E11371" s="4">
        <f>VLOOKUP(A11371,Просмотры!$AH$2:AI25852,2,0)</f>
        <v>8</v>
      </c>
      <c r="F11371" s="4">
        <f t="shared" si="177"/>
        <v>1</v>
      </c>
    </row>
    <row r="11372" spans="1:6" x14ac:dyDescent="0.25">
      <c r="A11372">
        <v>274992</v>
      </c>
      <c r="B11372" t="s">
        <v>5</v>
      </c>
      <c r="C11372">
        <v>2</v>
      </c>
      <c r="D11372" s="2">
        <v>44312.446216809112</v>
      </c>
      <c r="E11372" s="4">
        <f>VLOOKUP(A11372,Просмотры!$AH$2:AI25853,2,0)</f>
        <v>16</v>
      </c>
      <c r="F11372" s="4">
        <f t="shared" si="177"/>
        <v>1</v>
      </c>
    </row>
    <row r="11373" spans="1:6" x14ac:dyDescent="0.25">
      <c r="A11373">
        <v>274993</v>
      </c>
      <c r="B11373" t="s">
        <v>3</v>
      </c>
      <c r="C11373">
        <v>3</v>
      </c>
      <c r="D11373" s="2">
        <v>44349.615316595438</v>
      </c>
      <c r="E11373" s="4">
        <f>VLOOKUP(A11373,Просмотры!$AH$2:AI25854,2,0)</f>
        <v>3</v>
      </c>
      <c r="F11373" s="4">
        <f t="shared" si="177"/>
        <v>1</v>
      </c>
    </row>
    <row r="11374" spans="1:6" x14ac:dyDescent="0.25">
      <c r="A11374">
        <v>275052</v>
      </c>
      <c r="B11374" t="s">
        <v>5</v>
      </c>
      <c r="C11374">
        <v>2</v>
      </c>
      <c r="D11374" s="2">
        <v>44300.458494800572</v>
      </c>
      <c r="E11374" s="4">
        <f>VLOOKUP(A11374,Просмотры!$AH$2:AI25855,2,0)</f>
        <v>2</v>
      </c>
      <c r="F11374" s="4">
        <f t="shared" si="177"/>
        <v>1</v>
      </c>
    </row>
    <row r="11375" spans="1:6" x14ac:dyDescent="0.25">
      <c r="A11375">
        <v>275072</v>
      </c>
      <c r="B11375" t="s">
        <v>2</v>
      </c>
      <c r="C11375">
        <v>1</v>
      </c>
      <c r="D11375" s="2">
        <v>44344.236431196587</v>
      </c>
      <c r="E11375" s="4">
        <f>VLOOKUP(A11375,Просмотры!$AH$2:AI25856,2,0)</f>
        <v>5</v>
      </c>
      <c r="F11375" s="4">
        <f t="shared" si="177"/>
        <v>1</v>
      </c>
    </row>
    <row r="11376" spans="1:6" x14ac:dyDescent="0.25">
      <c r="A11376">
        <v>275116</v>
      </c>
      <c r="B11376" t="s">
        <v>2</v>
      </c>
      <c r="C11376">
        <v>1</v>
      </c>
      <c r="D11376" s="2">
        <v>44303.306682549861</v>
      </c>
      <c r="E11376" s="4">
        <f>VLOOKUP(A11376,Просмотры!$AH$2:AI25857,2,0)</f>
        <v>16</v>
      </c>
      <c r="F11376" s="4">
        <f t="shared" si="177"/>
        <v>1</v>
      </c>
    </row>
    <row r="11377" spans="1:6" x14ac:dyDescent="0.25">
      <c r="A11377">
        <v>275128</v>
      </c>
      <c r="B11377" t="s">
        <v>7</v>
      </c>
      <c r="C11377">
        <v>0</v>
      </c>
      <c r="D11377" s="2">
        <v>44345.836652029917</v>
      </c>
      <c r="E11377" s="4">
        <f>VLOOKUP(A11377,Просмотры!$AH$2:AI25858,2,0)</f>
        <v>9</v>
      </c>
      <c r="F11377" s="4">
        <f t="shared" si="177"/>
        <v>1</v>
      </c>
    </row>
    <row r="11378" spans="1:6" x14ac:dyDescent="0.25">
      <c r="A11378">
        <v>275159</v>
      </c>
      <c r="B11378" t="s">
        <v>2</v>
      </c>
      <c r="C11378">
        <v>1</v>
      </c>
      <c r="D11378" s="2">
        <v>44340.842787357542</v>
      </c>
      <c r="E11378" s="4">
        <f>VLOOKUP(A11378,Просмотры!$AH$2:AI25859,2,0)</f>
        <v>8</v>
      </c>
      <c r="F11378" s="4">
        <f t="shared" si="177"/>
        <v>1</v>
      </c>
    </row>
    <row r="11379" spans="1:6" x14ac:dyDescent="0.25">
      <c r="A11379">
        <v>275181</v>
      </c>
      <c r="B11379" t="s">
        <v>3</v>
      </c>
      <c r="C11379">
        <v>3</v>
      </c>
      <c r="D11379" s="2">
        <v>44345.629077920232</v>
      </c>
      <c r="E11379" s="4">
        <f>VLOOKUP(A11379,Просмотры!$AH$2:AI25860,2,0)</f>
        <v>15</v>
      </c>
      <c r="F11379" s="4">
        <f t="shared" si="177"/>
        <v>1</v>
      </c>
    </row>
    <row r="11380" spans="1:6" x14ac:dyDescent="0.25">
      <c r="A11380">
        <v>275226</v>
      </c>
      <c r="B11380" t="s">
        <v>2</v>
      </c>
      <c r="C11380">
        <v>1</v>
      </c>
      <c r="D11380" s="2">
        <v>44371.406747115383</v>
      </c>
      <c r="E11380" s="4">
        <f>VLOOKUP(A11380,Просмотры!$AH$2:AI25861,2,0)</f>
        <v>8</v>
      </c>
      <c r="F11380" s="4">
        <f t="shared" si="177"/>
        <v>1</v>
      </c>
    </row>
    <row r="11381" spans="1:6" x14ac:dyDescent="0.25">
      <c r="A11381">
        <v>275229</v>
      </c>
      <c r="B11381" t="s">
        <v>3</v>
      </c>
      <c r="C11381">
        <v>3</v>
      </c>
      <c r="D11381" s="2">
        <v>44360.108287927345</v>
      </c>
      <c r="E11381" s="4">
        <f>VLOOKUP(A11381,Просмотры!$AH$2:AI25862,2,0)</f>
        <v>4</v>
      </c>
      <c r="F11381" s="4">
        <f t="shared" si="177"/>
        <v>1</v>
      </c>
    </row>
    <row r="11382" spans="1:6" x14ac:dyDescent="0.25">
      <c r="A11382">
        <v>275260</v>
      </c>
      <c r="B11382" t="s">
        <v>5</v>
      </c>
      <c r="C11382">
        <v>2</v>
      </c>
      <c r="D11382" s="2">
        <v>44335.866881659545</v>
      </c>
      <c r="E11382" s="4">
        <f>VLOOKUP(A11382,Просмотры!$AH$2:AI25863,2,0)</f>
        <v>5</v>
      </c>
      <c r="F11382" s="4">
        <f t="shared" si="177"/>
        <v>1</v>
      </c>
    </row>
    <row r="11383" spans="1:6" x14ac:dyDescent="0.25">
      <c r="A11383">
        <v>275281</v>
      </c>
      <c r="B11383" t="s">
        <v>5</v>
      </c>
      <c r="C11383">
        <v>2</v>
      </c>
      <c r="D11383" s="2">
        <v>44298.574431232199</v>
      </c>
      <c r="E11383" s="4">
        <f>VLOOKUP(A11383,Просмотры!$AH$2:AI25864,2,0)</f>
        <v>2</v>
      </c>
      <c r="F11383" s="4">
        <f t="shared" si="177"/>
        <v>1</v>
      </c>
    </row>
    <row r="11384" spans="1:6" x14ac:dyDescent="0.25">
      <c r="A11384">
        <v>275349</v>
      </c>
      <c r="B11384" t="s">
        <v>2</v>
      </c>
      <c r="C11384">
        <v>1</v>
      </c>
      <c r="D11384" s="2">
        <v>44349.197579594016</v>
      </c>
      <c r="E11384" s="4">
        <f>VLOOKUP(A11384,Просмотры!$AH$2:AI25865,2,0)</f>
        <v>3</v>
      </c>
      <c r="F11384" s="4">
        <f t="shared" si="177"/>
        <v>1</v>
      </c>
    </row>
    <row r="11385" spans="1:6" x14ac:dyDescent="0.25">
      <c r="A11385">
        <v>275460</v>
      </c>
      <c r="B11385" t="s">
        <v>8</v>
      </c>
      <c r="C11385">
        <v>5</v>
      </c>
      <c r="D11385" s="2">
        <v>44375.059243945863</v>
      </c>
      <c r="E11385" s="4">
        <f>VLOOKUP(A11385,Просмотры!$AH$2:AI25866,2,0)</f>
        <v>11</v>
      </c>
      <c r="F11385" s="4">
        <f t="shared" si="177"/>
        <v>1</v>
      </c>
    </row>
    <row r="11386" spans="1:6" x14ac:dyDescent="0.25">
      <c r="A11386">
        <v>275473</v>
      </c>
      <c r="B11386" t="s">
        <v>5</v>
      </c>
      <c r="C11386">
        <v>2</v>
      </c>
      <c r="D11386" s="2">
        <v>44325.323640705123</v>
      </c>
      <c r="E11386" s="4">
        <f>VLOOKUP(A11386,Просмотры!$AH$2:AI25867,2,0)</f>
        <v>13</v>
      </c>
      <c r="F11386" s="4">
        <f t="shared" si="177"/>
        <v>1</v>
      </c>
    </row>
    <row r="11387" spans="1:6" x14ac:dyDescent="0.25">
      <c r="A11387">
        <v>275474</v>
      </c>
      <c r="B11387" t="s">
        <v>8</v>
      </c>
      <c r="C11387">
        <v>5</v>
      </c>
      <c r="D11387" s="2">
        <v>44325.493172898859</v>
      </c>
      <c r="E11387" s="4">
        <f>VLOOKUP(A11387,Просмотры!$AH$2:AI25868,2,0)</f>
        <v>15</v>
      </c>
      <c r="F11387" s="4">
        <f t="shared" si="177"/>
        <v>1</v>
      </c>
    </row>
    <row r="11388" spans="1:6" x14ac:dyDescent="0.25">
      <c r="A11388">
        <v>275488</v>
      </c>
      <c r="B11388" t="s">
        <v>13</v>
      </c>
      <c r="C11388">
        <v>-5</v>
      </c>
      <c r="D11388" s="2">
        <v>44366.528455270658</v>
      </c>
      <c r="E11388" s="4">
        <f>VLOOKUP(A11388,Просмотры!$AH$2:AI25869,2,0)</f>
        <v>7</v>
      </c>
      <c r="F11388" s="4">
        <f t="shared" si="177"/>
        <v>1</v>
      </c>
    </row>
    <row r="11389" spans="1:6" x14ac:dyDescent="0.25">
      <c r="A11389">
        <v>275532</v>
      </c>
      <c r="B11389" t="s">
        <v>8</v>
      </c>
      <c r="C11389">
        <v>5</v>
      </c>
      <c r="D11389" s="2">
        <v>44315.929732371798</v>
      </c>
      <c r="E11389" s="4">
        <f>VLOOKUP(A11389,Просмотры!$AH$2:AI25870,2,0)</f>
        <v>11</v>
      </c>
      <c r="F11389" s="4">
        <f t="shared" si="177"/>
        <v>1</v>
      </c>
    </row>
    <row r="11390" spans="1:6" x14ac:dyDescent="0.25">
      <c r="A11390">
        <v>275538</v>
      </c>
      <c r="B11390" t="s">
        <v>5</v>
      </c>
      <c r="C11390">
        <v>2</v>
      </c>
      <c r="D11390" s="2">
        <v>44334.46323447294</v>
      </c>
      <c r="E11390" s="4">
        <f>VLOOKUP(A11390,Просмотры!$AH$2:AI25871,2,0)</f>
        <v>9</v>
      </c>
      <c r="F11390" s="4">
        <f t="shared" si="177"/>
        <v>1</v>
      </c>
    </row>
    <row r="11391" spans="1:6" x14ac:dyDescent="0.25">
      <c r="A11391">
        <v>275546</v>
      </c>
      <c r="B11391" t="s">
        <v>17</v>
      </c>
      <c r="C11391">
        <v>-8</v>
      </c>
      <c r="D11391" s="2">
        <v>44372.903082621087</v>
      </c>
      <c r="E11391" s="4">
        <f>VLOOKUP(A11391,Просмотры!$AH$2:AI25872,2,0)</f>
        <v>4</v>
      </c>
      <c r="F11391" s="4">
        <f t="shared" si="177"/>
        <v>1</v>
      </c>
    </row>
    <row r="11392" spans="1:6" x14ac:dyDescent="0.25">
      <c r="A11392">
        <v>275593</v>
      </c>
      <c r="B11392" t="s">
        <v>3</v>
      </c>
      <c r="C11392">
        <v>3</v>
      </c>
      <c r="D11392" s="2">
        <v>44371.712942307699</v>
      </c>
      <c r="E11392" s="4">
        <f>VLOOKUP(A11392,Просмотры!$AH$2:AI25873,2,0)</f>
        <v>4</v>
      </c>
      <c r="F11392" s="4">
        <f t="shared" si="177"/>
        <v>1</v>
      </c>
    </row>
    <row r="11393" spans="1:6" x14ac:dyDescent="0.25">
      <c r="A11393">
        <v>275602</v>
      </c>
      <c r="B11393" t="s">
        <v>5</v>
      </c>
      <c r="C11393">
        <v>2</v>
      </c>
      <c r="D11393" s="2">
        <v>44301.232067022785</v>
      </c>
      <c r="E11393" s="4">
        <f>VLOOKUP(A11393,Просмотры!$AH$2:AI25874,2,0)</f>
        <v>3</v>
      </c>
      <c r="F11393" s="4">
        <f t="shared" si="177"/>
        <v>1</v>
      </c>
    </row>
    <row r="11394" spans="1:6" x14ac:dyDescent="0.25">
      <c r="A11394">
        <v>275610</v>
      </c>
      <c r="B11394" t="s">
        <v>7</v>
      </c>
      <c r="C11394">
        <v>0</v>
      </c>
      <c r="D11394" s="2">
        <v>44310.718134401715</v>
      </c>
      <c r="E11394" s="4">
        <f>VLOOKUP(A11394,Просмотры!$AH$2:AI25875,2,0)</f>
        <v>11</v>
      </c>
      <c r="F11394" s="4">
        <f t="shared" si="177"/>
        <v>1</v>
      </c>
    </row>
    <row r="11395" spans="1:6" x14ac:dyDescent="0.25">
      <c r="A11395">
        <v>275657</v>
      </c>
      <c r="B11395" t="s">
        <v>2</v>
      </c>
      <c r="C11395">
        <v>1</v>
      </c>
      <c r="D11395" s="2">
        <v>44360.83601752136</v>
      </c>
      <c r="E11395" s="4">
        <f>VLOOKUP(A11395,Просмотры!$AH$2:AI25876,2,0)</f>
        <v>4</v>
      </c>
      <c r="F11395" s="4">
        <f t="shared" ref="F11395:F11458" si="178">IF(E11395&gt;0,1,0)</f>
        <v>1</v>
      </c>
    </row>
    <row r="11396" spans="1:6" x14ac:dyDescent="0.25">
      <c r="A11396">
        <v>275664</v>
      </c>
      <c r="B11396" t="s">
        <v>10</v>
      </c>
      <c r="C11396">
        <v>9</v>
      </c>
      <c r="D11396" s="2">
        <v>44298.970801282048</v>
      </c>
      <c r="E11396" s="4">
        <f>VLOOKUP(A11396,Просмотры!$AH$2:AI25877,2,0)</f>
        <v>21</v>
      </c>
      <c r="F11396" s="4">
        <f t="shared" si="178"/>
        <v>1</v>
      </c>
    </row>
    <row r="11397" spans="1:6" x14ac:dyDescent="0.25">
      <c r="A11397">
        <v>275665</v>
      </c>
      <c r="B11397" t="s">
        <v>2</v>
      </c>
      <c r="C11397">
        <v>1</v>
      </c>
      <c r="D11397" s="2">
        <v>44373.908645334755</v>
      </c>
      <c r="E11397" s="4">
        <f>VLOOKUP(A11397,Просмотры!$AH$2:AI25878,2,0)</f>
        <v>7</v>
      </c>
      <c r="F11397" s="4">
        <f t="shared" si="178"/>
        <v>1</v>
      </c>
    </row>
    <row r="11398" spans="1:6" x14ac:dyDescent="0.25">
      <c r="A11398">
        <v>275672</v>
      </c>
      <c r="B11398" t="s">
        <v>6</v>
      </c>
      <c r="C11398">
        <v>4</v>
      </c>
      <c r="D11398" s="2">
        <v>44323.873042307692</v>
      </c>
      <c r="E11398" s="4">
        <f>VLOOKUP(A11398,Просмотры!$AH$2:AI25879,2,0)</f>
        <v>9</v>
      </c>
      <c r="F11398" s="4">
        <f t="shared" si="178"/>
        <v>1</v>
      </c>
    </row>
    <row r="11399" spans="1:6" x14ac:dyDescent="0.25">
      <c r="A11399">
        <v>275684</v>
      </c>
      <c r="B11399" t="s">
        <v>6</v>
      </c>
      <c r="C11399">
        <v>4</v>
      </c>
      <c r="D11399" s="2">
        <v>44342.196045263532</v>
      </c>
      <c r="E11399" s="4">
        <f>VLOOKUP(A11399,Просмотры!$AH$2:AI25880,2,0)</f>
        <v>10</v>
      </c>
      <c r="F11399" s="4">
        <f t="shared" si="178"/>
        <v>1</v>
      </c>
    </row>
    <row r="11400" spans="1:6" x14ac:dyDescent="0.25">
      <c r="A11400">
        <v>275700</v>
      </c>
      <c r="B11400" t="s">
        <v>19</v>
      </c>
      <c r="C11400">
        <v>8</v>
      </c>
      <c r="D11400" s="2">
        <v>44297.117823824789</v>
      </c>
      <c r="E11400" s="4">
        <f>VLOOKUP(A11400,Просмотры!$AH$2:AI25881,2,0)</f>
        <v>13</v>
      </c>
      <c r="F11400" s="4">
        <f t="shared" si="178"/>
        <v>1</v>
      </c>
    </row>
    <row r="11401" spans="1:6" x14ac:dyDescent="0.25">
      <c r="A11401">
        <v>275747</v>
      </c>
      <c r="B11401" t="s">
        <v>5</v>
      </c>
      <c r="C11401">
        <v>2</v>
      </c>
      <c r="D11401" s="2">
        <v>44345.336789316243</v>
      </c>
      <c r="E11401" s="4">
        <f>VLOOKUP(A11401,Просмотры!$AH$2:AI25882,2,0)</f>
        <v>12</v>
      </c>
      <c r="F11401" s="4">
        <f t="shared" si="178"/>
        <v>1</v>
      </c>
    </row>
    <row r="11402" spans="1:6" x14ac:dyDescent="0.25">
      <c r="A11402">
        <v>275778</v>
      </c>
      <c r="B11402" t="s">
        <v>5</v>
      </c>
      <c r="C11402">
        <v>2</v>
      </c>
      <c r="D11402" s="2">
        <v>44316.755344408826</v>
      </c>
      <c r="E11402" s="4">
        <f>VLOOKUP(A11402,Просмотры!$AH$2:AI25883,2,0)</f>
        <v>24</v>
      </c>
      <c r="F11402" s="4">
        <f t="shared" si="178"/>
        <v>1</v>
      </c>
    </row>
    <row r="11403" spans="1:6" x14ac:dyDescent="0.25">
      <c r="A11403">
        <v>275798</v>
      </c>
      <c r="B11403" t="s">
        <v>5</v>
      </c>
      <c r="C11403">
        <v>2</v>
      </c>
      <c r="D11403" s="2">
        <v>44341.496467272082</v>
      </c>
      <c r="E11403" s="4">
        <f>VLOOKUP(A11403,Просмотры!$AH$2:AI25884,2,0)</f>
        <v>12</v>
      </c>
      <c r="F11403" s="4">
        <f t="shared" si="178"/>
        <v>1</v>
      </c>
    </row>
    <row r="11404" spans="1:6" x14ac:dyDescent="0.25">
      <c r="A11404">
        <v>275802</v>
      </c>
      <c r="B11404" t="s">
        <v>21</v>
      </c>
      <c r="C11404">
        <v>-9</v>
      </c>
      <c r="D11404" s="2">
        <v>44309.240851460112</v>
      </c>
      <c r="E11404" s="4">
        <f>VLOOKUP(A11404,Просмотры!$AH$2:AI25885,2,0)</f>
        <v>11</v>
      </c>
      <c r="F11404" s="4">
        <f t="shared" si="178"/>
        <v>1</v>
      </c>
    </row>
    <row r="11405" spans="1:6" x14ac:dyDescent="0.25">
      <c r="A11405">
        <v>275806</v>
      </c>
      <c r="B11405" t="s">
        <v>3</v>
      </c>
      <c r="C11405">
        <v>3</v>
      </c>
      <c r="D11405" s="2">
        <v>44346.269331445867</v>
      </c>
      <c r="E11405" s="4">
        <f>VLOOKUP(A11405,Просмотры!$AH$2:AI25886,2,0)</f>
        <v>5</v>
      </c>
      <c r="F11405" s="4">
        <f t="shared" si="178"/>
        <v>1</v>
      </c>
    </row>
    <row r="11406" spans="1:6" x14ac:dyDescent="0.25">
      <c r="A11406">
        <v>275865</v>
      </c>
      <c r="B11406" t="s">
        <v>8</v>
      </c>
      <c r="C11406">
        <v>5</v>
      </c>
      <c r="D11406" s="2">
        <v>44302.553194836182</v>
      </c>
      <c r="E11406" s="4">
        <f>VLOOKUP(A11406,Просмотры!$AH$2:AI25887,2,0)</f>
        <v>21</v>
      </c>
      <c r="F11406" s="4">
        <f t="shared" si="178"/>
        <v>1</v>
      </c>
    </row>
    <row r="11407" spans="1:6" x14ac:dyDescent="0.25">
      <c r="A11407">
        <v>275872</v>
      </c>
      <c r="B11407" t="s">
        <v>5</v>
      </c>
      <c r="C11407">
        <v>2</v>
      </c>
      <c r="D11407" s="2">
        <v>44377.0187974359</v>
      </c>
      <c r="E11407" s="4">
        <f>VLOOKUP(A11407,Просмотры!$AH$2:AI25888,2,0)</f>
        <v>5</v>
      </c>
      <c r="F11407" s="4">
        <f t="shared" si="178"/>
        <v>1</v>
      </c>
    </row>
    <row r="11408" spans="1:6" x14ac:dyDescent="0.25">
      <c r="A11408">
        <v>275884</v>
      </c>
      <c r="B11408" t="s">
        <v>3</v>
      </c>
      <c r="C11408">
        <v>3</v>
      </c>
      <c r="D11408" s="2">
        <v>44309.588297151</v>
      </c>
      <c r="E11408" s="4">
        <f>VLOOKUP(A11408,Просмотры!$AH$2:AI25889,2,0)</f>
        <v>17</v>
      </c>
      <c r="F11408" s="4">
        <f t="shared" si="178"/>
        <v>1</v>
      </c>
    </row>
    <row r="11409" spans="1:6" x14ac:dyDescent="0.25">
      <c r="A11409">
        <v>275896</v>
      </c>
      <c r="B11409" t="s">
        <v>3</v>
      </c>
      <c r="C11409">
        <v>3</v>
      </c>
      <c r="D11409" s="2">
        <v>44404.829225641028</v>
      </c>
      <c r="E11409" s="4">
        <f>VLOOKUP(A11409,Просмотры!$AH$2:AI25890,2,0)</f>
        <v>3</v>
      </c>
      <c r="F11409" s="4">
        <f t="shared" si="178"/>
        <v>1</v>
      </c>
    </row>
    <row r="11410" spans="1:6" x14ac:dyDescent="0.25">
      <c r="A11410">
        <v>275974</v>
      </c>
      <c r="B11410" t="s">
        <v>3</v>
      </c>
      <c r="C11410">
        <v>3</v>
      </c>
      <c r="D11410" s="2">
        <v>44301.612835327636</v>
      </c>
      <c r="E11410" s="4">
        <f>VLOOKUP(A11410,Просмотры!$AH$2:AI25891,2,0)</f>
        <v>19</v>
      </c>
      <c r="F11410" s="4">
        <f t="shared" si="178"/>
        <v>1</v>
      </c>
    </row>
    <row r="11411" spans="1:6" x14ac:dyDescent="0.25">
      <c r="A11411">
        <v>275998</v>
      </c>
      <c r="B11411" t="s">
        <v>5</v>
      </c>
      <c r="C11411">
        <v>2</v>
      </c>
      <c r="D11411" s="2">
        <v>44308.933702243587</v>
      </c>
      <c r="E11411" s="4">
        <f>VLOOKUP(A11411,Просмотры!$AH$2:AI25892,2,0)</f>
        <v>23</v>
      </c>
      <c r="F11411" s="4">
        <f t="shared" si="178"/>
        <v>1</v>
      </c>
    </row>
    <row r="11412" spans="1:6" x14ac:dyDescent="0.25">
      <c r="A11412">
        <v>276096</v>
      </c>
      <c r="B11412" t="s">
        <v>2</v>
      </c>
      <c r="C11412">
        <v>1</v>
      </c>
      <c r="D11412" s="2">
        <v>44341.37453653846</v>
      </c>
      <c r="E11412" s="4">
        <f>VLOOKUP(A11412,Просмотры!$AH$2:AI25893,2,0)</f>
        <v>9</v>
      </c>
      <c r="F11412" s="4">
        <f t="shared" si="178"/>
        <v>1</v>
      </c>
    </row>
    <row r="11413" spans="1:6" x14ac:dyDescent="0.25">
      <c r="A11413">
        <v>276099</v>
      </c>
      <c r="B11413" t="s">
        <v>3</v>
      </c>
      <c r="C11413">
        <v>3</v>
      </c>
      <c r="D11413" s="2">
        <v>44362.569089992881</v>
      </c>
      <c r="E11413" s="4">
        <f>VLOOKUP(A11413,Просмотры!$AH$2:AI25894,2,0)</f>
        <v>6</v>
      </c>
      <c r="F11413" s="4">
        <f t="shared" si="178"/>
        <v>1</v>
      </c>
    </row>
    <row r="11414" spans="1:6" x14ac:dyDescent="0.25">
      <c r="A11414">
        <v>276101</v>
      </c>
      <c r="B11414" t="s">
        <v>17</v>
      </c>
      <c r="C11414">
        <v>-8</v>
      </c>
      <c r="D11414" s="2">
        <v>44407.109835327639</v>
      </c>
      <c r="E11414" s="4">
        <f>VLOOKUP(A11414,Просмотры!$AH$2:AI25895,2,0)</f>
        <v>7</v>
      </c>
      <c r="F11414" s="4">
        <f t="shared" si="178"/>
        <v>1</v>
      </c>
    </row>
    <row r="11415" spans="1:6" x14ac:dyDescent="0.25">
      <c r="A11415">
        <v>276125</v>
      </c>
      <c r="B11415" t="s">
        <v>2</v>
      </c>
      <c r="C11415">
        <v>1</v>
      </c>
      <c r="D11415" s="2">
        <v>44350.604805698007</v>
      </c>
      <c r="E11415" s="4">
        <f>VLOOKUP(A11415,Просмотры!$AH$2:AI25896,2,0)</f>
        <v>8</v>
      </c>
      <c r="F11415" s="4">
        <f t="shared" si="178"/>
        <v>1</v>
      </c>
    </row>
    <row r="11416" spans="1:6" x14ac:dyDescent="0.25">
      <c r="A11416">
        <v>276173</v>
      </c>
      <c r="B11416" t="s">
        <v>2</v>
      </c>
      <c r="C11416">
        <v>1</v>
      </c>
      <c r="D11416" s="2">
        <v>44307.192299038463</v>
      </c>
      <c r="E11416" s="4">
        <f>VLOOKUP(A11416,Просмотры!$AH$2:AI25897,2,0)</f>
        <v>22</v>
      </c>
      <c r="F11416" s="4">
        <f t="shared" si="178"/>
        <v>1</v>
      </c>
    </row>
    <row r="11417" spans="1:6" x14ac:dyDescent="0.25">
      <c r="A11417">
        <v>276186</v>
      </c>
      <c r="B11417" t="s">
        <v>12</v>
      </c>
      <c r="C11417">
        <v>7</v>
      </c>
      <c r="D11417" s="2">
        <v>44309.383882549861</v>
      </c>
      <c r="E11417" s="4">
        <f>VLOOKUP(A11417,Просмотры!$AH$2:AI25898,2,0)</f>
        <v>21</v>
      </c>
      <c r="F11417" s="4">
        <f t="shared" si="178"/>
        <v>1</v>
      </c>
    </row>
    <row r="11418" spans="1:6" x14ac:dyDescent="0.25">
      <c r="A11418">
        <v>276234</v>
      </c>
      <c r="B11418" t="s">
        <v>5</v>
      </c>
      <c r="C11418">
        <v>2</v>
      </c>
      <c r="D11418" s="2">
        <v>44394.970718162396</v>
      </c>
      <c r="E11418" s="4">
        <f>VLOOKUP(A11418,Просмотры!$AH$2:AI25899,2,0)</f>
        <v>8</v>
      </c>
      <c r="F11418" s="4">
        <f t="shared" si="178"/>
        <v>1</v>
      </c>
    </row>
    <row r="11419" spans="1:6" x14ac:dyDescent="0.25">
      <c r="A11419">
        <v>276237</v>
      </c>
      <c r="B11419" t="s">
        <v>2</v>
      </c>
      <c r="C11419">
        <v>1</v>
      </c>
      <c r="D11419" s="2">
        <v>44345.413118660974</v>
      </c>
      <c r="E11419" s="4">
        <f>VLOOKUP(A11419,Просмотры!$AH$2:AI25900,2,0)</f>
        <v>4</v>
      </c>
      <c r="F11419" s="4">
        <f t="shared" si="178"/>
        <v>1</v>
      </c>
    </row>
    <row r="11420" spans="1:6" x14ac:dyDescent="0.25">
      <c r="A11420">
        <v>276392</v>
      </c>
      <c r="B11420" t="s">
        <v>5</v>
      </c>
      <c r="C11420">
        <v>2</v>
      </c>
      <c r="D11420" s="2">
        <v>44310.225328133907</v>
      </c>
      <c r="E11420" s="4">
        <f>VLOOKUP(A11420,Просмотры!$AH$2:AI25901,2,0)</f>
        <v>6</v>
      </c>
      <c r="F11420" s="4">
        <f t="shared" si="178"/>
        <v>1</v>
      </c>
    </row>
    <row r="11421" spans="1:6" x14ac:dyDescent="0.25">
      <c r="A11421">
        <v>276399</v>
      </c>
      <c r="B11421" t="s">
        <v>16</v>
      </c>
      <c r="C11421">
        <v>-3</v>
      </c>
      <c r="D11421" s="2">
        <v>44310.714746474361</v>
      </c>
      <c r="E11421" s="4">
        <f>VLOOKUP(A11421,Просмотры!$AH$2:AI25902,2,0)</f>
        <v>24</v>
      </c>
      <c r="F11421" s="4">
        <f t="shared" si="178"/>
        <v>1</v>
      </c>
    </row>
    <row r="11422" spans="1:6" x14ac:dyDescent="0.25">
      <c r="A11422">
        <v>276420</v>
      </c>
      <c r="B11422" t="s">
        <v>7</v>
      </c>
      <c r="C11422">
        <v>0</v>
      </c>
      <c r="D11422" s="2">
        <v>44347.867061111108</v>
      </c>
      <c r="E11422" s="4">
        <f>VLOOKUP(A11422,Просмотры!$AH$2:AI25903,2,0)</f>
        <v>10</v>
      </c>
      <c r="F11422" s="4">
        <f t="shared" si="178"/>
        <v>1</v>
      </c>
    </row>
    <row r="11423" spans="1:6" x14ac:dyDescent="0.25">
      <c r="A11423">
        <v>276427</v>
      </c>
      <c r="B11423" t="s">
        <v>23</v>
      </c>
      <c r="C11423">
        <v>-2</v>
      </c>
      <c r="D11423" s="2">
        <v>44295.533319586895</v>
      </c>
      <c r="E11423" s="4">
        <f>VLOOKUP(A11423,Просмотры!$AH$2:AI25904,2,0)</f>
        <v>2</v>
      </c>
      <c r="F11423" s="4">
        <f t="shared" si="178"/>
        <v>1</v>
      </c>
    </row>
    <row r="11424" spans="1:6" x14ac:dyDescent="0.25">
      <c r="A11424">
        <v>276453</v>
      </c>
      <c r="B11424" t="s">
        <v>2</v>
      </c>
      <c r="C11424">
        <v>1</v>
      </c>
      <c r="D11424" s="2">
        <v>44312.647130270656</v>
      </c>
      <c r="E11424" s="4">
        <f>VLOOKUP(A11424,Просмотры!$AH$2:AI25905,2,0)</f>
        <v>17</v>
      </c>
      <c r="F11424" s="4">
        <f t="shared" si="178"/>
        <v>1</v>
      </c>
    </row>
    <row r="11425" spans="1:6" x14ac:dyDescent="0.25">
      <c r="A11425">
        <v>276513</v>
      </c>
      <c r="B11425" t="s">
        <v>16</v>
      </c>
      <c r="C11425">
        <v>-3</v>
      </c>
      <c r="D11425" s="2">
        <v>44345.391407300573</v>
      </c>
      <c r="E11425" s="4">
        <f>VLOOKUP(A11425,Просмотры!$AH$2:AI25906,2,0)</f>
        <v>16</v>
      </c>
      <c r="F11425" s="4">
        <f t="shared" si="178"/>
        <v>1</v>
      </c>
    </row>
    <row r="11426" spans="1:6" x14ac:dyDescent="0.25">
      <c r="A11426">
        <v>276518</v>
      </c>
      <c r="B11426" t="s">
        <v>6</v>
      </c>
      <c r="C11426">
        <v>4</v>
      </c>
      <c r="D11426" s="2">
        <v>44404.792881196583</v>
      </c>
      <c r="E11426" s="4">
        <f>VLOOKUP(A11426,Просмотры!$AH$2:AI25907,2,0)</f>
        <v>1</v>
      </c>
      <c r="F11426" s="4">
        <f t="shared" si="178"/>
        <v>1</v>
      </c>
    </row>
    <row r="11427" spans="1:6" x14ac:dyDescent="0.25">
      <c r="A11427">
        <v>276524</v>
      </c>
      <c r="B11427" t="s">
        <v>6</v>
      </c>
      <c r="C11427">
        <v>4</v>
      </c>
      <c r="D11427" s="2">
        <v>44302.003497542733</v>
      </c>
      <c r="E11427" s="4">
        <f>VLOOKUP(A11427,Просмотры!$AH$2:AI25908,2,0)</f>
        <v>15</v>
      </c>
      <c r="F11427" s="4">
        <f t="shared" si="178"/>
        <v>1</v>
      </c>
    </row>
    <row r="11428" spans="1:6" x14ac:dyDescent="0.25">
      <c r="A11428">
        <v>276554</v>
      </c>
      <c r="B11428" t="s">
        <v>7</v>
      </c>
      <c r="C11428">
        <v>0</v>
      </c>
      <c r="D11428" s="2">
        <v>44342.530298824786</v>
      </c>
      <c r="E11428" s="4">
        <f>VLOOKUP(A11428,Просмотры!$AH$2:AI25909,2,0)</f>
        <v>13</v>
      </c>
      <c r="F11428" s="4">
        <f t="shared" si="178"/>
        <v>1</v>
      </c>
    </row>
    <row r="11429" spans="1:6" x14ac:dyDescent="0.25">
      <c r="A11429">
        <v>276566</v>
      </c>
      <c r="B11429" t="s">
        <v>2</v>
      </c>
      <c r="C11429">
        <v>1</v>
      </c>
      <c r="D11429" s="2">
        <v>44301.949078632475</v>
      </c>
      <c r="E11429" s="4">
        <f>VLOOKUP(A11429,Просмотры!$AH$2:AI25910,2,0)</f>
        <v>10</v>
      </c>
      <c r="F11429" s="4">
        <f t="shared" si="178"/>
        <v>1</v>
      </c>
    </row>
    <row r="11430" spans="1:6" x14ac:dyDescent="0.25">
      <c r="A11430">
        <v>276572</v>
      </c>
      <c r="B11430" t="s">
        <v>3</v>
      </c>
      <c r="C11430">
        <v>3</v>
      </c>
      <c r="D11430" s="2">
        <v>44340.165879985747</v>
      </c>
      <c r="E11430" s="4">
        <f>VLOOKUP(A11430,Просмотры!$AH$2:AI25911,2,0)</f>
        <v>6</v>
      </c>
      <c r="F11430" s="4">
        <f t="shared" si="178"/>
        <v>1</v>
      </c>
    </row>
    <row r="11431" spans="1:6" x14ac:dyDescent="0.25">
      <c r="A11431">
        <v>276575</v>
      </c>
      <c r="B11431" t="s">
        <v>18</v>
      </c>
      <c r="C11431">
        <v>-4</v>
      </c>
      <c r="D11431" s="2">
        <v>44373.100269373215</v>
      </c>
      <c r="E11431" s="4">
        <f>VLOOKUP(A11431,Просмотры!$AH$2:AI25912,2,0)</f>
        <v>14</v>
      </c>
      <c r="F11431" s="4">
        <f t="shared" si="178"/>
        <v>1</v>
      </c>
    </row>
    <row r="11432" spans="1:6" x14ac:dyDescent="0.25">
      <c r="A11432">
        <v>276584</v>
      </c>
      <c r="B11432" t="s">
        <v>2</v>
      </c>
      <c r="C11432">
        <v>1</v>
      </c>
      <c r="D11432" s="2">
        <v>44289.486932870372</v>
      </c>
      <c r="E11432" s="4">
        <f>VLOOKUP(A11432,Просмотры!$AH$2:AI25913,2,0)</f>
        <v>6</v>
      </c>
      <c r="F11432" s="4">
        <f t="shared" si="178"/>
        <v>1</v>
      </c>
    </row>
    <row r="11433" spans="1:6" x14ac:dyDescent="0.25">
      <c r="A11433">
        <v>276604</v>
      </c>
      <c r="B11433" t="s">
        <v>3</v>
      </c>
      <c r="C11433">
        <v>3</v>
      </c>
      <c r="D11433" s="2">
        <v>44337.193058048433</v>
      </c>
      <c r="E11433" s="4">
        <f>VLOOKUP(A11433,Просмотры!$AH$2:AI25914,2,0)</f>
        <v>3</v>
      </c>
      <c r="F11433" s="4">
        <f t="shared" si="178"/>
        <v>1</v>
      </c>
    </row>
    <row r="11434" spans="1:6" x14ac:dyDescent="0.25">
      <c r="A11434">
        <v>276633</v>
      </c>
      <c r="B11434" t="s">
        <v>9</v>
      </c>
      <c r="C11434">
        <v>6</v>
      </c>
      <c r="D11434" s="2">
        <v>44311.281757158118</v>
      </c>
      <c r="E11434" s="4">
        <f>VLOOKUP(A11434,Просмотры!$AH$2:AI25915,2,0)</f>
        <v>8</v>
      </c>
      <c r="F11434" s="4">
        <f t="shared" si="178"/>
        <v>1</v>
      </c>
    </row>
    <row r="11435" spans="1:6" x14ac:dyDescent="0.25">
      <c r="A11435">
        <v>276652</v>
      </c>
      <c r="B11435" t="s">
        <v>7</v>
      </c>
      <c r="C11435">
        <v>0</v>
      </c>
      <c r="D11435" s="2">
        <v>44309.659854558398</v>
      </c>
      <c r="E11435" s="4">
        <f>VLOOKUP(A11435,Просмотры!$AH$2:AI25916,2,0)</f>
        <v>6</v>
      </c>
      <c r="F11435" s="4">
        <f t="shared" si="178"/>
        <v>1</v>
      </c>
    </row>
    <row r="11436" spans="1:6" x14ac:dyDescent="0.25">
      <c r="A11436">
        <v>276663</v>
      </c>
      <c r="B11436" t="s">
        <v>2</v>
      </c>
      <c r="C11436">
        <v>1</v>
      </c>
      <c r="D11436" s="2">
        <v>44330.606585113957</v>
      </c>
      <c r="E11436" s="4">
        <f>VLOOKUP(A11436,Просмотры!$AH$2:AI25917,2,0)</f>
        <v>14</v>
      </c>
      <c r="F11436" s="4">
        <f t="shared" si="178"/>
        <v>1</v>
      </c>
    </row>
    <row r="11437" spans="1:6" x14ac:dyDescent="0.25">
      <c r="A11437">
        <v>276750</v>
      </c>
      <c r="B11437" t="s">
        <v>12</v>
      </c>
      <c r="C11437">
        <v>7</v>
      </c>
      <c r="D11437" s="2">
        <v>44315.225491417383</v>
      </c>
      <c r="E11437" s="4">
        <f>VLOOKUP(A11437,Просмотры!$AH$2:AI25918,2,0)</f>
        <v>13</v>
      </c>
      <c r="F11437" s="4">
        <f t="shared" si="178"/>
        <v>1</v>
      </c>
    </row>
    <row r="11438" spans="1:6" x14ac:dyDescent="0.25">
      <c r="A11438">
        <v>276755</v>
      </c>
      <c r="B11438" t="s">
        <v>5</v>
      </c>
      <c r="C11438">
        <v>2</v>
      </c>
      <c r="D11438" s="2">
        <v>44405.10914116809</v>
      </c>
      <c r="E11438" s="4">
        <f>VLOOKUP(A11438,Просмотры!$AH$2:AI25919,2,0)</f>
        <v>5</v>
      </c>
      <c r="F11438" s="4">
        <f t="shared" si="178"/>
        <v>1</v>
      </c>
    </row>
    <row r="11439" spans="1:6" x14ac:dyDescent="0.25">
      <c r="A11439">
        <v>276765</v>
      </c>
      <c r="B11439" t="s">
        <v>14</v>
      </c>
      <c r="C11439">
        <v>12</v>
      </c>
      <c r="D11439" s="2">
        <v>44372.995442307692</v>
      </c>
      <c r="E11439" s="4">
        <f>VLOOKUP(A11439,Просмотры!$AH$2:AI25920,2,0)</f>
        <v>11</v>
      </c>
      <c r="F11439" s="4">
        <f t="shared" si="178"/>
        <v>1</v>
      </c>
    </row>
    <row r="11440" spans="1:6" x14ac:dyDescent="0.25">
      <c r="A11440">
        <v>276767</v>
      </c>
      <c r="B11440" t="s">
        <v>2</v>
      </c>
      <c r="C11440">
        <v>1</v>
      </c>
      <c r="D11440" s="2">
        <v>44330.032595548437</v>
      </c>
      <c r="E11440" s="4">
        <f>VLOOKUP(A11440,Просмотры!$AH$2:AI25921,2,0)</f>
        <v>18</v>
      </c>
      <c r="F11440" s="4">
        <f t="shared" si="178"/>
        <v>1</v>
      </c>
    </row>
    <row r="11441" spans="1:6" x14ac:dyDescent="0.25">
      <c r="A11441">
        <v>276776</v>
      </c>
      <c r="B11441" t="s">
        <v>2</v>
      </c>
      <c r="C11441">
        <v>1</v>
      </c>
      <c r="D11441" s="2">
        <v>44318.77369024216</v>
      </c>
      <c r="E11441" s="4">
        <f>VLOOKUP(A11441,Просмотры!$AH$2:AI25922,2,0)</f>
        <v>9</v>
      </c>
      <c r="F11441" s="4">
        <f t="shared" si="178"/>
        <v>1</v>
      </c>
    </row>
    <row r="11442" spans="1:6" x14ac:dyDescent="0.25">
      <c r="A11442">
        <v>276800</v>
      </c>
      <c r="B11442" t="s">
        <v>2</v>
      </c>
      <c r="C11442">
        <v>1</v>
      </c>
      <c r="D11442" s="2">
        <v>44347.897079558403</v>
      </c>
      <c r="E11442" s="4">
        <f>VLOOKUP(A11442,Просмотры!$AH$2:AI25923,2,0)</f>
        <v>5</v>
      </c>
      <c r="F11442" s="4">
        <f t="shared" si="178"/>
        <v>1</v>
      </c>
    </row>
    <row r="11443" spans="1:6" x14ac:dyDescent="0.25">
      <c r="A11443">
        <v>276839</v>
      </c>
      <c r="B11443" t="s">
        <v>2</v>
      </c>
      <c r="C11443">
        <v>1</v>
      </c>
      <c r="D11443" s="2">
        <v>44376.01629462251</v>
      </c>
      <c r="E11443" s="4">
        <f>VLOOKUP(A11443,Просмотры!$AH$2:AI25924,2,0)</f>
        <v>7</v>
      </c>
      <c r="F11443" s="4">
        <f t="shared" si="178"/>
        <v>1</v>
      </c>
    </row>
    <row r="11444" spans="1:6" x14ac:dyDescent="0.25">
      <c r="A11444">
        <v>276844</v>
      </c>
      <c r="B11444" t="s">
        <v>15</v>
      </c>
      <c r="C11444">
        <v>-1</v>
      </c>
      <c r="D11444" s="2">
        <v>44292.563846759258</v>
      </c>
      <c r="E11444" s="4">
        <f>VLOOKUP(A11444,Просмотры!$AH$2:AI25925,2,0)</f>
        <v>5</v>
      </c>
      <c r="F11444" s="4">
        <f t="shared" si="178"/>
        <v>1</v>
      </c>
    </row>
    <row r="11445" spans="1:6" x14ac:dyDescent="0.25">
      <c r="A11445">
        <v>276887</v>
      </c>
      <c r="B11445" t="s">
        <v>5</v>
      </c>
      <c r="C11445">
        <v>2</v>
      </c>
      <c r="D11445" s="2">
        <v>44299.919705947286</v>
      </c>
      <c r="E11445" s="4">
        <f>VLOOKUP(A11445,Просмотры!$AH$2:AI25926,2,0)</f>
        <v>17</v>
      </c>
      <c r="F11445" s="4">
        <f t="shared" si="178"/>
        <v>1</v>
      </c>
    </row>
    <row r="11446" spans="1:6" x14ac:dyDescent="0.25">
      <c r="A11446">
        <v>276900</v>
      </c>
      <c r="B11446" t="s">
        <v>5</v>
      </c>
      <c r="C11446">
        <v>2</v>
      </c>
      <c r="D11446" s="2">
        <v>44399.933696011401</v>
      </c>
      <c r="E11446" s="4">
        <f>VLOOKUP(A11446,Просмотры!$AH$2:AI25927,2,0)</f>
        <v>6</v>
      </c>
      <c r="F11446" s="4">
        <f t="shared" si="178"/>
        <v>1</v>
      </c>
    </row>
    <row r="11447" spans="1:6" x14ac:dyDescent="0.25">
      <c r="A11447">
        <v>276909</v>
      </c>
      <c r="B11447" t="s">
        <v>9</v>
      </c>
      <c r="C11447">
        <v>6</v>
      </c>
      <c r="D11447" s="2">
        <v>44340.950246474364</v>
      </c>
      <c r="E11447" s="4">
        <f>VLOOKUP(A11447,Просмотры!$AH$2:AI25928,2,0)</f>
        <v>15</v>
      </c>
      <c r="F11447" s="4">
        <f t="shared" si="178"/>
        <v>1</v>
      </c>
    </row>
    <row r="11448" spans="1:6" x14ac:dyDescent="0.25">
      <c r="A11448">
        <v>276917</v>
      </c>
      <c r="B11448" t="s">
        <v>8</v>
      </c>
      <c r="C11448">
        <v>5</v>
      </c>
      <c r="D11448" s="2">
        <v>44372.818604736465</v>
      </c>
      <c r="E11448" s="4">
        <f>VLOOKUP(A11448,Просмотры!$AH$2:AI25929,2,0)</f>
        <v>13</v>
      </c>
      <c r="F11448" s="4">
        <f t="shared" si="178"/>
        <v>1</v>
      </c>
    </row>
    <row r="11449" spans="1:6" x14ac:dyDescent="0.25">
      <c r="A11449">
        <v>276930</v>
      </c>
      <c r="B11449" t="s">
        <v>3</v>
      </c>
      <c r="C11449">
        <v>3</v>
      </c>
      <c r="D11449" s="2">
        <v>44365.247802065525</v>
      </c>
      <c r="E11449" s="4">
        <f>VLOOKUP(A11449,Просмотры!$AH$2:AI25930,2,0)</f>
        <v>4</v>
      </c>
      <c r="F11449" s="4">
        <f t="shared" si="178"/>
        <v>1</v>
      </c>
    </row>
    <row r="11450" spans="1:6" x14ac:dyDescent="0.25">
      <c r="A11450">
        <v>276938</v>
      </c>
      <c r="B11450" t="s">
        <v>5</v>
      </c>
      <c r="C11450">
        <v>2</v>
      </c>
      <c r="D11450" s="2">
        <v>44341.688164743588</v>
      </c>
      <c r="E11450" s="4">
        <f>VLOOKUP(A11450,Просмотры!$AH$2:AI25931,2,0)</f>
        <v>5</v>
      </c>
      <c r="F11450" s="4">
        <f t="shared" si="178"/>
        <v>1</v>
      </c>
    </row>
    <row r="11451" spans="1:6" x14ac:dyDescent="0.25">
      <c r="A11451">
        <v>276943</v>
      </c>
      <c r="B11451" t="s">
        <v>2</v>
      </c>
      <c r="C11451">
        <v>1</v>
      </c>
      <c r="D11451" s="2">
        <v>44343.527702920233</v>
      </c>
      <c r="E11451" s="4">
        <f>VLOOKUP(A11451,Просмотры!$AH$2:AI25932,2,0)</f>
        <v>12</v>
      </c>
      <c r="F11451" s="4">
        <f t="shared" si="178"/>
        <v>1</v>
      </c>
    </row>
    <row r="11452" spans="1:6" x14ac:dyDescent="0.25">
      <c r="A11452">
        <v>276968</v>
      </c>
      <c r="B11452" t="s">
        <v>2</v>
      </c>
      <c r="C11452">
        <v>1</v>
      </c>
      <c r="D11452" s="2">
        <v>44339.950529807698</v>
      </c>
      <c r="E11452" s="4">
        <f>VLOOKUP(A11452,Просмотры!$AH$2:AI25933,2,0)</f>
        <v>13</v>
      </c>
      <c r="F11452" s="4">
        <f t="shared" si="178"/>
        <v>1</v>
      </c>
    </row>
    <row r="11453" spans="1:6" x14ac:dyDescent="0.25">
      <c r="A11453">
        <v>276976</v>
      </c>
      <c r="B11453" t="s">
        <v>2</v>
      </c>
      <c r="C11453">
        <v>1</v>
      </c>
      <c r="D11453" s="2">
        <v>44344.731702243582</v>
      </c>
      <c r="E11453" s="4">
        <f>VLOOKUP(A11453,Просмотры!$AH$2:AI25934,2,0)</f>
        <v>12</v>
      </c>
      <c r="F11453" s="4">
        <f t="shared" si="178"/>
        <v>1</v>
      </c>
    </row>
    <row r="11454" spans="1:6" x14ac:dyDescent="0.25">
      <c r="A11454">
        <v>277006</v>
      </c>
      <c r="B11454" t="s">
        <v>2</v>
      </c>
      <c r="C11454">
        <v>1</v>
      </c>
      <c r="D11454" s="2">
        <v>44399.104218625354</v>
      </c>
      <c r="E11454" s="4">
        <f>VLOOKUP(A11454,Просмотры!$AH$2:AI25935,2,0)</f>
        <v>1</v>
      </c>
      <c r="F11454" s="4">
        <f t="shared" si="178"/>
        <v>1</v>
      </c>
    </row>
    <row r="11455" spans="1:6" x14ac:dyDescent="0.25">
      <c r="A11455">
        <v>277040</v>
      </c>
      <c r="B11455" t="s">
        <v>2</v>
      </c>
      <c r="C11455">
        <v>1</v>
      </c>
      <c r="D11455" s="2">
        <v>44320.896397863253</v>
      </c>
      <c r="E11455" s="4">
        <f>VLOOKUP(A11455,Просмотры!$AH$2:AI25936,2,0)</f>
        <v>6</v>
      </c>
      <c r="F11455" s="4">
        <f t="shared" si="178"/>
        <v>1</v>
      </c>
    </row>
    <row r="11456" spans="1:6" x14ac:dyDescent="0.25">
      <c r="A11456">
        <v>277064</v>
      </c>
      <c r="B11456" t="s">
        <v>7</v>
      </c>
      <c r="C11456">
        <v>0</v>
      </c>
      <c r="D11456" s="2">
        <v>44298.488618447293</v>
      </c>
      <c r="E11456" s="4">
        <f>VLOOKUP(A11456,Просмотры!$AH$2:AI25937,2,0)</f>
        <v>1</v>
      </c>
      <c r="F11456" s="4">
        <f t="shared" si="178"/>
        <v>1</v>
      </c>
    </row>
    <row r="11457" spans="1:6" x14ac:dyDescent="0.25">
      <c r="A11457">
        <v>277104</v>
      </c>
      <c r="B11457" t="s">
        <v>7</v>
      </c>
      <c r="C11457">
        <v>0</v>
      </c>
      <c r="D11457" s="2">
        <v>44404.120051353282</v>
      </c>
      <c r="E11457" s="4">
        <f>VLOOKUP(A11457,Просмотры!$AH$2:AI25938,2,0)</f>
        <v>10</v>
      </c>
      <c r="F11457" s="4">
        <f t="shared" si="178"/>
        <v>1</v>
      </c>
    </row>
    <row r="11458" spans="1:6" x14ac:dyDescent="0.25">
      <c r="A11458">
        <v>277106</v>
      </c>
      <c r="B11458" t="s">
        <v>5</v>
      </c>
      <c r="C11458">
        <v>2</v>
      </c>
      <c r="D11458" s="2">
        <v>44342.567515883187</v>
      </c>
      <c r="E11458" s="4">
        <f>VLOOKUP(A11458,Просмотры!$AH$2:AI25939,2,0)</f>
        <v>7</v>
      </c>
      <c r="F11458" s="4">
        <f t="shared" si="178"/>
        <v>1</v>
      </c>
    </row>
    <row r="11459" spans="1:6" x14ac:dyDescent="0.25">
      <c r="A11459">
        <v>277115</v>
      </c>
      <c r="B11459" t="s">
        <v>5</v>
      </c>
      <c r="C11459">
        <v>2</v>
      </c>
      <c r="D11459" s="2">
        <v>44315.884693447297</v>
      </c>
      <c r="E11459" s="4">
        <f>VLOOKUP(A11459,Просмотры!$AH$2:AI25940,2,0)</f>
        <v>16</v>
      </c>
      <c r="F11459" s="4">
        <f t="shared" ref="F11459:F11522" si="179">IF(E11459&gt;0,1,0)</f>
        <v>1</v>
      </c>
    </row>
    <row r="11460" spans="1:6" x14ac:dyDescent="0.25">
      <c r="A11460">
        <v>277127</v>
      </c>
      <c r="B11460" t="s">
        <v>18</v>
      </c>
      <c r="C11460">
        <v>-4</v>
      </c>
      <c r="D11460" s="2">
        <v>44378.91247353988</v>
      </c>
      <c r="E11460" s="4">
        <f>VLOOKUP(A11460,Просмотры!$AH$2:AI25941,2,0)</f>
        <v>9</v>
      </c>
      <c r="F11460" s="4">
        <f t="shared" si="179"/>
        <v>1</v>
      </c>
    </row>
    <row r="11461" spans="1:6" x14ac:dyDescent="0.25">
      <c r="A11461">
        <v>277146</v>
      </c>
      <c r="B11461" t="s">
        <v>7</v>
      </c>
      <c r="C11461">
        <v>0</v>
      </c>
      <c r="D11461" s="2">
        <v>44401.949016987179</v>
      </c>
      <c r="E11461" s="4">
        <f>VLOOKUP(A11461,Просмотры!$AH$2:AI25942,2,0)</f>
        <v>6</v>
      </c>
      <c r="F11461" s="4">
        <f t="shared" si="179"/>
        <v>1</v>
      </c>
    </row>
    <row r="11462" spans="1:6" x14ac:dyDescent="0.25">
      <c r="A11462">
        <v>277151</v>
      </c>
      <c r="B11462" t="s">
        <v>7</v>
      </c>
      <c r="C11462">
        <v>0</v>
      </c>
      <c r="D11462" s="2">
        <v>44374.798507585474</v>
      </c>
      <c r="E11462" s="4">
        <f>VLOOKUP(A11462,Просмотры!$AH$2:AI25943,2,0)</f>
        <v>8</v>
      </c>
      <c r="F11462" s="4">
        <f t="shared" si="179"/>
        <v>1</v>
      </c>
    </row>
    <row r="11463" spans="1:6" x14ac:dyDescent="0.25">
      <c r="A11463">
        <v>277171</v>
      </c>
      <c r="B11463" t="s">
        <v>3</v>
      </c>
      <c r="C11463">
        <v>3</v>
      </c>
      <c r="D11463" s="2">
        <v>44339.916629344734</v>
      </c>
      <c r="E11463" s="4">
        <f>VLOOKUP(A11463,Просмотры!$AH$2:AI25944,2,0)</f>
        <v>16</v>
      </c>
      <c r="F11463" s="4">
        <f t="shared" si="179"/>
        <v>1</v>
      </c>
    </row>
    <row r="11464" spans="1:6" x14ac:dyDescent="0.25">
      <c r="A11464">
        <v>277192</v>
      </c>
      <c r="B11464" t="s">
        <v>5</v>
      </c>
      <c r="C11464">
        <v>2</v>
      </c>
      <c r="D11464" s="2">
        <v>44374.641173682336</v>
      </c>
      <c r="E11464" s="4">
        <f>VLOOKUP(A11464,Просмотры!$AH$2:AI25945,2,0)</f>
        <v>14</v>
      </c>
      <c r="F11464" s="4">
        <f t="shared" si="179"/>
        <v>1</v>
      </c>
    </row>
    <row r="11465" spans="1:6" x14ac:dyDescent="0.25">
      <c r="A11465">
        <v>277246</v>
      </c>
      <c r="B11465" t="s">
        <v>7</v>
      </c>
      <c r="C11465">
        <v>0</v>
      </c>
      <c r="D11465" s="2">
        <v>44374.380591346162</v>
      </c>
      <c r="E11465" s="4">
        <f>VLOOKUP(A11465,Просмотры!$AH$2:AI25946,2,0)</f>
        <v>7</v>
      </c>
      <c r="F11465" s="4">
        <f t="shared" si="179"/>
        <v>1</v>
      </c>
    </row>
    <row r="11466" spans="1:6" x14ac:dyDescent="0.25">
      <c r="A11466">
        <v>277252</v>
      </c>
      <c r="B11466" t="s">
        <v>5</v>
      </c>
      <c r="C11466">
        <v>2</v>
      </c>
      <c r="D11466" s="2">
        <v>44343.110963603991</v>
      </c>
      <c r="E11466" s="4">
        <f>VLOOKUP(A11466,Просмотры!$AH$2:AI25947,2,0)</f>
        <v>9</v>
      </c>
      <c r="F11466" s="4">
        <f t="shared" si="179"/>
        <v>1</v>
      </c>
    </row>
    <row r="11467" spans="1:6" x14ac:dyDescent="0.25">
      <c r="A11467">
        <v>277276</v>
      </c>
      <c r="B11467" t="s">
        <v>7</v>
      </c>
      <c r="C11467">
        <v>0</v>
      </c>
      <c r="D11467" s="2">
        <v>44308.031669301992</v>
      </c>
      <c r="E11467" s="4">
        <f>VLOOKUP(A11467,Просмотры!$AH$2:AI25948,2,0)</f>
        <v>4</v>
      </c>
      <c r="F11467" s="4">
        <f t="shared" si="179"/>
        <v>1</v>
      </c>
    </row>
    <row r="11468" spans="1:6" x14ac:dyDescent="0.25">
      <c r="A11468">
        <v>277317</v>
      </c>
      <c r="B11468" t="s">
        <v>2</v>
      </c>
      <c r="C11468">
        <v>1</v>
      </c>
      <c r="D11468" s="2">
        <v>44309.847235826215</v>
      </c>
      <c r="E11468" s="4">
        <f>VLOOKUP(A11468,Просмотры!$AH$2:AI25949,2,0)</f>
        <v>5</v>
      </c>
      <c r="F11468" s="4">
        <f t="shared" si="179"/>
        <v>1</v>
      </c>
    </row>
    <row r="11469" spans="1:6" x14ac:dyDescent="0.25">
      <c r="A11469">
        <v>277328</v>
      </c>
      <c r="B11469" t="s">
        <v>7</v>
      </c>
      <c r="C11469">
        <v>0</v>
      </c>
      <c r="D11469" s="2">
        <v>44372.255378133901</v>
      </c>
      <c r="E11469" s="4">
        <f>VLOOKUP(A11469,Просмотры!$AH$2:AI25950,2,0)</f>
        <v>10</v>
      </c>
      <c r="F11469" s="4">
        <f t="shared" si="179"/>
        <v>1</v>
      </c>
    </row>
    <row r="11470" spans="1:6" x14ac:dyDescent="0.25">
      <c r="A11470">
        <v>277424</v>
      </c>
      <c r="B11470" t="s">
        <v>5</v>
      </c>
      <c r="C11470">
        <v>2</v>
      </c>
      <c r="D11470" s="2">
        <v>44299.310150142453</v>
      </c>
      <c r="E11470" s="4">
        <f>VLOOKUP(A11470,Просмотры!$AH$2:AI25951,2,0)</f>
        <v>4</v>
      </c>
      <c r="F11470" s="4">
        <f t="shared" si="179"/>
        <v>1</v>
      </c>
    </row>
    <row r="11471" spans="1:6" x14ac:dyDescent="0.25">
      <c r="A11471">
        <v>277455</v>
      </c>
      <c r="B11471" t="s">
        <v>2</v>
      </c>
      <c r="C11471">
        <v>1</v>
      </c>
      <c r="D11471" s="2">
        <v>44341.746656410251</v>
      </c>
      <c r="E11471" s="4">
        <f>VLOOKUP(A11471,Просмотры!$AH$2:AI25952,2,0)</f>
        <v>8</v>
      </c>
      <c r="F11471" s="4">
        <f t="shared" si="179"/>
        <v>1</v>
      </c>
    </row>
    <row r="11472" spans="1:6" x14ac:dyDescent="0.25">
      <c r="A11472">
        <v>277463</v>
      </c>
      <c r="B11472" t="s">
        <v>2</v>
      </c>
      <c r="C11472">
        <v>1</v>
      </c>
      <c r="D11472" s="2">
        <v>44315.303094871801</v>
      </c>
      <c r="E11472" s="4">
        <f>VLOOKUP(A11472,Просмотры!$AH$2:AI25953,2,0)</f>
        <v>11</v>
      </c>
      <c r="F11472" s="4">
        <f t="shared" si="179"/>
        <v>1</v>
      </c>
    </row>
    <row r="11473" spans="1:6" x14ac:dyDescent="0.25">
      <c r="A11473">
        <v>277470</v>
      </c>
      <c r="B11473" t="s">
        <v>7</v>
      </c>
      <c r="C11473">
        <v>0</v>
      </c>
      <c r="D11473" s="2">
        <v>44343.524789245013</v>
      </c>
      <c r="E11473" s="4">
        <f>VLOOKUP(A11473,Просмотры!$AH$2:AI25954,2,0)</f>
        <v>6</v>
      </c>
      <c r="F11473" s="4">
        <f t="shared" si="179"/>
        <v>1</v>
      </c>
    </row>
    <row r="11474" spans="1:6" x14ac:dyDescent="0.25">
      <c r="A11474">
        <v>277473</v>
      </c>
      <c r="B11474" t="s">
        <v>3</v>
      </c>
      <c r="C11474">
        <v>3</v>
      </c>
      <c r="D11474" s="2">
        <v>44327.838438141029</v>
      </c>
      <c r="E11474" s="4">
        <f>VLOOKUP(A11474,Просмотры!$AH$2:AI25955,2,0)</f>
        <v>2</v>
      </c>
      <c r="F11474" s="4">
        <f t="shared" si="179"/>
        <v>1</v>
      </c>
    </row>
    <row r="11475" spans="1:6" x14ac:dyDescent="0.25">
      <c r="A11475">
        <v>277477</v>
      </c>
      <c r="B11475" t="s">
        <v>6</v>
      </c>
      <c r="C11475">
        <v>4</v>
      </c>
      <c r="D11475" s="2">
        <v>44298.864572400293</v>
      </c>
      <c r="E11475" s="4">
        <f>VLOOKUP(A11475,Просмотры!$AH$2:AI25956,2,0)</f>
        <v>28</v>
      </c>
      <c r="F11475" s="4">
        <f t="shared" si="179"/>
        <v>1</v>
      </c>
    </row>
    <row r="11476" spans="1:6" x14ac:dyDescent="0.25">
      <c r="A11476">
        <v>277500</v>
      </c>
      <c r="B11476" t="s">
        <v>5</v>
      </c>
      <c r="C11476">
        <v>2</v>
      </c>
      <c r="D11476" s="2">
        <v>44332.287958974361</v>
      </c>
      <c r="E11476" s="4">
        <f>VLOOKUP(A11476,Просмотры!$AH$2:AI25957,2,0)</f>
        <v>13</v>
      </c>
      <c r="F11476" s="4">
        <f t="shared" si="179"/>
        <v>1</v>
      </c>
    </row>
    <row r="11477" spans="1:6" x14ac:dyDescent="0.25">
      <c r="A11477">
        <v>277516</v>
      </c>
      <c r="B11477" t="s">
        <v>2</v>
      </c>
      <c r="C11477">
        <v>1</v>
      </c>
      <c r="D11477" s="2">
        <v>44310.139811075496</v>
      </c>
      <c r="E11477" s="4">
        <f>VLOOKUP(A11477,Просмотры!$AH$2:AI25958,2,0)</f>
        <v>10</v>
      </c>
      <c r="F11477" s="4">
        <f t="shared" si="179"/>
        <v>1</v>
      </c>
    </row>
    <row r="11478" spans="1:6" x14ac:dyDescent="0.25">
      <c r="A11478">
        <v>277577</v>
      </c>
      <c r="B11478" t="s">
        <v>5</v>
      </c>
      <c r="C11478">
        <v>2</v>
      </c>
      <c r="D11478" s="2">
        <v>44317.067739529914</v>
      </c>
      <c r="E11478" s="4">
        <f>VLOOKUP(A11478,Просмотры!$AH$2:AI25959,2,0)</f>
        <v>19</v>
      </c>
      <c r="F11478" s="4">
        <f t="shared" si="179"/>
        <v>1</v>
      </c>
    </row>
    <row r="11479" spans="1:6" x14ac:dyDescent="0.25">
      <c r="A11479">
        <v>277591</v>
      </c>
      <c r="B11479" t="s">
        <v>2</v>
      </c>
      <c r="C11479">
        <v>1</v>
      </c>
      <c r="D11479" s="2">
        <v>44301.977284864675</v>
      </c>
      <c r="E11479" s="4">
        <f>VLOOKUP(A11479,Просмотры!$AH$2:AI25960,2,0)</f>
        <v>1</v>
      </c>
      <c r="F11479" s="4">
        <f t="shared" si="179"/>
        <v>1</v>
      </c>
    </row>
    <row r="11480" spans="1:6" x14ac:dyDescent="0.25">
      <c r="A11480">
        <v>277592</v>
      </c>
      <c r="B11480" t="s">
        <v>2</v>
      </c>
      <c r="C11480">
        <v>1</v>
      </c>
      <c r="D11480" s="2">
        <v>44301.800073361832</v>
      </c>
      <c r="E11480" s="4">
        <f>VLOOKUP(A11480,Просмотры!$AH$2:AI25961,2,0)</f>
        <v>22</v>
      </c>
      <c r="F11480" s="4">
        <f t="shared" si="179"/>
        <v>1</v>
      </c>
    </row>
    <row r="11481" spans="1:6" x14ac:dyDescent="0.25">
      <c r="A11481">
        <v>277603</v>
      </c>
      <c r="B11481" t="s">
        <v>5</v>
      </c>
      <c r="C11481">
        <v>2</v>
      </c>
      <c r="D11481" s="2">
        <v>44308.196596474365</v>
      </c>
      <c r="E11481" s="4">
        <f>VLOOKUP(A11481,Просмотры!$AH$2:AI25962,2,0)</f>
        <v>14</v>
      </c>
      <c r="F11481" s="4">
        <f t="shared" si="179"/>
        <v>1</v>
      </c>
    </row>
    <row r="11482" spans="1:6" x14ac:dyDescent="0.25">
      <c r="A11482">
        <v>277631</v>
      </c>
      <c r="B11482" t="s">
        <v>9</v>
      </c>
      <c r="C11482">
        <v>6</v>
      </c>
      <c r="D11482" s="2">
        <v>44301.185546652414</v>
      </c>
      <c r="E11482" s="4">
        <f>VLOOKUP(A11482,Просмотры!$AH$2:AI25963,2,0)</f>
        <v>28</v>
      </c>
      <c r="F11482" s="4">
        <f t="shared" si="179"/>
        <v>1</v>
      </c>
    </row>
    <row r="11483" spans="1:6" x14ac:dyDescent="0.25">
      <c r="A11483">
        <v>277650</v>
      </c>
      <c r="B11483" t="s">
        <v>11</v>
      </c>
      <c r="C11483">
        <v>-7</v>
      </c>
      <c r="D11483" s="2">
        <v>44311.386880199432</v>
      </c>
      <c r="E11483" s="4">
        <f>VLOOKUP(A11483,Просмотры!$AH$2:AI25964,2,0)</f>
        <v>6</v>
      </c>
      <c r="F11483" s="4">
        <f t="shared" si="179"/>
        <v>1</v>
      </c>
    </row>
    <row r="11484" spans="1:6" x14ac:dyDescent="0.25">
      <c r="A11484">
        <v>277668</v>
      </c>
      <c r="B11484" t="s">
        <v>5</v>
      </c>
      <c r="C11484">
        <v>2</v>
      </c>
      <c r="D11484" s="2">
        <v>44342.421025676638</v>
      </c>
      <c r="E11484" s="4">
        <f>VLOOKUP(A11484,Просмотры!$AH$2:AI25965,2,0)</f>
        <v>17</v>
      </c>
      <c r="F11484" s="4">
        <f t="shared" si="179"/>
        <v>1</v>
      </c>
    </row>
    <row r="11485" spans="1:6" x14ac:dyDescent="0.25">
      <c r="A11485">
        <v>277677</v>
      </c>
      <c r="B11485" t="s">
        <v>16</v>
      </c>
      <c r="C11485">
        <v>-3</v>
      </c>
      <c r="D11485" s="2">
        <v>44374.500212713676</v>
      </c>
      <c r="E11485" s="4">
        <f>VLOOKUP(A11485,Просмотры!$AH$2:AI25966,2,0)</f>
        <v>12</v>
      </c>
      <c r="F11485" s="4">
        <f t="shared" si="179"/>
        <v>1</v>
      </c>
    </row>
    <row r="11486" spans="1:6" x14ac:dyDescent="0.25">
      <c r="A11486">
        <v>277700</v>
      </c>
      <c r="B11486" t="s">
        <v>7</v>
      </c>
      <c r="C11486">
        <v>0</v>
      </c>
      <c r="D11486" s="2">
        <v>44337.346342948716</v>
      </c>
      <c r="E11486" s="4">
        <f>VLOOKUP(A11486,Просмотры!$AH$2:AI25967,2,0)</f>
        <v>15</v>
      </c>
      <c r="F11486" s="4">
        <f t="shared" si="179"/>
        <v>1</v>
      </c>
    </row>
    <row r="11487" spans="1:6" x14ac:dyDescent="0.25">
      <c r="A11487">
        <v>277732</v>
      </c>
      <c r="B11487" t="s">
        <v>3</v>
      </c>
      <c r="C11487">
        <v>3</v>
      </c>
      <c r="D11487" s="2">
        <v>44313.186289921658</v>
      </c>
      <c r="E11487" s="4">
        <f>VLOOKUP(A11487,Просмотры!$AH$2:AI25968,2,0)</f>
        <v>3</v>
      </c>
      <c r="F11487" s="4">
        <f t="shared" si="179"/>
        <v>1</v>
      </c>
    </row>
    <row r="11488" spans="1:6" x14ac:dyDescent="0.25">
      <c r="A11488">
        <v>277749</v>
      </c>
      <c r="B11488" t="s">
        <v>5</v>
      </c>
      <c r="C11488">
        <v>2</v>
      </c>
      <c r="D11488" s="2">
        <v>44345.17033507835</v>
      </c>
      <c r="E11488" s="4">
        <f>VLOOKUP(A11488,Просмотры!$AH$2:AI25969,2,0)</f>
        <v>14</v>
      </c>
      <c r="F11488" s="4">
        <f t="shared" si="179"/>
        <v>1</v>
      </c>
    </row>
    <row r="11489" spans="1:6" x14ac:dyDescent="0.25">
      <c r="A11489">
        <v>277767</v>
      </c>
      <c r="B11489" t="s">
        <v>5</v>
      </c>
      <c r="C11489">
        <v>2</v>
      </c>
      <c r="D11489" s="2">
        <v>44356.403921972938</v>
      </c>
      <c r="E11489" s="4">
        <f>VLOOKUP(A11489,Просмотры!$AH$2:AI25970,2,0)</f>
        <v>10</v>
      </c>
      <c r="F11489" s="4">
        <f t="shared" si="179"/>
        <v>1</v>
      </c>
    </row>
    <row r="11490" spans="1:6" x14ac:dyDescent="0.25">
      <c r="A11490">
        <v>277773</v>
      </c>
      <c r="B11490" t="s">
        <v>11</v>
      </c>
      <c r="C11490">
        <v>-7</v>
      </c>
      <c r="D11490" s="2">
        <v>44321.796823967234</v>
      </c>
      <c r="E11490" s="4">
        <f>VLOOKUP(A11490,Просмотры!$AH$2:AI25971,2,0)</f>
        <v>9</v>
      </c>
      <c r="F11490" s="4">
        <f t="shared" si="179"/>
        <v>1</v>
      </c>
    </row>
    <row r="11491" spans="1:6" x14ac:dyDescent="0.25">
      <c r="A11491">
        <v>277778</v>
      </c>
      <c r="B11491" t="s">
        <v>6</v>
      </c>
      <c r="C11491">
        <v>4</v>
      </c>
      <c r="D11491" s="2">
        <v>44345.004867948715</v>
      </c>
      <c r="E11491" s="4">
        <f>VLOOKUP(A11491,Просмотры!$AH$2:AI25972,2,0)</f>
        <v>12</v>
      </c>
      <c r="F11491" s="4">
        <f t="shared" si="179"/>
        <v>1</v>
      </c>
    </row>
    <row r="11492" spans="1:6" x14ac:dyDescent="0.25">
      <c r="A11492">
        <v>277806</v>
      </c>
      <c r="B11492" t="s">
        <v>2</v>
      </c>
      <c r="C11492">
        <v>1</v>
      </c>
      <c r="D11492" s="2">
        <v>44324.166162179485</v>
      </c>
      <c r="E11492" s="4">
        <f>VLOOKUP(A11492,Просмотры!$AH$2:AI25973,2,0)</f>
        <v>15</v>
      </c>
      <c r="F11492" s="4">
        <f t="shared" si="179"/>
        <v>1</v>
      </c>
    </row>
    <row r="11493" spans="1:6" x14ac:dyDescent="0.25">
      <c r="A11493">
        <v>277825</v>
      </c>
      <c r="B11493" t="s">
        <v>2</v>
      </c>
      <c r="C11493">
        <v>1</v>
      </c>
      <c r="D11493" s="2">
        <v>44377.183369871789</v>
      </c>
      <c r="E11493" s="4">
        <f>VLOOKUP(A11493,Просмотры!$AH$2:AI25974,2,0)</f>
        <v>7</v>
      </c>
      <c r="F11493" s="4">
        <f t="shared" si="179"/>
        <v>1</v>
      </c>
    </row>
    <row r="11494" spans="1:6" x14ac:dyDescent="0.25">
      <c r="A11494">
        <v>277847</v>
      </c>
      <c r="B11494" t="s">
        <v>13</v>
      </c>
      <c r="C11494">
        <v>-5</v>
      </c>
      <c r="D11494" s="2">
        <v>44320.491631196586</v>
      </c>
      <c r="E11494" s="4">
        <f>VLOOKUP(A11494,Просмотры!$AH$2:AI25975,2,0)</f>
        <v>3</v>
      </c>
      <c r="F11494" s="4">
        <f t="shared" si="179"/>
        <v>1</v>
      </c>
    </row>
    <row r="11495" spans="1:6" x14ac:dyDescent="0.25">
      <c r="A11495">
        <v>277848</v>
      </c>
      <c r="B11495" t="s">
        <v>2</v>
      </c>
      <c r="C11495">
        <v>1</v>
      </c>
      <c r="D11495" s="2">
        <v>44315.784725641024</v>
      </c>
      <c r="E11495" s="4">
        <f>VLOOKUP(A11495,Просмотры!$AH$2:AI25976,2,0)</f>
        <v>10</v>
      </c>
      <c r="F11495" s="4">
        <f t="shared" si="179"/>
        <v>1</v>
      </c>
    </row>
    <row r="11496" spans="1:6" x14ac:dyDescent="0.25">
      <c r="A11496">
        <v>277879</v>
      </c>
      <c r="B11496" t="s">
        <v>9</v>
      </c>
      <c r="C11496">
        <v>6</v>
      </c>
      <c r="D11496" s="2">
        <v>44359.005779131054</v>
      </c>
      <c r="E11496" s="4">
        <f>VLOOKUP(A11496,Просмотры!$AH$2:AI25977,2,0)</f>
        <v>17</v>
      </c>
      <c r="F11496" s="4">
        <f t="shared" si="179"/>
        <v>1</v>
      </c>
    </row>
    <row r="11497" spans="1:6" x14ac:dyDescent="0.25">
      <c r="A11497">
        <v>277930</v>
      </c>
      <c r="B11497" t="s">
        <v>3</v>
      </c>
      <c r="C11497">
        <v>3</v>
      </c>
      <c r="D11497" s="2">
        <v>44341.132027029918</v>
      </c>
      <c r="E11497" s="4">
        <f>VLOOKUP(A11497,Просмотры!$AH$2:AI25978,2,0)</f>
        <v>9</v>
      </c>
      <c r="F11497" s="4">
        <f t="shared" si="179"/>
        <v>1</v>
      </c>
    </row>
    <row r="11498" spans="1:6" x14ac:dyDescent="0.25">
      <c r="A11498">
        <v>277931</v>
      </c>
      <c r="B11498" t="s">
        <v>13</v>
      </c>
      <c r="C11498">
        <v>-5</v>
      </c>
      <c r="D11498" s="2">
        <v>44329.52607464388</v>
      </c>
      <c r="E11498" s="4">
        <f>VLOOKUP(A11498,Просмотры!$AH$2:AI25979,2,0)</f>
        <v>12</v>
      </c>
      <c r="F11498" s="4">
        <f t="shared" si="179"/>
        <v>1</v>
      </c>
    </row>
    <row r="11499" spans="1:6" x14ac:dyDescent="0.25">
      <c r="A11499">
        <v>277934</v>
      </c>
      <c r="B11499" t="s">
        <v>18</v>
      </c>
      <c r="C11499">
        <v>-4</v>
      </c>
      <c r="D11499" s="2">
        <v>44343.639364565533</v>
      </c>
      <c r="E11499" s="4">
        <f>VLOOKUP(A11499,Просмотры!$AH$2:AI25980,2,0)</f>
        <v>7</v>
      </c>
      <c r="F11499" s="4">
        <f t="shared" si="179"/>
        <v>1</v>
      </c>
    </row>
    <row r="11500" spans="1:6" x14ac:dyDescent="0.25">
      <c r="A11500">
        <v>277953</v>
      </c>
      <c r="B11500" t="s">
        <v>12</v>
      </c>
      <c r="C11500">
        <v>7</v>
      </c>
      <c r="D11500" s="2">
        <v>44313.368317948713</v>
      </c>
      <c r="E11500" s="4">
        <f>VLOOKUP(A11500,Просмотры!$AH$2:AI25981,2,0)</f>
        <v>26</v>
      </c>
      <c r="F11500" s="4">
        <f t="shared" si="179"/>
        <v>1</v>
      </c>
    </row>
    <row r="11501" spans="1:6" x14ac:dyDescent="0.25">
      <c r="A11501">
        <v>277957</v>
      </c>
      <c r="B11501" t="s">
        <v>16</v>
      </c>
      <c r="C11501">
        <v>-3</v>
      </c>
      <c r="D11501" s="2">
        <v>44407.042214992885</v>
      </c>
      <c r="E11501" s="4">
        <f>VLOOKUP(A11501,Просмотры!$AH$2:AI25982,2,0)</f>
        <v>5</v>
      </c>
      <c r="F11501" s="4">
        <f t="shared" si="179"/>
        <v>1</v>
      </c>
    </row>
    <row r="11502" spans="1:6" x14ac:dyDescent="0.25">
      <c r="A11502">
        <v>277999</v>
      </c>
      <c r="B11502" t="s">
        <v>7</v>
      </c>
      <c r="C11502">
        <v>0</v>
      </c>
      <c r="D11502" s="2">
        <v>44342.222365918802</v>
      </c>
      <c r="E11502" s="4">
        <f>VLOOKUP(A11502,Просмотры!$AH$2:AI25983,2,0)</f>
        <v>10</v>
      </c>
      <c r="F11502" s="4">
        <f t="shared" si="179"/>
        <v>1</v>
      </c>
    </row>
    <row r="11503" spans="1:6" x14ac:dyDescent="0.25">
      <c r="A11503">
        <v>278020</v>
      </c>
      <c r="B11503" t="s">
        <v>5</v>
      </c>
      <c r="C11503">
        <v>2</v>
      </c>
      <c r="D11503" s="2">
        <v>44316.199914707977</v>
      </c>
      <c r="E11503" s="4">
        <f>VLOOKUP(A11503,Просмотры!$AH$2:AI25984,2,0)</f>
        <v>15</v>
      </c>
      <c r="F11503" s="4">
        <f t="shared" si="179"/>
        <v>1</v>
      </c>
    </row>
    <row r="11504" spans="1:6" x14ac:dyDescent="0.25">
      <c r="A11504">
        <v>278048</v>
      </c>
      <c r="B11504" t="s">
        <v>7</v>
      </c>
      <c r="C11504">
        <v>0</v>
      </c>
      <c r="D11504" s="2">
        <v>44358.947955270662</v>
      </c>
      <c r="E11504" s="4">
        <f>VLOOKUP(A11504,Просмотры!$AH$2:AI25985,2,0)</f>
        <v>12</v>
      </c>
      <c r="F11504" s="4">
        <f t="shared" si="179"/>
        <v>1</v>
      </c>
    </row>
    <row r="11505" spans="1:6" x14ac:dyDescent="0.25">
      <c r="A11505">
        <v>278054</v>
      </c>
      <c r="B11505" t="s">
        <v>7</v>
      </c>
      <c r="C11505">
        <v>0</v>
      </c>
      <c r="D11505" s="2">
        <v>44386.276941168093</v>
      </c>
      <c r="E11505" s="4">
        <f>VLOOKUP(A11505,Просмотры!$AH$2:AI25986,2,0)</f>
        <v>1</v>
      </c>
      <c r="F11505" s="4">
        <f t="shared" si="179"/>
        <v>1</v>
      </c>
    </row>
    <row r="11506" spans="1:6" x14ac:dyDescent="0.25">
      <c r="A11506">
        <v>278060</v>
      </c>
      <c r="B11506" t="s">
        <v>5</v>
      </c>
      <c r="C11506">
        <v>2</v>
      </c>
      <c r="D11506" s="2">
        <v>44393.30540897436</v>
      </c>
      <c r="E11506" s="4">
        <f>VLOOKUP(A11506,Просмотры!$AH$2:AI25987,2,0)</f>
        <v>7</v>
      </c>
      <c r="F11506" s="4">
        <f t="shared" si="179"/>
        <v>1</v>
      </c>
    </row>
    <row r="11507" spans="1:6" x14ac:dyDescent="0.25">
      <c r="A11507">
        <v>278066</v>
      </c>
      <c r="B11507" t="s">
        <v>2</v>
      </c>
      <c r="C11507">
        <v>1</v>
      </c>
      <c r="D11507" s="2">
        <v>44315.070925783475</v>
      </c>
      <c r="E11507" s="4">
        <f>VLOOKUP(A11507,Просмотры!$AH$2:AI25988,2,0)</f>
        <v>10</v>
      </c>
      <c r="F11507" s="4">
        <f t="shared" si="179"/>
        <v>1</v>
      </c>
    </row>
    <row r="11508" spans="1:6" x14ac:dyDescent="0.25">
      <c r="A11508">
        <v>278085</v>
      </c>
      <c r="B11508" t="s">
        <v>5</v>
      </c>
      <c r="C11508">
        <v>2</v>
      </c>
      <c r="D11508" s="2">
        <v>44375.157322792023</v>
      </c>
      <c r="E11508" s="4">
        <f>VLOOKUP(A11508,Просмотры!$AH$2:AI25989,2,0)</f>
        <v>3</v>
      </c>
      <c r="F11508" s="4">
        <f t="shared" si="179"/>
        <v>1</v>
      </c>
    </row>
    <row r="11509" spans="1:6" x14ac:dyDescent="0.25">
      <c r="A11509">
        <v>278103</v>
      </c>
      <c r="B11509" t="s">
        <v>2</v>
      </c>
      <c r="C11509">
        <v>1</v>
      </c>
      <c r="D11509" s="2">
        <v>44365.717161716522</v>
      </c>
      <c r="E11509" s="4">
        <f>VLOOKUP(A11509,Просмотры!$AH$2:AI25990,2,0)</f>
        <v>1</v>
      </c>
      <c r="F11509" s="4">
        <f t="shared" si="179"/>
        <v>1</v>
      </c>
    </row>
    <row r="11510" spans="1:6" x14ac:dyDescent="0.25">
      <c r="A11510">
        <v>278151</v>
      </c>
      <c r="B11510" t="s">
        <v>3</v>
      </c>
      <c r="C11510">
        <v>3</v>
      </c>
      <c r="D11510" s="2">
        <v>44371.419887179494</v>
      </c>
      <c r="E11510" s="4">
        <f>VLOOKUP(A11510,Просмотры!$AH$2:AI25991,2,0)</f>
        <v>8</v>
      </c>
      <c r="F11510" s="4">
        <f t="shared" si="179"/>
        <v>1</v>
      </c>
    </row>
    <row r="11511" spans="1:6" x14ac:dyDescent="0.25">
      <c r="A11511">
        <v>278165</v>
      </c>
      <c r="B11511" t="s">
        <v>3</v>
      </c>
      <c r="C11511">
        <v>3</v>
      </c>
      <c r="D11511" s="2">
        <v>44296.601074074075</v>
      </c>
      <c r="E11511" s="4">
        <f>VLOOKUP(A11511,Просмотры!$AH$2:AI25992,2,0)</f>
        <v>15</v>
      </c>
      <c r="F11511" s="4">
        <f t="shared" si="179"/>
        <v>1</v>
      </c>
    </row>
    <row r="11512" spans="1:6" x14ac:dyDescent="0.25">
      <c r="A11512">
        <v>278199</v>
      </c>
      <c r="B11512" t="s">
        <v>5</v>
      </c>
      <c r="C11512">
        <v>2</v>
      </c>
      <c r="D11512" s="2">
        <v>44296.325196972939</v>
      </c>
      <c r="E11512" s="4">
        <f>VLOOKUP(A11512,Просмотры!$AH$2:AI25993,2,0)</f>
        <v>19</v>
      </c>
      <c r="F11512" s="4">
        <f t="shared" si="179"/>
        <v>1</v>
      </c>
    </row>
    <row r="11513" spans="1:6" x14ac:dyDescent="0.25">
      <c r="A11513">
        <v>278275</v>
      </c>
      <c r="B11513" t="s">
        <v>2</v>
      </c>
      <c r="C11513">
        <v>1</v>
      </c>
      <c r="D11513" s="2">
        <v>44310.44821057692</v>
      </c>
      <c r="E11513" s="4">
        <f>VLOOKUP(A11513,Просмотры!$AH$2:AI25994,2,0)</f>
        <v>6</v>
      </c>
      <c r="F11513" s="4">
        <f t="shared" si="179"/>
        <v>1</v>
      </c>
    </row>
    <row r="11514" spans="1:6" x14ac:dyDescent="0.25">
      <c r="A11514">
        <v>278293</v>
      </c>
      <c r="B11514" t="s">
        <v>5</v>
      </c>
      <c r="C11514">
        <v>2</v>
      </c>
      <c r="D11514" s="2">
        <v>44345.066759686611</v>
      </c>
      <c r="E11514" s="4">
        <f>VLOOKUP(A11514,Просмотры!$AH$2:AI25995,2,0)</f>
        <v>10</v>
      </c>
      <c r="F11514" s="4">
        <f t="shared" si="179"/>
        <v>1</v>
      </c>
    </row>
    <row r="11515" spans="1:6" x14ac:dyDescent="0.25">
      <c r="A11515">
        <v>278295</v>
      </c>
      <c r="B11515" t="s">
        <v>18</v>
      </c>
      <c r="C11515">
        <v>-4</v>
      </c>
      <c r="D11515" s="2">
        <v>44313.346900569806</v>
      </c>
      <c r="E11515" s="4">
        <f>VLOOKUP(A11515,Просмотры!$AH$2:AI25996,2,0)</f>
        <v>18</v>
      </c>
      <c r="F11515" s="4">
        <f t="shared" si="179"/>
        <v>1</v>
      </c>
    </row>
    <row r="11516" spans="1:6" x14ac:dyDescent="0.25">
      <c r="A11516">
        <v>278318</v>
      </c>
      <c r="B11516" t="s">
        <v>5</v>
      </c>
      <c r="C11516">
        <v>2</v>
      </c>
      <c r="D11516" s="2">
        <v>44342.667995762102</v>
      </c>
      <c r="E11516" s="4">
        <f>VLOOKUP(A11516,Просмотры!$AH$2:AI25997,2,0)</f>
        <v>15</v>
      </c>
      <c r="F11516" s="4">
        <f t="shared" si="179"/>
        <v>1</v>
      </c>
    </row>
    <row r="11517" spans="1:6" x14ac:dyDescent="0.25">
      <c r="A11517">
        <v>278426</v>
      </c>
      <c r="B11517" t="s">
        <v>4</v>
      </c>
      <c r="C11517">
        <v>11</v>
      </c>
      <c r="D11517" s="2">
        <v>44365.782065954423</v>
      </c>
      <c r="E11517" s="4">
        <f>VLOOKUP(A11517,Просмотры!$AH$2:AI25998,2,0)</f>
        <v>2</v>
      </c>
      <c r="F11517" s="4">
        <f t="shared" si="179"/>
        <v>1</v>
      </c>
    </row>
    <row r="11518" spans="1:6" x14ac:dyDescent="0.25">
      <c r="A11518">
        <v>278455</v>
      </c>
      <c r="B11518" t="s">
        <v>5</v>
      </c>
      <c r="C11518">
        <v>2</v>
      </c>
      <c r="D11518" s="2">
        <v>44386.238406908829</v>
      </c>
      <c r="E11518" s="4">
        <f>VLOOKUP(A11518,Просмотры!$AH$2:AI25999,2,0)</f>
        <v>7</v>
      </c>
      <c r="F11518" s="4">
        <f t="shared" si="179"/>
        <v>1</v>
      </c>
    </row>
    <row r="11519" spans="1:6" x14ac:dyDescent="0.25">
      <c r="A11519">
        <v>278535</v>
      </c>
      <c r="B11519" t="s">
        <v>17</v>
      </c>
      <c r="C11519">
        <v>-8</v>
      </c>
      <c r="D11519" s="2">
        <v>44316.378823717954</v>
      </c>
      <c r="E11519" s="4">
        <f>VLOOKUP(A11519,Просмотры!$AH$2:AI26000,2,0)</f>
        <v>15</v>
      </c>
      <c r="F11519" s="4">
        <f t="shared" si="179"/>
        <v>1</v>
      </c>
    </row>
    <row r="11520" spans="1:6" x14ac:dyDescent="0.25">
      <c r="A11520">
        <v>278568</v>
      </c>
      <c r="B11520" t="s">
        <v>3</v>
      </c>
      <c r="C11520">
        <v>3</v>
      </c>
      <c r="D11520" s="2">
        <v>44402.244641168094</v>
      </c>
      <c r="E11520" s="4">
        <f>VLOOKUP(A11520,Просмотры!$AH$2:AI26001,2,0)</f>
        <v>8</v>
      </c>
      <c r="F11520" s="4">
        <f t="shared" si="179"/>
        <v>1</v>
      </c>
    </row>
    <row r="11521" spans="1:6" x14ac:dyDescent="0.25">
      <c r="A11521">
        <v>278574</v>
      </c>
      <c r="B11521" t="s">
        <v>7</v>
      </c>
      <c r="C11521">
        <v>0</v>
      </c>
      <c r="D11521" s="2">
        <v>44310.227204594019</v>
      </c>
      <c r="E11521" s="4">
        <f>VLOOKUP(A11521,Просмотры!$AH$2:AI26002,2,0)</f>
        <v>15</v>
      </c>
      <c r="F11521" s="4">
        <f t="shared" si="179"/>
        <v>1</v>
      </c>
    </row>
    <row r="11522" spans="1:6" x14ac:dyDescent="0.25">
      <c r="A11522">
        <v>278607</v>
      </c>
      <c r="B11522" t="s">
        <v>2</v>
      </c>
      <c r="C11522">
        <v>1</v>
      </c>
      <c r="D11522" s="2">
        <v>44344.906970299147</v>
      </c>
      <c r="E11522" s="4">
        <f>VLOOKUP(A11522,Просмотры!$AH$2:AI26003,2,0)</f>
        <v>15</v>
      </c>
      <c r="F11522" s="4">
        <f t="shared" si="179"/>
        <v>1</v>
      </c>
    </row>
    <row r="11523" spans="1:6" x14ac:dyDescent="0.25">
      <c r="A11523">
        <v>278648</v>
      </c>
      <c r="B11523" t="s">
        <v>5</v>
      </c>
      <c r="C11523">
        <v>2</v>
      </c>
      <c r="D11523" s="2">
        <v>44307.123733297718</v>
      </c>
      <c r="E11523" s="4">
        <f>VLOOKUP(A11523,Просмотры!$AH$2:AI26004,2,0)</f>
        <v>18</v>
      </c>
      <c r="F11523" s="4">
        <f t="shared" ref="F11523:F11586" si="180">IF(E11523&gt;0,1,0)</f>
        <v>1</v>
      </c>
    </row>
    <row r="11524" spans="1:6" x14ac:dyDescent="0.25">
      <c r="A11524">
        <v>278651</v>
      </c>
      <c r="B11524" t="s">
        <v>8</v>
      </c>
      <c r="C11524">
        <v>5</v>
      </c>
      <c r="D11524" s="2">
        <v>44330.078465455837</v>
      </c>
      <c r="E11524" s="4">
        <f>VLOOKUP(A11524,Просмотры!$AH$2:AI26005,2,0)</f>
        <v>16</v>
      </c>
      <c r="F11524" s="4">
        <f t="shared" si="180"/>
        <v>1</v>
      </c>
    </row>
    <row r="11525" spans="1:6" x14ac:dyDescent="0.25">
      <c r="A11525">
        <v>278659</v>
      </c>
      <c r="B11525" t="s">
        <v>5</v>
      </c>
      <c r="C11525">
        <v>2</v>
      </c>
      <c r="D11525" s="2">
        <v>44369.116630448712</v>
      </c>
      <c r="E11525" s="4">
        <f>VLOOKUP(A11525,Просмотры!$AH$2:AI26006,2,0)</f>
        <v>1</v>
      </c>
      <c r="F11525" s="4">
        <f t="shared" si="180"/>
        <v>1</v>
      </c>
    </row>
    <row r="11526" spans="1:6" x14ac:dyDescent="0.25">
      <c r="A11526">
        <v>278722</v>
      </c>
      <c r="B11526" t="s">
        <v>12</v>
      </c>
      <c r="C11526">
        <v>7</v>
      </c>
      <c r="D11526" s="2">
        <v>44374.922549430201</v>
      </c>
      <c r="E11526" s="4">
        <f>VLOOKUP(A11526,Просмотры!$AH$2:AI26007,2,0)</f>
        <v>12</v>
      </c>
      <c r="F11526" s="4">
        <f t="shared" si="180"/>
        <v>1</v>
      </c>
    </row>
    <row r="11527" spans="1:6" x14ac:dyDescent="0.25">
      <c r="A11527">
        <v>278755</v>
      </c>
      <c r="B11527" t="s">
        <v>2</v>
      </c>
      <c r="C11527">
        <v>1</v>
      </c>
      <c r="D11527" s="2">
        <v>44399.463119658118</v>
      </c>
      <c r="E11527" s="4">
        <f>VLOOKUP(A11527,Просмотры!$AH$2:AI26008,2,0)</f>
        <v>2</v>
      </c>
      <c r="F11527" s="4">
        <f t="shared" si="180"/>
        <v>1</v>
      </c>
    </row>
    <row r="11528" spans="1:6" x14ac:dyDescent="0.25">
      <c r="A11528">
        <v>278816</v>
      </c>
      <c r="B11528" t="s">
        <v>5</v>
      </c>
      <c r="C11528">
        <v>2</v>
      </c>
      <c r="D11528" s="2">
        <v>44373.762754344731</v>
      </c>
      <c r="E11528" s="4">
        <f>VLOOKUP(A11528,Просмотры!$AH$2:AI26009,2,0)</f>
        <v>8</v>
      </c>
      <c r="F11528" s="4">
        <f t="shared" si="180"/>
        <v>1</v>
      </c>
    </row>
    <row r="11529" spans="1:6" x14ac:dyDescent="0.25">
      <c r="A11529">
        <v>278845</v>
      </c>
      <c r="B11529" t="s">
        <v>5</v>
      </c>
      <c r="C11529">
        <v>2</v>
      </c>
      <c r="D11529" s="2">
        <v>44308.896342984328</v>
      </c>
      <c r="E11529" s="4">
        <f>VLOOKUP(A11529,Просмотры!$AH$2:AI26010,2,0)</f>
        <v>21</v>
      </c>
      <c r="F11529" s="4">
        <f t="shared" si="180"/>
        <v>1</v>
      </c>
    </row>
    <row r="11530" spans="1:6" x14ac:dyDescent="0.25">
      <c r="A11530">
        <v>278875</v>
      </c>
      <c r="B11530" t="s">
        <v>18</v>
      </c>
      <c r="C11530">
        <v>-4</v>
      </c>
      <c r="D11530" s="2">
        <v>44344.016907336176</v>
      </c>
      <c r="E11530" s="4">
        <f>VLOOKUP(A11530,Просмотры!$AH$2:AI26011,2,0)</f>
        <v>11</v>
      </c>
      <c r="F11530" s="4">
        <f t="shared" si="180"/>
        <v>1</v>
      </c>
    </row>
    <row r="11531" spans="1:6" x14ac:dyDescent="0.25">
      <c r="A11531">
        <v>278897</v>
      </c>
      <c r="B11531" t="s">
        <v>6</v>
      </c>
      <c r="C11531">
        <v>4</v>
      </c>
      <c r="D11531" s="2">
        <v>44302.805020049862</v>
      </c>
      <c r="E11531" s="4">
        <f>VLOOKUP(A11531,Просмотры!$AH$2:AI26012,2,0)</f>
        <v>1</v>
      </c>
      <c r="F11531" s="4">
        <f t="shared" si="180"/>
        <v>1</v>
      </c>
    </row>
    <row r="11532" spans="1:6" x14ac:dyDescent="0.25">
      <c r="A11532">
        <v>278900</v>
      </c>
      <c r="B11532" t="s">
        <v>7</v>
      </c>
      <c r="C11532">
        <v>0</v>
      </c>
      <c r="D11532" s="2">
        <v>44410.95117610399</v>
      </c>
      <c r="E11532" s="4">
        <f>VLOOKUP(A11532,Просмотры!$AH$2:AI26013,2,0)</f>
        <v>5</v>
      </c>
      <c r="F11532" s="4">
        <f t="shared" si="180"/>
        <v>1</v>
      </c>
    </row>
    <row r="11533" spans="1:6" x14ac:dyDescent="0.25">
      <c r="A11533">
        <v>278950</v>
      </c>
      <c r="B11533" t="s">
        <v>7</v>
      </c>
      <c r="C11533">
        <v>0</v>
      </c>
      <c r="D11533" s="2">
        <v>44291.998596474361</v>
      </c>
      <c r="E11533" s="4">
        <f>VLOOKUP(A11533,Просмотры!$AH$2:AI26014,2,0)</f>
        <v>3</v>
      </c>
      <c r="F11533" s="4">
        <f t="shared" si="180"/>
        <v>1</v>
      </c>
    </row>
    <row r="11534" spans="1:6" x14ac:dyDescent="0.25">
      <c r="A11534">
        <v>278971</v>
      </c>
      <c r="B11534" t="s">
        <v>10</v>
      </c>
      <c r="C11534">
        <v>9</v>
      </c>
      <c r="D11534" s="2">
        <v>44311.321813069801</v>
      </c>
      <c r="E11534" s="4">
        <f>VLOOKUP(A11534,Просмотры!$AH$2:AI26015,2,0)</f>
        <v>18</v>
      </c>
      <c r="F11534" s="4">
        <f t="shared" si="180"/>
        <v>1</v>
      </c>
    </row>
    <row r="11535" spans="1:6" x14ac:dyDescent="0.25">
      <c r="A11535">
        <v>278976</v>
      </c>
      <c r="B11535" t="s">
        <v>7</v>
      </c>
      <c r="C11535">
        <v>0</v>
      </c>
      <c r="D11535" s="2">
        <v>44316.44773557692</v>
      </c>
      <c r="E11535" s="4">
        <f>VLOOKUP(A11535,Просмотры!$AH$2:AI26016,2,0)</f>
        <v>4</v>
      </c>
      <c r="F11535" s="4">
        <f t="shared" si="180"/>
        <v>1</v>
      </c>
    </row>
    <row r="11536" spans="1:6" x14ac:dyDescent="0.25">
      <c r="A11536">
        <v>278982</v>
      </c>
      <c r="B11536" t="s">
        <v>12</v>
      </c>
      <c r="C11536">
        <v>7</v>
      </c>
      <c r="D11536" s="2">
        <v>44343.194500142454</v>
      </c>
      <c r="E11536" s="4">
        <f>VLOOKUP(A11536,Просмотры!$AH$2:AI26017,2,0)</f>
        <v>13</v>
      </c>
      <c r="F11536" s="4">
        <f t="shared" si="180"/>
        <v>1</v>
      </c>
    </row>
    <row r="11537" spans="1:6" x14ac:dyDescent="0.25">
      <c r="A11537">
        <v>278991</v>
      </c>
      <c r="B11537" t="s">
        <v>3</v>
      </c>
      <c r="C11537">
        <v>3</v>
      </c>
      <c r="D11537" s="2">
        <v>44315.038287678064</v>
      </c>
      <c r="E11537" s="4">
        <f>VLOOKUP(A11537,Просмотры!$AH$2:AI26018,2,0)</f>
        <v>3</v>
      </c>
      <c r="F11537" s="4">
        <f t="shared" si="180"/>
        <v>1</v>
      </c>
    </row>
    <row r="11538" spans="1:6" x14ac:dyDescent="0.25">
      <c r="A11538">
        <v>279032</v>
      </c>
      <c r="B11538" t="s">
        <v>2</v>
      </c>
      <c r="C11538">
        <v>1</v>
      </c>
      <c r="D11538" s="2">
        <v>44307.524052457265</v>
      </c>
      <c r="E11538" s="4">
        <f>VLOOKUP(A11538,Просмотры!$AH$2:AI26019,2,0)</f>
        <v>16</v>
      </c>
      <c r="F11538" s="4">
        <f t="shared" si="180"/>
        <v>1</v>
      </c>
    </row>
    <row r="11539" spans="1:6" x14ac:dyDescent="0.25">
      <c r="A11539">
        <v>279041</v>
      </c>
      <c r="B11539" t="s">
        <v>3</v>
      </c>
      <c r="C11539">
        <v>3</v>
      </c>
      <c r="D11539" s="2">
        <v>44303.944032122512</v>
      </c>
      <c r="E11539" s="4">
        <f>VLOOKUP(A11539,Просмотры!$AH$2:AI26020,2,0)</f>
        <v>16</v>
      </c>
      <c r="F11539" s="4">
        <f t="shared" si="180"/>
        <v>1</v>
      </c>
    </row>
    <row r="11540" spans="1:6" x14ac:dyDescent="0.25">
      <c r="A11540">
        <v>279053</v>
      </c>
      <c r="B11540" t="s">
        <v>6</v>
      </c>
      <c r="C11540">
        <v>4</v>
      </c>
      <c r="D11540" s="2">
        <v>44309.02640797721</v>
      </c>
      <c r="E11540" s="4">
        <f>VLOOKUP(A11540,Просмотры!$AH$2:AI26021,2,0)</f>
        <v>8</v>
      </c>
      <c r="F11540" s="4">
        <f t="shared" si="180"/>
        <v>1</v>
      </c>
    </row>
    <row r="11541" spans="1:6" x14ac:dyDescent="0.25">
      <c r="A11541">
        <v>279065</v>
      </c>
      <c r="B11541" t="s">
        <v>2</v>
      </c>
      <c r="C11541">
        <v>1</v>
      </c>
      <c r="D11541" s="2">
        <v>44373.270771652416</v>
      </c>
      <c r="E11541" s="4">
        <f>VLOOKUP(A11541,Просмотры!$AH$2:AI26022,2,0)</f>
        <v>10</v>
      </c>
      <c r="F11541" s="4">
        <f t="shared" si="180"/>
        <v>1</v>
      </c>
    </row>
    <row r="11542" spans="1:6" x14ac:dyDescent="0.25">
      <c r="A11542">
        <v>279071</v>
      </c>
      <c r="B11542" t="s">
        <v>7</v>
      </c>
      <c r="C11542">
        <v>0</v>
      </c>
      <c r="D11542" s="2">
        <v>44373.079030484325</v>
      </c>
      <c r="E11542" s="4">
        <f>VLOOKUP(A11542,Просмотры!$AH$2:AI26023,2,0)</f>
        <v>11</v>
      </c>
      <c r="F11542" s="4">
        <f t="shared" si="180"/>
        <v>1</v>
      </c>
    </row>
    <row r="11543" spans="1:6" x14ac:dyDescent="0.25">
      <c r="A11543">
        <v>279078</v>
      </c>
      <c r="B11543" t="s">
        <v>5</v>
      </c>
      <c r="C11543">
        <v>2</v>
      </c>
      <c r="D11543" s="2">
        <v>44339.692855021363</v>
      </c>
      <c r="E11543" s="4">
        <f>VLOOKUP(A11543,Просмотры!$AH$2:AI26024,2,0)</f>
        <v>11</v>
      </c>
      <c r="F11543" s="4">
        <f t="shared" si="180"/>
        <v>1</v>
      </c>
    </row>
    <row r="11544" spans="1:6" x14ac:dyDescent="0.25">
      <c r="A11544">
        <v>279151</v>
      </c>
      <c r="B11544" t="s">
        <v>3</v>
      </c>
      <c r="C11544">
        <v>3</v>
      </c>
      <c r="D11544" s="2">
        <v>44285.678821225069</v>
      </c>
      <c r="E11544" s="4">
        <f>VLOOKUP(A11544,Просмотры!$AH$2:AI26025,2,0)</f>
        <v>15</v>
      </c>
      <c r="F11544" s="4">
        <f t="shared" si="180"/>
        <v>1</v>
      </c>
    </row>
    <row r="11545" spans="1:6" x14ac:dyDescent="0.25">
      <c r="A11545">
        <v>279182</v>
      </c>
      <c r="B11545" t="s">
        <v>7</v>
      </c>
      <c r="C11545">
        <v>0</v>
      </c>
      <c r="D11545" s="2">
        <v>44287.484567735046</v>
      </c>
      <c r="E11545" s="4">
        <f>VLOOKUP(A11545,Просмотры!$AH$2:AI26026,2,0)</f>
        <v>22</v>
      </c>
      <c r="F11545" s="4">
        <f t="shared" si="180"/>
        <v>1</v>
      </c>
    </row>
    <row r="11546" spans="1:6" x14ac:dyDescent="0.25">
      <c r="A11546">
        <v>279215</v>
      </c>
      <c r="B11546" t="s">
        <v>2</v>
      </c>
      <c r="C11546">
        <v>1</v>
      </c>
      <c r="D11546" s="2">
        <v>44296.397607122512</v>
      </c>
      <c r="E11546" s="4">
        <f>VLOOKUP(A11546,Просмотры!$AH$2:AI26027,2,0)</f>
        <v>23</v>
      </c>
      <c r="F11546" s="4">
        <f t="shared" si="180"/>
        <v>1</v>
      </c>
    </row>
    <row r="11547" spans="1:6" x14ac:dyDescent="0.25">
      <c r="A11547">
        <v>279240</v>
      </c>
      <c r="B11547" t="s">
        <v>5</v>
      </c>
      <c r="C11547">
        <v>2</v>
      </c>
      <c r="D11547" s="2">
        <v>44395.613646652426</v>
      </c>
      <c r="E11547" s="4">
        <f>VLOOKUP(A11547,Просмотры!$AH$2:AI26028,2,0)</f>
        <v>7</v>
      </c>
      <c r="F11547" s="4">
        <f t="shared" si="180"/>
        <v>1</v>
      </c>
    </row>
    <row r="11548" spans="1:6" x14ac:dyDescent="0.25">
      <c r="A11548">
        <v>279251</v>
      </c>
      <c r="B11548" t="s">
        <v>5</v>
      </c>
      <c r="C11548">
        <v>2</v>
      </c>
      <c r="D11548" s="2">
        <v>44395.059994622512</v>
      </c>
      <c r="E11548" s="4">
        <f>VLOOKUP(A11548,Просмотры!$AH$2:AI26029,2,0)</f>
        <v>8</v>
      </c>
      <c r="F11548" s="4">
        <f t="shared" si="180"/>
        <v>1</v>
      </c>
    </row>
    <row r="11549" spans="1:6" x14ac:dyDescent="0.25">
      <c r="A11549">
        <v>279306</v>
      </c>
      <c r="B11549" t="s">
        <v>7</v>
      </c>
      <c r="C11549">
        <v>0</v>
      </c>
      <c r="D11549" s="2">
        <v>44372.693875854697</v>
      </c>
      <c r="E11549" s="4">
        <f>VLOOKUP(A11549,Просмотры!$AH$2:AI26030,2,0)</f>
        <v>5</v>
      </c>
      <c r="F11549" s="4">
        <f t="shared" si="180"/>
        <v>1</v>
      </c>
    </row>
    <row r="11550" spans="1:6" x14ac:dyDescent="0.25">
      <c r="A11550">
        <v>279310</v>
      </c>
      <c r="B11550" t="s">
        <v>3</v>
      </c>
      <c r="C11550">
        <v>3</v>
      </c>
      <c r="D11550" s="2">
        <v>44315.029302029921</v>
      </c>
      <c r="E11550" s="4">
        <f>VLOOKUP(A11550,Просмотры!$AH$2:AI26031,2,0)</f>
        <v>20</v>
      </c>
      <c r="F11550" s="4">
        <f t="shared" si="180"/>
        <v>1</v>
      </c>
    </row>
    <row r="11551" spans="1:6" x14ac:dyDescent="0.25">
      <c r="A11551">
        <v>279325</v>
      </c>
      <c r="B11551" t="s">
        <v>5</v>
      </c>
      <c r="C11551">
        <v>2</v>
      </c>
      <c r="D11551" s="2">
        <v>44345.045661752141</v>
      </c>
      <c r="E11551" s="4">
        <f>VLOOKUP(A11551,Просмотры!$AH$2:AI26032,2,0)</f>
        <v>4</v>
      </c>
      <c r="F11551" s="4">
        <f t="shared" si="180"/>
        <v>1</v>
      </c>
    </row>
    <row r="11552" spans="1:6" x14ac:dyDescent="0.25">
      <c r="A11552">
        <v>279346</v>
      </c>
      <c r="B11552" t="s">
        <v>7</v>
      </c>
      <c r="C11552">
        <v>0</v>
      </c>
      <c r="D11552" s="2">
        <v>44387.454725391734</v>
      </c>
      <c r="E11552" s="4">
        <f>VLOOKUP(A11552,Просмотры!$AH$2:AI26033,2,0)</f>
        <v>10</v>
      </c>
      <c r="F11552" s="4">
        <f t="shared" si="180"/>
        <v>1</v>
      </c>
    </row>
    <row r="11553" spans="1:6" x14ac:dyDescent="0.25">
      <c r="A11553">
        <v>279359</v>
      </c>
      <c r="B11553" t="s">
        <v>7</v>
      </c>
      <c r="C11553">
        <v>0</v>
      </c>
      <c r="D11553" s="2">
        <v>44305.047548789174</v>
      </c>
      <c r="E11553" s="4">
        <f>VLOOKUP(A11553,Просмотры!$AH$2:AI26034,2,0)</f>
        <v>13</v>
      </c>
      <c r="F11553" s="4">
        <f t="shared" si="180"/>
        <v>1</v>
      </c>
    </row>
    <row r="11554" spans="1:6" x14ac:dyDescent="0.25">
      <c r="A11554">
        <v>279462</v>
      </c>
      <c r="B11554" t="s">
        <v>18</v>
      </c>
      <c r="C11554">
        <v>-4</v>
      </c>
      <c r="D11554" s="2">
        <v>44312.540299750719</v>
      </c>
      <c r="E11554" s="4">
        <f>VLOOKUP(A11554,Просмотры!$AH$2:AI26035,2,0)</f>
        <v>18</v>
      </c>
      <c r="F11554" s="4">
        <f t="shared" si="180"/>
        <v>1</v>
      </c>
    </row>
    <row r="11555" spans="1:6" x14ac:dyDescent="0.25">
      <c r="A11555">
        <v>279476</v>
      </c>
      <c r="B11555" t="s">
        <v>7</v>
      </c>
      <c r="C11555">
        <v>0</v>
      </c>
      <c r="D11555" s="2">
        <v>44316.013589529917</v>
      </c>
      <c r="E11555" s="4">
        <f>VLOOKUP(A11555,Просмотры!$AH$2:AI26036,2,0)</f>
        <v>23</v>
      </c>
      <c r="F11555" s="4">
        <f t="shared" si="180"/>
        <v>1</v>
      </c>
    </row>
    <row r="11556" spans="1:6" x14ac:dyDescent="0.25">
      <c r="A11556">
        <v>279496</v>
      </c>
      <c r="B11556" t="s">
        <v>7</v>
      </c>
      <c r="C11556">
        <v>0</v>
      </c>
      <c r="D11556" s="2">
        <v>44401.175904807693</v>
      </c>
      <c r="E11556" s="4">
        <f>VLOOKUP(A11556,Просмотры!$AH$2:AI26037,2,0)</f>
        <v>10</v>
      </c>
      <c r="F11556" s="4">
        <f t="shared" si="180"/>
        <v>1</v>
      </c>
    </row>
    <row r="11557" spans="1:6" x14ac:dyDescent="0.25">
      <c r="A11557">
        <v>279523</v>
      </c>
      <c r="B11557" t="s">
        <v>8</v>
      </c>
      <c r="C11557">
        <v>5</v>
      </c>
      <c r="D11557" s="2">
        <v>44343.705549715101</v>
      </c>
      <c r="E11557" s="4">
        <f>VLOOKUP(A11557,Просмотры!$AH$2:AI26038,2,0)</f>
        <v>6</v>
      </c>
      <c r="F11557" s="4">
        <f t="shared" si="180"/>
        <v>1</v>
      </c>
    </row>
    <row r="11558" spans="1:6" x14ac:dyDescent="0.25">
      <c r="A11558">
        <v>279579</v>
      </c>
      <c r="B11558" t="s">
        <v>2</v>
      </c>
      <c r="C11558">
        <v>1</v>
      </c>
      <c r="D11558" s="2">
        <v>44305.6115210114</v>
      </c>
      <c r="E11558" s="4">
        <f>VLOOKUP(A11558,Просмотры!$AH$2:AI26039,2,0)</f>
        <v>20</v>
      </c>
      <c r="F11558" s="4">
        <f t="shared" si="180"/>
        <v>1</v>
      </c>
    </row>
    <row r="11559" spans="1:6" x14ac:dyDescent="0.25">
      <c r="A11559">
        <v>279607</v>
      </c>
      <c r="B11559" t="s">
        <v>10</v>
      </c>
      <c r="C11559">
        <v>9</v>
      </c>
      <c r="D11559" s="2">
        <v>44371.680121474361</v>
      </c>
      <c r="E11559" s="4">
        <f>VLOOKUP(A11559,Просмотры!$AH$2:AI26040,2,0)</f>
        <v>11</v>
      </c>
      <c r="F11559" s="4">
        <f t="shared" si="180"/>
        <v>1</v>
      </c>
    </row>
    <row r="11560" spans="1:6" x14ac:dyDescent="0.25">
      <c r="A11560">
        <v>279658</v>
      </c>
      <c r="B11560" t="s">
        <v>7</v>
      </c>
      <c r="C11560">
        <v>0</v>
      </c>
      <c r="D11560" s="2">
        <v>44315.953824715107</v>
      </c>
      <c r="E11560" s="4">
        <f>VLOOKUP(A11560,Просмотры!$AH$2:AI26041,2,0)</f>
        <v>4</v>
      </c>
      <c r="F11560" s="4">
        <f t="shared" si="180"/>
        <v>1</v>
      </c>
    </row>
    <row r="11561" spans="1:6" x14ac:dyDescent="0.25">
      <c r="A11561">
        <v>279680</v>
      </c>
      <c r="B11561" t="s">
        <v>5</v>
      </c>
      <c r="C11561">
        <v>2</v>
      </c>
      <c r="D11561" s="2">
        <v>44435.12223137464</v>
      </c>
      <c r="E11561" s="4">
        <f>VLOOKUP(A11561,Просмотры!$AH$2:AI26042,2,0)</f>
        <v>1</v>
      </c>
      <c r="F11561" s="4">
        <f t="shared" si="180"/>
        <v>1</v>
      </c>
    </row>
    <row r="11562" spans="1:6" x14ac:dyDescent="0.25">
      <c r="A11562">
        <v>279702</v>
      </c>
      <c r="B11562" t="s">
        <v>2</v>
      </c>
      <c r="C11562">
        <v>1</v>
      </c>
      <c r="D11562" s="2">
        <v>44301.655177386041</v>
      </c>
      <c r="E11562" s="4">
        <f>VLOOKUP(A11562,Просмотры!$AH$2:AI26043,2,0)</f>
        <v>8</v>
      </c>
      <c r="F11562" s="4">
        <f t="shared" si="180"/>
        <v>1</v>
      </c>
    </row>
    <row r="11563" spans="1:6" x14ac:dyDescent="0.25">
      <c r="A11563">
        <v>279748</v>
      </c>
      <c r="B11563" t="s">
        <v>2</v>
      </c>
      <c r="C11563">
        <v>1</v>
      </c>
      <c r="D11563" s="2">
        <v>44356.233172649569</v>
      </c>
      <c r="E11563" s="4">
        <f>VLOOKUP(A11563,Просмотры!$AH$2:AI26044,2,0)</f>
        <v>5</v>
      </c>
      <c r="F11563" s="4">
        <f t="shared" si="180"/>
        <v>1</v>
      </c>
    </row>
    <row r="11564" spans="1:6" x14ac:dyDescent="0.25">
      <c r="A11564">
        <v>279769</v>
      </c>
      <c r="B11564" t="s">
        <v>2</v>
      </c>
      <c r="C11564">
        <v>1</v>
      </c>
      <c r="D11564" s="2">
        <v>44374.579045512823</v>
      </c>
      <c r="E11564" s="4">
        <f>VLOOKUP(A11564,Просмотры!$AH$2:AI26045,2,0)</f>
        <v>3</v>
      </c>
      <c r="F11564" s="4">
        <f t="shared" si="180"/>
        <v>1</v>
      </c>
    </row>
    <row r="11565" spans="1:6" x14ac:dyDescent="0.25">
      <c r="A11565">
        <v>279781</v>
      </c>
      <c r="B11565" t="s">
        <v>5</v>
      </c>
      <c r="C11565">
        <v>2</v>
      </c>
      <c r="D11565" s="2">
        <v>44316.585181410257</v>
      </c>
      <c r="E11565" s="4">
        <f>VLOOKUP(A11565,Просмотры!$AH$2:AI26046,2,0)</f>
        <v>8</v>
      </c>
      <c r="F11565" s="4">
        <f t="shared" si="180"/>
        <v>1</v>
      </c>
    </row>
    <row r="11566" spans="1:6" x14ac:dyDescent="0.25">
      <c r="A11566">
        <v>279835</v>
      </c>
      <c r="B11566" t="s">
        <v>6</v>
      </c>
      <c r="C11566">
        <v>4</v>
      </c>
      <c r="D11566" s="2">
        <v>44371.843626958689</v>
      </c>
      <c r="E11566" s="4">
        <f>VLOOKUP(A11566,Просмотры!$AH$2:AI26047,2,0)</f>
        <v>13</v>
      </c>
      <c r="F11566" s="4">
        <f t="shared" si="180"/>
        <v>1</v>
      </c>
    </row>
    <row r="11567" spans="1:6" x14ac:dyDescent="0.25">
      <c r="A11567">
        <v>279866</v>
      </c>
      <c r="B11567" t="s">
        <v>7</v>
      </c>
      <c r="C11567">
        <v>0</v>
      </c>
      <c r="D11567" s="2">
        <v>44368.702616595445</v>
      </c>
      <c r="E11567" s="4">
        <f>VLOOKUP(A11567,Просмотры!$AH$2:AI26048,2,0)</f>
        <v>4</v>
      </c>
      <c r="F11567" s="4">
        <f t="shared" si="180"/>
        <v>1</v>
      </c>
    </row>
    <row r="11568" spans="1:6" x14ac:dyDescent="0.25">
      <c r="A11568">
        <v>279871</v>
      </c>
      <c r="B11568" t="s">
        <v>5</v>
      </c>
      <c r="C11568">
        <v>2</v>
      </c>
      <c r="D11568" s="2">
        <v>44374.913915135323</v>
      </c>
      <c r="E11568" s="4">
        <f>VLOOKUP(A11568,Просмотры!$AH$2:AI26049,2,0)</f>
        <v>5</v>
      </c>
      <c r="F11568" s="4">
        <f t="shared" si="180"/>
        <v>1</v>
      </c>
    </row>
    <row r="11569" spans="1:6" x14ac:dyDescent="0.25">
      <c r="A11569">
        <v>279887</v>
      </c>
      <c r="B11569" t="s">
        <v>2</v>
      </c>
      <c r="C11569">
        <v>1</v>
      </c>
      <c r="D11569" s="2">
        <v>44342.61219754273</v>
      </c>
      <c r="E11569" s="4">
        <f>VLOOKUP(A11569,Просмотры!$AH$2:AI26050,2,0)</f>
        <v>4</v>
      </c>
      <c r="F11569" s="4">
        <f t="shared" si="180"/>
        <v>1</v>
      </c>
    </row>
    <row r="11570" spans="1:6" x14ac:dyDescent="0.25">
      <c r="A11570">
        <v>279938</v>
      </c>
      <c r="B11570" t="s">
        <v>3</v>
      </c>
      <c r="C11570">
        <v>3</v>
      </c>
      <c r="D11570" s="2">
        <v>44343.548959116808</v>
      </c>
      <c r="E11570" s="4">
        <f>VLOOKUP(A11570,Просмотры!$AH$2:AI26051,2,0)</f>
        <v>4</v>
      </c>
      <c r="F11570" s="4">
        <f t="shared" si="180"/>
        <v>1</v>
      </c>
    </row>
    <row r="11571" spans="1:6" x14ac:dyDescent="0.25">
      <c r="A11571">
        <v>279961</v>
      </c>
      <c r="B11571" t="s">
        <v>14</v>
      </c>
      <c r="C11571">
        <v>12</v>
      </c>
      <c r="D11571" s="2">
        <v>44339.958674964386</v>
      </c>
      <c r="E11571" s="4">
        <f>VLOOKUP(A11571,Просмотры!$AH$2:AI26052,2,0)</f>
        <v>14</v>
      </c>
      <c r="F11571" s="4">
        <f t="shared" si="180"/>
        <v>1</v>
      </c>
    </row>
    <row r="11572" spans="1:6" x14ac:dyDescent="0.25">
      <c r="A11572">
        <v>279987</v>
      </c>
      <c r="B11572" t="s">
        <v>5</v>
      </c>
      <c r="C11572">
        <v>2</v>
      </c>
      <c r="D11572" s="2">
        <v>44372.217595334761</v>
      </c>
      <c r="E11572" s="4">
        <f>VLOOKUP(A11572,Просмотры!$AH$2:AI26053,2,0)</f>
        <v>13</v>
      </c>
      <c r="F11572" s="4">
        <f t="shared" si="180"/>
        <v>1</v>
      </c>
    </row>
    <row r="11573" spans="1:6" x14ac:dyDescent="0.25">
      <c r="A11573">
        <v>280047</v>
      </c>
      <c r="B11573" t="s">
        <v>2</v>
      </c>
      <c r="C11573">
        <v>1</v>
      </c>
      <c r="D11573" s="2">
        <v>44411.955789066953</v>
      </c>
      <c r="E11573" s="4">
        <f>VLOOKUP(A11573,Просмотры!$AH$2:AI26054,2,0)</f>
        <v>4</v>
      </c>
      <c r="F11573" s="4">
        <f t="shared" si="180"/>
        <v>1</v>
      </c>
    </row>
    <row r="11574" spans="1:6" x14ac:dyDescent="0.25">
      <c r="A11574">
        <v>280066</v>
      </c>
      <c r="B11574" t="s">
        <v>2</v>
      </c>
      <c r="C11574">
        <v>1</v>
      </c>
      <c r="D11574" s="2">
        <v>44310.877517663816</v>
      </c>
      <c r="E11574" s="4">
        <f>VLOOKUP(A11574,Просмотры!$AH$2:AI26055,2,0)</f>
        <v>5</v>
      </c>
      <c r="F11574" s="4">
        <f t="shared" si="180"/>
        <v>1</v>
      </c>
    </row>
    <row r="11575" spans="1:6" x14ac:dyDescent="0.25">
      <c r="A11575">
        <v>280071</v>
      </c>
      <c r="B11575" t="s">
        <v>2</v>
      </c>
      <c r="C11575">
        <v>1</v>
      </c>
      <c r="D11575" s="2">
        <v>44373.091377029916</v>
      </c>
      <c r="E11575" s="4">
        <f>VLOOKUP(A11575,Просмотры!$AH$2:AI26056,2,0)</f>
        <v>12</v>
      </c>
      <c r="F11575" s="4">
        <f t="shared" si="180"/>
        <v>1</v>
      </c>
    </row>
    <row r="11576" spans="1:6" x14ac:dyDescent="0.25">
      <c r="A11576">
        <v>280112</v>
      </c>
      <c r="B11576" t="s">
        <v>2</v>
      </c>
      <c r="C11576">
        <v>1</v>
      </c>
      <c r="D11576" s="2">
        <v>44310.772781232197</v>
      </c>
      <c r="E11576" s="4">
        <f>VLOOKUP(A11576,Просмотры!$AH$2:AI26057,2,0)</f>
        <v>8</v>
      </c>
      <c r="F11576" s="4">
        <f t="shared" si="180"/>
        <v>1</v>
      </c>
    </row>
    <row r="11577" spans="1:6" x14ac:dyDescent="0.25">
      <c r="A11577">
        <v>280214</v>
      </c>
      <c r="B11577" t="s">
        <v>7</v>
      </c>
      <c r="C11577">
        <v>0</v>
      </c>
      <c r="D11577" s="2">
        <v>44400.149743411675</v>
      </c>
      <c r="E11577" s="4">
        <f>VLOOKUP(A11577,Просмотры!$AH$2:AI26058,2,0)</f>
        <v>6</v>
      </c>
      <c r="F11577" s="4">
        <f t="shared" si="180"/>
        <v>1</v>
      </c>
    </row>
    <row r="11578" spans="1:6" x14ac:dyDescent="0.25">
      <c r="A11578">
        <v>280216</v>
      </c>
      <c r="B11578" t="s">
        <v>3</v>
      </c>
      <c r="C11578">
        <v>3</v>
      </c>
      <c r="D11578" s="2">
        <v>44307.086625819087</v>
      </c>
      <c r="E11578" s="4">
        <f>VLOOKUP(A11578,Просмотры!$AH$2:AI26059,2,0)</f>
        <v>7</v>
      </c>
      <c r="F11578" s="4">
        <f t="shared" si="180"/>
        <v>1</v>
      </c>
    </row>
    <row r="11579" spans="1:6" x14ac:dyDescent="0.25">
      <c r="A11579">
        <v>280267</v>
      </c>
      <c r="B11579" t="s">
        <v>5</v>
      </c>
      <c r="C11579">
        <v>2</v>
      </c>
      <c r="D11579" s="2">
        <v>44354.809058796302</v>
      </c>
      <c r="E11579" s="4">
        <f>VLOOKUP(A11579,Просмотры!$AH$2:AI26060,2,0)</f>
        <v>2</v>
      </c>
      <c r="F11579" s="4">
        <f t="shared" si="180"/>
        <v>1</v>
      </c>
    </row>
    <row r="11580" spans="1:6" x14ac:dyDescent="0.25">
      <c r="A11580">
        <v>280270</v>
      </c>
      <c r="B11580" t="s">
        <v>3</v>
      </c>
      <c r="C11580">
        <v>3</v>
      </c>
      <c r="D11580" s="2">
        <v>44307.31924736467</v>
      </c>
      <c r="E11580" s="4">
        <f>VLOOKUP(A11580,Просмотры!$AH$2:AI26061,2,0)</f>
        <v>4</v>
      </c>
      <c r="F11580" s="4">
        <f t="shared" si="180"/>
        <v>1</v>
      </c>
    </row>
    <row r="11581" spans="1:6" x14ac:dyDescent="0.25">
      <c r="A11581">
        <v>280282</v>
      </c>
      <c r="B11581" t="s">
        <v>5</v>
      </c>
      <c r="C11581">
        <v>2</v>
      </c>
      <c r="D11581" s="2">
        <v>44339.197753596862</v>
      </c>
      <c r="E11581" s="4">
        <f>VLOOKUP(A11581,Просмотры!$AH$2:AI26062,2,0)</f>
        <v>16</v>
      </c>
      <c r="F11581" s="4">
        <f t="shared" si="180"/>
        <v>1</v>
      </c>
    </row>
    <row r="11582" spans="1:6" x14ac:dyDescent="0.25">
      <c r="A11582">
        <v>280285</v>
      </c>
      <c r="B11582" t="s">
        <v>5</v>
      </c>
      <c r="C11582">
        <v>2</v>
      </c>
      <c r="D11582" s="2">
        <v>44288.743415883197</v>
      </c>
      <c r="E11582" s="4">
        <f>VLOOKUP(A11582,Просмотры!$AH$2:AI26063,2,0)</f>
        <v>15</v>
      </c>
      <c r="F11582" s="4">
        <f t="shared" si="180"/>
        <v>1</v>
      </c>
    </row>
    <row r="11583" spans="1:6" x14ac:dyDescent="0.25">
      <c r="A11583">
        <v>280288</v>
      </c>
      <c r="B11583" t="s">
        <v>5</v>
      </c>
      <c r="C11583">
        <v>2</v>
      </c>
      <c r="D11583" s="2">
        <v>44305.956434330481</v>
      </c>
      <c r="E11583" s="4">
        <f>VLOOKUP(A11583,Просмотры!$AH$2:AI26064,2,0)</f>
        <v>5</v>
      </c>
      <c r="F11583" s="4">
        <f t="shared" si="180"/>
        <v>1</v>
      </c>
    </row>
    <row r="11584" spans="1:6" x14ac:dyDescent="0.25">
      <c r="A11584">
        <v>280302</v>
      </c>
      <c r="B11584" t="s">
        <v>13</v>
      </c>
      <c r="C11584">
        <v>-5</v>
      </c>
      <c r="D11584" s="2">
        <v>44318.365716132474</v>
      </c>
      <c r="E11584" s="4">
        <f>VLOOKUP(A11584,Просмотры!$AH$2:AI26065,2,0)</f>
        <v>10</v>
      </c>
      <c r="F11584" s="4">
        <f t="shared" si="180"/>
        <v>1</v>
      </c>
    </row>
    <row r="11585" spans="1:6" x14ac:dyDescent="0.25">
      <c r="A11585">
        <v>280314</v>
      </c>
      <c r="B11585" t="s">
        <v>5</v>
      </c>
      <c r="C11585">
        <v>2</v>
      </c>
      <c r="D11585" s="2">
        <v>44372.998587927352</v>
      </c>
      <c r="E11585" s="4">
        <f>VLOOKUP(A11585,Просмотры!$AH$2:AI26066,2,0)</f>
        <v>11</v>
      </c>
      <c r="F11585" s="4">
        <f t="shared" si="180"/>
        <v>1</v>
      </c>
    </row>
    <row r="11586" spans="1:6" x14ac:dyDescent="0.25">
      <c r="A11586">
        <v>280316</v>
      </c>
      <c r="B11586" t="s">
        <v>5</v>
      </c>
      <c r="C11586">
        <v>2</v>
      </c>
      <c r="D11586" s="2">
        <v>44308.55252930912</v>
      </c>
      <c r="E11586" s="4">
        <f>VLOOKUP(A11586,Просмотры!$AH$2:AI26067,2,0)</f>
        <v>20</v>
      </c>
      <c r="F11586" s="4">
        <f t="shared" si="180"/>
        <v>1</v>
      </c>
    </row>
    <row r="11587" spans="1:6" x14ac:dyDescent="0.25">
      <c r="A11587">
        <v>280336</v>
      </c>
      <c r="B11587" t="s">
        <v>7</v>
      </c>
      <c r="C11587">
        <v>0</v>
      </c>
      <c r="D11587" s="2">
        <v>44307.651163354698</v>
      </c>
      <c r="E11587" s="4">
        <f>VLOOKUP(A11587,Просмотры!$AH$2:AI26068,2,0)</f>
        <v>6</v>
      </c>
      <c r="F11587" s="4">
        <f t="shared" ref="F11587:F11650" si="181">IF(E11587&gt;0,1,0)</f>
        <v>1</v>
      </c>
    </row>
    <row r="11588" spans="1:6" x14ac:dyDescent="0.25">
      <c r="A11588">
        <v>280353</v>
      </c>
      <c r="B11588" t="s">
        <v>7</v>
      </c>
      <c r="C11588">
        <v>0</v>
      </c>
      <c r="D11588" s="2">
        <v>44291.890243233618</v>
      </c>
      <c r="E11588" s="4">
        <f>VLOOKUP(A11588,Просмотры!$AH$2:AI26069,2,0)</f>
        <v>17</v>
      </c>
      <c r="F11588" s="4">
        <f t="shared" si="181"/>
        <v>1</v>
      </c>
    </row>
    <row r="11589" spans="1:6" x14ac:dyDescent="0.25">
      <c r="A11589">
        <v>280356</v>
      </c>
      <c r="B11589" t="s">
        <v>7</v>
      </c>
      <c r="C11589">
        <v>0</v>
      </c>
      <c r="D11589" s="2">
        <v>44317.130857514247</v>
      </c>
      <c r="E11589" s="4">
        <f>VLOOKUP(A11589,Просмотры!$AH$2:AI26070,2,0)</f>
        <v>6</v>
      </c>
      <c r="F11589" s="4">
        <f t="shared" si="181"/>
        <v>1</v>
      </c>
    </row>
    <row r="11590" spans="1:6" x14ac:dyDescent="0.25">
      <c r="A11590">
        <v>280362</v>
      </c>
      <c r="B11590" t="s">
        <v>7</v>
      </c>
      <c r="C11590">
        <v>0</v>
      </c>
      <c r="D11590" s="2">
        <v>44311.465774679491</v>
      </c>
      <c r="E11590" s="4">
        <f>VLOOKUP(A11590,Просмотры!$AH$2:AI26071,2,0)</f>
        <v>19</v>
      </c>
      <c r="F11590" s="4">
        <f t="shared" si="181"/>
        <v>1</v>
      </c>
    </row>
    <row r="11591" spans="1:6" x14ac:dyDescent="0.25">
      <c r="A11591">
        <v>280374</v>
      </c>
      <c r="B11591" t="s">
        <v>19</v>
      </c>
      <c r="C11591">
        <v>8</v>
      </c>
      <c r="D11591" s="2">
        <v>44312.306046652418</v>
      </c>
      <c r="E11591" s="4">
        <f>VLOOKUP(A11591,Просмотры!$AH$2:AI26072,2,0)</f>
        <v>2</v>
      </c>
      <c r="F11591" s="4">
        <f t="shared" si="181"/>
        <v>1</v>
      </c>
    </row>
    <row r="11592" spans="1:6" x14ac:dyDescent="0.25">
      <c r="A11592">
        <v>280396</v>
      </c>
      <c r="B11592" t="s">
        <v>2</v>
      </c>
      <c r="C11592">
        <v>1</v>
      </c>
      <c r="D11592" s="2">
        <v>44346.386356908828</v>
      </c>
      <c r="E11592" s="4">
        <f>VLOOKUP(A11592,Просмотры!$AH$2:AI26073,2,0)</f>
        <v>14</v>
      </c>
      <c r="F11592" s="4">
        <f t="shared" si="181"/>
        <v>1</v>
      </c>
    </row>
    <row r="11593" spans="1:6" x14ac:dyDescent="0.25">
      <c r="A11593">
        <v>280441</v>
      </c>
      <c r="B11593" t="s">
        <v>6</v>
      </c>
      <c r="C11593">
        <v>4</v>
      </c>
      <c r="D11593" s="2">
        <v>44327.847059900283</v>
      </c>
      <c r="E11593" s="4">
        <f>VLOOKUP(A11593,Просмотры!$AH$2:AI26074,2,0)</f>
        <v>4</v>
      </c>
      <c r="F11593" s="4">
        <f t="shared" si="181"/>
        <v>1</v>
      </c>
    </row>
    <row r="11594" spans="1:6" x14ac:dyDescent="0.25">
      <c r="A11594">
        <v>280447</v>
      </c>
      <c r="B11594" t="s">
        <v>2</v>
      </c>
      <c r="C11594">
        <v>1</v>
      </c>
      <c r="D11594" s="2">
        <v>44297.126282549856</v>
      </c>
      <c r="E11594" s="4">
        <f>VLOOKUP(A11594,Просмотры!$AH$2:AI26075,2,0)</f>
        <v>24</v>
      </c>
      <c r="F11594" s="4">
        <f t="shared" si="181"/>
        <v>1</v>
      </c>
    </row>
    <row r="11595" spans="1:6" x14ac:dyDescent="0.25">
      <c r="A11595">
        <v>280458</v>
      </c>
      <c r="B11595" t="s">
        <v>2</v>
      </c>
      <c r="C11595">
        <v>1</v>
      </c>
      <c r="D11595" s="2">
        <v>44401.360237464389</v>
      </c>
      <c r="E11595" s="4">
        <f>VLOOKUP(A11595,Просмотры!$AH$2:AI26076,2,0)</f>
        <v>2</v>
      </c>
      <c r="F11595" s="4">
        <f t="shared" si="181"/>
        <v>1</v>
      </c>
    </row>
    <row r="11596" spans="1:6" x14ac:dyDescent="0.25">
      <c r="A11596">
        <v>280487</v>
      </c>
      <c r="B11596" t="s">
        <v>5</v>
      </c>
      <c r="C11596">
        <v>2</v>
      </c>
      <c r="D11596" s="2">
        <v>44300.633801068376</v>
      </c>
      <c r="E11596" s="4">
        <f>VLOOKUP(A11596,Просмотры!$AH$2:AI26077,2,0)</f>
        <v>2</v>
      </c>
      <c r="F11596" s="4">
        <f t="shared" si="181"/>
        <v>1</v>
      </c>
    </row>
    <row r="11597" spans="1:6" x14ac:dyDescent="0.25">
      <c r="A11597">
        <v>280496</v>
      </c>
      <c r="B11597" t="s">
        <v>8</v>
      </c>
      <c r="C11597">
        <v>5</v>
      </c>
      <c r="D11597" s="2">
        <v>44350.564985113953</v>
      </c>
      <c r="E11597" s="4">
        <f>VLOOKUP(A11597,Просмотры!$AH$2:AI26078,2,0)</f>
        <v>21</v>
      </c>
      <c r="F11597" s="4">
        <f t="shared" si="181"/>
        <v>1</v>
      </c>
    </row>
    <row r="11598" spans="1:6" x14ac:dyDescent="0.25">
      <c r="A11598">
        <v>280524</v>
      </c>
      <c r="B11598" t="s">
        <v>14</v>
      </c>
      <c r="C11598">
        <v>12</v>
      </c>
      <c r="D11598" s="2">
        <v>44284.87078276353</v>
      </c>
      <c r="E11598" s="4">
        <f>VLOOKUP(A11598,Просмотры!$AH$2:AI26079,2,0)</f>
        <v>8</v>
      </c>
      <c r="F11598" s="4">
        <f t="shared" si="181"/>
        <v>1</v>
      </c>
    </row>
    <row r="11599" spans="1:6" x14ac:dyDescent="0.25">
      <c r="A11599">
        <v>280586</v>
      </c>
      <c r="B11599" t="s">
        <v>7</v>
      </c>
      <c r="C11599">
        <v>0</v>
      </c>
      <c r="D11599" s="2">
        <v>44341.524699679489</v>
      </c>
      <c r="E11599" s="4">
        <f>VLOOKUP(A11599,Просмотры!$AH$2:AI26080,2,0)</f>
        <v>20</v>
      </c>
      <c r="F11599" s="4">
        <f t="shared" si="181"/>
        <v>1</v>
      </c>
    </row>
    <row r="11600" spans="1:6" x14ac:dyDescent="0.25">
      <c r="A11600">
        <v>280608</v>
      </c>
      <c r="B11600" t="s">
        <v>7</v>
      </c>
      <c r="C11600">
        <v>0</v>
      </c>
      <c r="D11600" s="2">
        <v>44385.778298076926</v>
      </c>
      <c r="E11600" s="4">
        <f>VLOOKUP(A11600,Просмотры!$AH$2:AI26081,2,0)</f>
        <v>12</v>
      </c>
      <c r="F11600" s="4">
        <f t="shared" si="181"/>
        <v>1</v>
      </c>
    </row>
    <row r="11601" spans="1:6" x14ac:dyDescent="0.25">
      <c r="A11601">
        <v>280622</v>
      </c>
      <c r="B11601" t="s">
        <v>3</v>
      </c>
      <c r="C11601">
        <v>3</v>
      </c>
      <c r="D11601" s="2">
        <v>44346.91137888177</v>
      </c>
      <c r="E11601" s="4">
        <f>VLOOKUP(A11601,Просмотры!$AH$2:AI26082,2,0)</f>
        <v>9</v>
      </c>
      <c r="F11601" s="4">
        <f t="shared" si="181"/>
        <v>1</v>
      </c>
    </row>
    <row r="11602" spans="1:6" x14ac:dyDescent="0.25">
      <c r="A11602">
        <v>280628</v>
      </c>
      <c r="B11602" t="s">
        <v>2</v>
      </c>
      <c r="C11602">
        <v>1</v>
      </c>
      <c r="D11602" s="2">
        <v>44313.512213568378</v>
      </c>
      <c r="E11602" s="4">
        <f>VLOOKUP(A11602,Просмотры!$AH$2:AI26083,2,0)</f>
        <v>7</v>
      </c>
      <c r="F11602" s="4">
        <f t="shared" si="181"/>
        <v>1</v>
      </c>
    </row>
    <row r="11603" spans="1:6" x14ac:dyDescent="0.25">
      <c r="A11603">
        <v>280643</v>
      </c>
      <c r="B11603" t="s">
        <v>8</v>
      </c>
      <c r="C11603">
        <v>5</v>
      </c>
      <c r="D11603" s="2">
        <v>44315.858938390309</v>
      </c>
      <c r="E11603" s="4">
        <f>VLOOKUP(A11603,Просмотры!$AH$2:AI26084,2,0)</f>
        <v>9</v>
      </c>
      <c r="F11603" s="4">
        <f t="shared" si="181"/>
        <v>1</v>
      </c>
    </row>
    <row r="11604" spans="1:6" x14ac:dyDescent="0.25">
      <c r="A11604">
        <v>280673</v>
      </c>
      <c r="B11604" t="s">
        <v>2</v>
      </c>
      <c r="C11604">
        <v>1</v>
      </c>
      <c r="D11604" s="2">
        <v>44309.681271153844</v>
      </c>
      <c r="E11604" s="4">
        <f>VLOOKUP(A11604,Просмотры!$AH$2:AI26085,2,0)</f>
        <v>9</v>
      </c>
      <c r="F11604" s="4">
        <f t="shared" si="181"/>
        <v>1</v>
      </c>
    </row>
    <row r="11605" spans="1:6" x14ac:dyDescent="0.25">
      <c r="A11605">
        <v>280698</v>
      </c>
      <c r="B11605" t="s">
        <v>7</v>
      </c>
      <c r="C11605">
        <v>0</v>
      </c>
      <c r="D11605" s="2">
        <v>44401.320079131052</v>
      </c>
      <c r="E11605" s="4">
        <f>VLOOKUP(A11605,Просмотры!$AH$2:AI26086,2,0)</f>
        <v>2</v>
      </c>
      <c r="F11605" s="4">
        <f t="shared" si="181"/>
        <v>1</v>
      </c>
    </row>
    <row r="11606" spans="1:6" x14ac:dyDescent="0.25">
      <c r="A11606">
        <v>280699</v>
      </c>
      <c r="B11606" t="s">
        <v>5</v>
      </c>
      <c r="C11606">
        <v>2</v>
      </c>
      <c r="D11606" s="2">
        <v>44393.61400363248</v>
      </c>
      <c r="E11606" s="4">
        <f>VLOOKUP(A11606,Просмотры!$AH$2:AI26087,2,0)</f>
        <v>7</v>
      </c>
      <c r="F11606" s="4">
        <f t="shared" si="181"/>
        <v>1</v>
      </c>
    </row>
    <row r="11607" spans="1:6" x14ac:dyDescent="0.25">
      <c r="A11607">
        <v>280731</v>
      </c>
      <c r="B11607" t="s">
        <v>2</v>
      </c>
      <c r="C11607">
        <v>1</v>
      </c>
      <c r="D11607" s="2">
        <v>44322.574451780631</v>
      </c>
      <c r="E11607" s="4">
        <f>VLOOKUP(A11607,Просмотры!$AH$2:AI26088,2,0)</f>
        <v>17</v>
      </c>
      <c r="F11607" s="4">
        <f t="shared" si="181"/>
        <v>1</v>
      </c>
    </row>
    <row r="11608" spans="1:6" x14ac:dyDescent="0.25">
      <c r="A11608">
        <v>280745</v>
      </c>
      <c r="B11608" t="s">
        <v>2</v>
      </c>
      <c r="C11608">
        <v>1</v>
      </c>
      <c r="D11608" s="2">
        <v>44374.664958012821</v>
      </c>
      <c r="E11608" s="4">
        <f>VLOOKUP(A11608,Просмотры!$AH$2:AI26089,2,0)</f>
        <v>8</v>
      </c>
      <c r="F11608" s="4">
        <f t="shared" si="181"/>
        <v>1</v>
      </c>
    </row>
    <row r="11609" spans="1:6" x14ac:dyDescent="0.25">
      <c r="A11609">
        <v>280748</v>
      </c>
      <c r="B11609" t="s">
        <v>2</v>
      </c>
      <c r="C11609">
        <v>1</v>
      </c>
      <c r="D11609" s="2">
        <v>44344.782736965812</v>
      </c>
      <c r="E11609" s="4">
        <f>VLOOKUP(A11609,Просмотры!$AH$2:AI26090,2,0)</f>
        <v>12</v>
      </c>
      <c r="F11609" s="4">
        <f t="shared" si="181"/>
        <v>1</v>
      </c>
    </row>
    <row r="11610" spans="1:6" x14ac:dyDescent="0.25">
      <c r="A11610">
        <v>280750</v>
      </c>
      <c r="B11610" t="s">
        <v>7</v>
      </c>
      <c r="C11610">
        <v>0</v>
      </c>
      <c r="D11610" s="2">
        <v>44375.875252955848</v>
      </c>
      <c r="E11610" s="4">
        <f>VLOOKUP(A11610,Просмотры!$AH$2:AI26091,2,0)</f>
        <v>10</v>
      </c>
      <c r="F11610" s="4">
        <f t="shared" si="181"/>
        <v>1</v>
      </c>
    </row>
    <row r="11611" spans="1:6" x14ac:dyDescent="0.25">
      <c r="A11611">
        <v>280758</v>
      </c>
      <c r="B11611" t="s">
        <v>7</v>
      </c>
      <c r="C11611">
        <v>0</v>
      </c>
      <c r="D11611" s="2">
        <v>44345.518127991454</v>
      </c>
      <c r="E11611" s="4">
        <f>VLOOKUP(A11611,Просмотры!$AH$2:AI26092,2,0)</f>
        <v>12</v>
      </c>
      <c r="F11611" s="4">
        <f t="shared" si="181"/>
        <v>1</v>
      </c>
    </row>
    <row r="11612" spans="1:6" x14ac:dyDescent="0.25">
      <c r="A11612">
        <v>280776</v>
      </c>
      <c r="B11612" t="s">
        <v>5</v>
      </c>
      <c r="C11612">
        <v>2</v>
      </c>
      <c r="D11612" s="2">
        <v>44310.215551282046</v>
      </c>
      <c r="E11612" s="4">
        <f>VLOOKUP(A11612,Просмотры!$AH$2:AI26093,2,0)</f>
        <v>6</v>
      </c>
      <c r="F11612" s="4">
        <f t="shared" si="181"/>
        <v>1</v>
      </c>
    </row>
    <row r="11613" spans="1:6" x14ac:dyDescent="0.25">
      <c r="A11613">
        <v>280821</v>
      </c>
      <c r="B11613" t="s">
        <v>5</v>
      </c>
      <c r="C11613">
        <v>2</v>
      </c>
      <c r="D11613" s="2">
        <v>44292.086125142458</v>
      </c>
      <c r="E11613" s="4">
        <f>VLOOKUP(A11613,Просмотры!$AH$2:AI26094,2,0)</f>
        <v>3</v>
      </c>
      <c r="F11613" s="4">
        <f t="shared" si="181"/>
        <v>1</v>
      </c>
    </row>
    <row r="11614" spans="1:6" x14ac:dyDescent="0.25">
      <c r="A11614">
        <v>280860</v>
      </c>
      <c r="B11614" t="s">
        <v>5</v>
      </c>
      <c r="C11614">
        <v>2</v>
      </c>
      <c r="D11614" s="2">
        <v>44307.791508831906</v>
      </c>
      <c r="E11614" s="4">
        <f>VLOOKUP(A11614,Просмотры!$AH$2:AI26095,2,0)</f>
        <v>4</v>
      </c>
      <c r="F11614" s="4">
        <f t="shared" si="181"/>
        <v>1</v>
      </c>
    </row>
    <row r="11615" spans="1:6" x14ac:dyDescent="0.25">
      <c r="A11615">
        <v>280872</v>
      </c>
      <c r="B11615" t="s">
        <v>20</v>
      </c>
      <c r="C11615">
        <v>-6</v>
      </c>
      <c r="D11615" s="2">
        <v>44312.839259009976</v>
      </c>
      <c r="E11615" s="4">
        <f>VLOOKUP(A11615,Просмотры!$AH$2:AI26096,2,0)</f>
        <v>14</v>
      </c>
      <c r="F11615" s="4">
        <f t="shared" si="181"/>
        <v>1</v>
      </c>
    </row>
    <row r="11616" spans="1:6" x14ac:dyDescent="0.25">
      <c r="A11616">
        <v>280906</v>
      </c>
      <c r="B11616" t="s">
        <v>5</v>
      </c>
      <c r="C11616">
        <v>2</v>
      </c>
      <c r="D11616" s="2">
        <v>44297.361742414527</v>
      </c>
      <c r="E11616" s="4">
        <f>VLOOKUP(A11616,Просмотры!$AH$2:AI26097,2,0)</f>
        <v>12</v>
      </c>
      <c r="F11616" s="4">
        <f t="shared" si="181"/>
        <v>1</v>
      </c>
    </row>
    <row r="11617" spans="1:6" x14ac:dyDescent="0.25">
      <c r="A11617">
        <v>280908</v>
      </c>
      <c r="B11617" t="s">
        <v>5</v>
      </c>
      <c r="C11617">
        <v>2</v>
      </c>
      <c r="D11617" s="2">
        <v>44346.699654095435</v>
      </c>
      <c r="E11617" s="4">
        <f>VLOOKUP(A11617,Просмотры!$AH$2:AI26098,2,0)</f>
        <v>16</v>
      </c>
      <c r="F11617" s="4">
        <f t="shared" si="181"/>
        <v>1</v>
      </c>
    </row>
    <row r="11618" spans="1:6" x14ac:dyDescent="0.25">
      <c r="A11618">
        <v>280914</v>
      </c>
      <c r="B11618" t="s">
        <v>2</v>
      </c>
      <c r="C11618">
        <v>1</v>
      </c>
      <c r="D11618" s="2">
        <v>44308.620118198007</v>
      </c>
      <c r="E11618" s="4">
        <f>VLOOKUP(A11618,Просмотры!$AH$2:AI26099,2,0)</f>
        <v>14</v>
      </c>
      <c r="F11618" s="4">
        <f t="shared" si="181"/>
        <v>1</v>
      </c>
    </row>
    <row r="11619" spans="1:6" x14ac:dyDescent="0.25">
      <c r="A11619">
        <v>280923</v>
      </c>
      <c r="B11619" t="s">
        <v>3</v>
      </c>
      <c r="C11619">
        <v>3</v>
      </c>
      <c r="D11619" s="2">
        <v>44353.715409650991</v>
      </c>
      <c r="E11619" s="4">
        <f>VLOOKUP(A11619,Просмотры!$AH$2:AI26100,2,0)</f>
        <v>3</v>
      </c>
      <c r="F11619" s="4">
        <f t="shared" si="181"/>
        <v>1</v>
      </c>
    </row>
    <row r="11620" spans="1:6" x14ac:dyDescent="0.25">
      <c r="A11620">
        <v>280938</v>
      </c>
      <c r="B11620" t="s">
        <v>7</v>
      </c>
      <c r="C11620">
        <v>0</v>
      </c>
      <c r="D11620" s="2">
        <v>44294.365087678067</v>
      </c>
      <c r="E11620" s="4">
        <f>VLOOKUP(A11620,Просмотры!$AH$2:AI26101,2,0)</f>
        <v>21</v>
      </c>
      <c r="F11620" s="4">
        <f t="shared" si="181"/>
        <v>1</v>
      </c>
    </row>
    <row r="11621" spans="1:6" x14ac:dyDescent="0.25">
      <c r="A11621">
        <v>280942</v>
      </c>
      <c r="B11621" t="s">
        <v>7</v>
      </c>
      <c r="C11621">
        <v>0</v>
      </c>
      <c r="D11621" s="2">
        <v>44327.179233974362</v>
      </c>
      <c r="E11621" s="4">
        <f>VLOOKUP(A11621,Просмотры!$AH$2:AI26102,2,0)</f>
        <v>3</v>
      </c>
      <c r="F11621" s="4">
        <f t="shared" si="181"/>
        <v>1</v>
      </c>
    </row>
    <row r="11622" spans="1:6" x14ac:dyDescent="0.25">
      <c r="A11622">
        <v>280956</v>
      </c>
      <c r="B11622" t="s">
        <v>2</v>
      </c>
      <c r="C11622">
        <v>1</v>
      </c>
      <c r="D11622" s="2">
        <v>44371.722042984329</v>
      </c>
      <c r="E11622" s="4">
        <f>VLOOKUP(A11622,Просмотры!$AH$2:AI26103,2,0)</f>
        <v>6</v>
      </c>
      <c r="F11622" s="4">
        <f t="shared" si="181"/>
        <v>1</v>
      </c>
    </row>
    <row r="11623" spans="1:6" x14ac:dyDescent="0.25">
      <c r="A11623">
        <v>280959</v>
      </c>
      <c r="B11623" t="s">
        <v>7</v>
      </c>
      <c r="C11623">
        <v>0</v>
      </c>
      <c r="D11623" s="2">
        <v>44405.872186930195</v>
      </c>
      <c r="E11623" s="4">
        <f>VLOOKUP(A11623,Просмотры!$AH$2:AI26104,2,0)</f>
        <v>4</v>
      </c>
      <c r="F11623" s="4">
        <f t="shared" si="181"/>
        <v>1</v>
      </c>
    </row>
    <row r="11624" spans="1:6" x14ac:dyDescent="0.25">
      <c r="A11624">
        <v>280985</v>
      </c>
      <c r="B11624" t="s">
        <v>3</v>
      </c>
      <c r="C11624">
        <v>3</v>
      </c>
      <c r="D11624" s="2">
        <v>44311.318115491456</v>
      </c>
      <c r="E11624" s="4">
        <f>VLOOKUP(A11624,Просмотры!$AH$2:AI26105,2,0)</f>
        <v>16</v>
      </c>
      <c r="F11624" s="4">
        <f t="shared" si="181"/>
        <v>1</v>
      </c>
    </row>
    <row r="11625" spans="1:6" x14ac:dyDescent="0.25">
      <c r="A11625">
        <v>281009</v>
      </c>
      <c r="B11625" t="s">
        <v>2</v>
      </c>
      <c r="C11625">
        <v>1</v>
      </c>
      <c r="D11625" s="2">
        <v>44312.31354408832</v>
      </c>
      <c r="E11625" s="4">
        <f>VLOOKUP(A11625,Просмотры!$AH$2:AI26106,2,0)</f>
        <v>15</v>
      </c>
      <c r="F11625" s="4">
        <f t="shared" si="181"/>
        <v>1</v>
      </c>
    </row>
    <row r="11626" spans="1:6" x14ac:dyDescent="0.25">
      <c r="A11626">
        <v>281012</v>
      </c>
      <c r="B11626" t="s">
        <v>5</v>
      </c>
      <c r="C11626">
        <v>2</v>
      </c>
      <c r="D11626" s="2">
        <v>44306.465184864675</v>
      </c>
      <c r="E11626" s="4">
        <f>VLOOKUP(A11626,Просмотры!$AH$2:AI26107,2,0)</f>
        <v>15</v>
      </c>
      <c r="F11626" s="4">
        <f t="shared" si="181"/>
        <v>1</v>
      </c>
    </row>
    <row r="11627" spans="1:6" x14ac:dyDescent="0.25">
      <c r="A11627">
        <v>281067</v>
      </c>
      <c r="B11627" t="s">
        <v>2</v>
      </c>
      <c r="C11627">
        <v>1</v>
      </c>
      <c r="D11627" s="2">
        <v>44372.717989992881</v>
      </c>
      <c r="E11627" s="4">
        <f>VLOOKUP(A11627,Просмотры!$AH$2:AI26108,2,0)</f>
        <v>14</v>
      </c>
      <c r="F11627" s="4">
        <f t="shared" si="181"/>
        <v>1</v>
      </c>
    </row>
    <row r="11628" spans="1:6" x14ac:dyDescent="0.25">
      <c r="A11628">
        <v>281073</v>
      </c>
      <c r="B11628" t="s">
        <v>6</v>
      </c>
      <c r="C11628">
        <v>4</v>
      </c>
      <c r="D11628" s="2">
        <v>44302.722677492879</v>
      </c>
      <c r="E11628" s="4">
        <f>VLOOKUP(A11628,Просмотры!$AH$2:AI26109,2,0)</f>
        <v>2</v>
      </c>
      <c r="F11628" s="4">
        <f t="shared" si="181"/>
        <v>1</v>
      </c>
    </row>
    <row r="11629" spans="1:6" x14ac:dyDescent="0.25">
      <c r="A11629">
        <v>281078</v>
      </c>
      <c r="B11629" t="s">
        <v>7</v>
      </c>
      <c r="C11629">
        <v>0</v>
      </c>
      <c r="D11629" s="2">
        <v>44367.574130056979</v>
      </c>
      <c r="E11629" s="4">
        <f>VLOOKUP(A11629,Просмотры!$AH$2:AI26110,2,0)</f>
        <v>10</v>
      </c>
      <c r="F11629" s="4">
        <f t="shared" si="181"/>
        <v>1</v>
      </c>
    </row>
    <row r="11630" spans="1:6" x14ac:dyDescent="0.25">
      <c r="A11630">
        <v>281079</v>
      </c>
      <c r="B11630" t="s">
        <v>2</v>
      </c>
      <c r="C11630">
        <v>1</v>
      </c>
      <c r="D11630" s="2">
        <v>44378.665498539885</v>
      </c>
      <c r="E11630" s="4">
        <f>VLOOKUP(A11630,Просмотры!$AH$2:AI26111,2,0)</f>
        <v>13</v>
      </c>
      <c r="F11630" s="4">
        <f t="shared" si="181"/>
        <v>1</v>
      </c>
    </row>
    <row r="11631" spans="1:6" x14ac:dyDescent="0.25">
      <c r="A11631">
        <v>281085</v>
      </c>
      <c r="B11631" t="s">
        <v>5</v>
      </c>
      <c r="C11631">
        <v>2</v>
      </c>
      <c r="D11631" s="2">
        <v>44314.39820366809</v>
      </c>
      <c r="E11631" s="4">
        <f>VLOOKUP(A11631,Просмотры!$AH$2:AI26112,2,0)</f>
        <v>13</v>
      </c>
      <c r="F11631" s="4">
        <f t="shared" si="181"/>
        <v>1</v>
      </c>
    </row>
    <row r="11632" spans="1:6" x14ac:dyDescent="0.25">
      <c r="A11632">
        <v>281131</v>
      </c>
      <c r="B11632" t="s">
        <v>2</v>
      </c>
      <c r="C11632">
        <v>1</v>
      </c>
      <c r="D11632" s="2">
        <v>44373.178680306271</v>
      </c>
      <c r="E11632" s="4">
        <f>VLOOKUP(A11632,Просмотры!$AH$2:AI26113,2,0)</f>
        <v>6</v>
      </c>
      <c r="F11632" s="4">
        <f t="shared" si="181"/>
        <v>1</v>
      </c>
    </row>
    <row r="11633" spans="1:6" x14ac:dyDescent="0.25">
      <c r="A11633">
        <v>281138</v>
      </c>
      <c r="B11633" t="s">
        <v>2</v>
      </c>
      <c r="C11633">
        <v>1</v>
      </c>
      <c r="D11633" s="2">
        <v>44292.960612215102</v>
      </c>
      <c r="E11633" s="4">
        <f>VLOOKUP(A11633,Просмотры!$AH$2:AI26114,2,0)</f>
        <v>3</v>
      </c>
      <c r="F11633" s="4">
        <f t="shared" si="181"/>
        <v>1</v>
      </c>
    </row>
    <row r="11634" spans="1:6" x14ac:dyDescent="0.25">
      <c r="A11634">
        <v>281148</v>
      </c>
      <c r="B11634" t="s">
        <v>7</v>
      </c>
      <c r="C11634">
        <v>0</v>
      </c>
      <c r="D11634" s="2">
        <v>44374.359651103994</v>
      </c>
      <c r="E11634" s="4">
        <f>VLOOKUP(A11634,Просмотры!$AH$2:AI26115,2,0)</f>
        <v>7</v>
      </c>
      <c r="F11634" s="4">
        <f t="shared" si="181"/>
        <v>1</v>
      </c>
    </row>
    <row r="11635" spans="1:6" x14ac:dyDescent="0.25">
      <c r="A11635">
        <v>281174</v>
      </c>
      <c r="B11635" t="s">
        <v>2</v>
      </c>
      <c r="C11635">
        <v>1</v>
      </c>
      <c r="D11635" s="2">
        <v>44310.505033938745</v>
      </c>
      <c r="E11635" s="4">
        <f>VLOOKUP(A11635,Просмотры!$AH$2:AI26116,2,0)</f>
        <v>6</v>
      </c>
      <c r="F11635" s="4">
        <f t="shared" si="181"/>
        <v>1</v>
      </c>
    </row>
    <row r="11636" spans="1:6" x14ac:dyDescent="0.25">
      <c r="A11636">
        <v>281188</v>
      </c>
      <c r="B11636" t="s">
        <v>2</v>
      </c>
      <c r="C11636">
        <v>1</v>
      </c>
      <c r="D11636" s="2">
        <v>44342.700630484331</v>
      </c>
      <c r="E11636" s="4">
        <f>VLOOKUP(A11636,Просмотры!$AH$2:AI26117,2,0)</f>
        <v>13</v>
      </c>
      <c r="F11636" s="4">
        <f t="shared" si="181"/>
        <v>1</v>
      </c>
    </row>
    <row r="11637" spans="1:6" x14ac:dyDescent="0.25">
      <c r="A11637">
        <v>281190</v>
      </c>
      <c r="B11637" t="s">
        <v>7</v>
      </c>
      <c r="C11637">
        <v>0</v>
      </c>
      <c r="D11637" s="2">
        <v>44303.97285153134</v>
      </c>
      <c r="E11637" s="4">
        <f>VLOOKUP(A11637,Просмотры!$AH$2:AI26118,2,0)</f>
        <v>1</v>
      </c>
      <c r="F11637" s="4">
        <f t="shared" si="181"/>
        <v>1</v>
      </c>
    </row>
    <row r="11638" spans="1:6" x14ac:dyDescent="0.25">
      <c r="A11638">
        <v>281194</v>
      </c>
      <c r="B11638" t="s">
        <v>5</v>
      </c>
      <c r="C11638">
        <v>2</v>
      </c>
      <c r="D11638" s="2">
        <v>44308.964805733624</v>
      </c>
      <c r="E11638" s="4">
        <f>VLOOKUP(A11638,Просмотры!$AH$2:AI26119,2,0)</f>
        <v>6</v>
      </c>
      <c r="F11638" s="4">
        <f t="shared" si="181"/>
        <v>1</v>
      </c>
    </row>
    <row r="11639" spans="1:6" x14ac:dyDescent="0.25">
      <c r="A11639">
        <v>281202</v>
      </c>
      <c r="B11639" t="s">
        <v>2</v>
      </c>
      <c r="C11639">
        <v>1</v>
      </c>
      <c r="D11639" s="2">
        <v>44370.124015633904</v>
      </c>
      <c r="E11639" s="4">
        <f>VLOOKUP(A11639,Просмотры!$AH$2:AI26120,2,0)</f>
        <v>7</v>
      </c>
      <c r="F11639" s="4">
        <f t="shared" si="181"/>
        <v>1</v>
      </c>
    </row>
    <row r="11640" spans="1:6" x14ac:dyDescent="0.25">
      <c r="A11640">
        <v>281204</v>
      </c>
      <c r="B11640" t="s">
        <v>3</v>
      </c>
      <c r="C11640">
        <v>3</v>
      </c>
      <c r="D11640" s="2">
        <v>44340.631963853273</v>
      </c>
      <c r="E11640" s="4">
        <f>VLOOKUP(A11640,Просмотры!$AH$2:AI26121,2,0)</f>
        <v>2</v>
      </c>
      <c r="F11640" s="4">
        <f t="shared" si="181"/>
        <v>1</v>
      </c>
    </row>
    <row r="11641" spans="1:6" x14ac:dyDescent="0.25">
      <c r="A11641">
        <v>281235</v>
      </c>
      <c r="B11641" t="s">
        <v>2</v>
      </c>
      <c r="C11641">
        <v>1</v>
      </c>
      <c r="D11641" s="2">
        <v>44315.509001282051</v>
      </c>
      <c r="E11641" s="4">
        <f>VLOOKUP(A11641,Просмотры!$AH$2:AI26122,2,0)</f>
        <v>9</v>
      </c>
      <c r="F11641" s="4">
        <f t="shared" si="181"/>
        <v>1</v>
      </c>
    </row>
    <row r="11642" spans="1:6" x14ac:dyDescent="0.25">
      <c r="A11642">
        <v>281245</v>
      </c>
      <c r="B11642" t="s">
        <v>5</v>
      </c>
      <c r="C11642">
        <v>2</v>
      </c>
      <c r="D11642" s="2">
        <v>44377.014226816238</v>
      </c>
      <c r="E11642" s="4">
        <f>VLOOKUP(A11642,Просмотры!$AH$2:AI26123,2,0)</f>
        <v>6</v>
      </c>
      <c r="F11642" s="4">
        <f t="shared" si="181"/>
        <v>1</v>
      </c>
    </row>
    <row r="11643" spans="1:6" x14ac:dyDescent="0.25">
      <c r="A11643">
        <v>281287</v>
      </c>
      <c r="B11643" t="s">
        <v>7</v>
      </c>
      <c r="C11643">
        <v>0</v>
      </c>
      <c r="D11643" s="2">
        <v>44358.334573112537</v>
      </c>
      <c r="E11643" s="4">
        <f>VLOOKUP(A11643,Просмотры!$AH$2:AI26124,2,0)</f>
        <v>3</v>
      </c>
      <c r="F11643" s="4">
        <f t="shared" si="181"/>
        <v>1</v>
      </c>
    </row>
    <row r="11644" spans="1:6" x14ac:dyDescent="0.25">
      <c r="A11644">
        <v>281297</v>
      </c>
      <c r="B11644" t="s">
        <v>10</v>
      </c>
      <c r="C11644">
        <v>9</v>
      </c>
      <c r="D11644" s="2">
        <v>44323.583906196589</v>
      </c>
      <c r="E11644" s="4">
        <f>VLOOKUP(A11644,Просмотры!$AH$2:AI26125,2,0)</f>
        <v>9</v>
      </c>
      <c r="F11644" s="4">
        <f t="shared" si="181"/>
        <v>1</v>
      </c>
    </row>
    <row r="11645" spans="1:6" x14ac:dyDescent="0.25">
      <c r="A11645">
        <v>281318</v>
      </c>
      <c r="B11645" t="s">
        <v>3</v>
      </c>
      <c r="C11645">
        <v>3</v>
      </c>
      <c r="D11645" s="2">
        <v>44357.102258760679</v>
      </c>
      <c r="E11645" s="4">
        <f>VLOOKUP(A11645,Просмотры!$AH$2:AI26126,2,0)</f>
        <v>2</v>
      </c>
      <c r="F11645" s="4">
        <f t="shared" si="181"/>
        <v>1</v>
      </c>
    </row>
    <row r="11646" spans="1:6" x14ac:dyDescent="0.25">
      <c r="A11646">
        <v>281320</v>
      </c>
      <c r="B11646" t="s">
        <v>2</v>
      </c>
      <c r="C11646">
        <v>1</v>
      </c>
      <c r="D11646" s="2">
        <v>44303.227500819085</v>
      </c>
      <c r="E11646" s="4">
        <f>VLOOKUP(A11646,Просмотры!$AH$2:AI26127,2,0)</f>
        <v>1</v>
      </c>
      <c r="F11646" s="4">
        <f t="shared" si="181"/>
        <v>1</v>
      </c>
    </row>
    <row r="11647" spans="1:6" x14ac:dyDescent="0.25">
      <c r="A11647">
        <v>281322</v>
      </c>
      <c r="B11647" t="s">
        <v>3</v>
      </c>
      <c r="C11647">
        <v>3</v>
      </c>
      <c r="D11647" s="2">
        <v>44376.821074465814</v>
      </c>
      <c r="E11647" s="4">
        <f>VLOOKUP(A11647,Просмотры!$AH$2:AI26128,2,0)</f>
        <v>2</v>
      </c>
      <c r="F11647" s="4">
        <f t="shared" si="181"/>
        <v>1</v>
      </c>
    </row>
    <row r="11648" spans="1:6" x14ac:dyDescent="0.25">
      <c r="A11648">
        <v>281414</v>
      </c>
      <c r="B11648" t="s">
        <v>3</v>
      </c>
      <c r="C11648">
        <v>3</v>
      </c>
      <c r="D11648" s="2">
        <v>44364.506031410252</v>
      </c>
      <c r="E11648" s="4">
        <f>VLOOKUP(A11648,Просмотры!$AH$2:AI26129,2,0)</f>
        <v>6</v>
      </c>
      <c r="F11648" s="4">
        <f t="shared" si="181"/>
        <v>1</v>
      </c>
    </row>
    <row r="11649" spans="1:6" x14ac:dyDescent="0.25">
      <c r="A11649">
        <v>281427</v>
      </c>
      <c r="B11649" t="s">
        <v>3</v>
      </c>
      <c r="C11649">
        <v>3</v>
      </c>
      <c r="D11649" s="2">
        <v>44292.403948361825</v>
      </c>
      <c r="E11649" s="4">
        <f>VLOOKUP(A11649,Просмотры!$AH$2:AI26130,2,0)</f>
        <v>4</v>
      </c>
      <c r="F11649" s="4">
        <f t="shared" si="181"/>
        <v>1</v>
      </c>
    </row>
    <row r="11650" spans="1:6" x14ac:dyDescent="0.25">
      <c r="A11650">
        <v>281434</v>
      </c>
      <c r="B11650" t="s">
        <v>3</v>
      </c>
      <c r="C11650">
        <v>3</v>
      </c>
      <c r="D11650" s="2">
        <v>44315.374888319086</v>
      </c>
      <c r="E11650" s="4">
        <f>VLOOKUP(A11650,Просмотры!$AH$2:AI26131,2,0)</f>
        <v>14</v>
      </c>
      <c r="F11650" s="4">
        <f t="shared" si="181"/>
        <v>1</v>
      </c>
    </row>
    <row r="11651" spans="1:6" x14ac:dyDescent="0.25">
      <c r="A11651">
        <v>281469</v>
      </c>
      <c r="B11651" t="s">
        <v>13</v>
      </c>
      <c r="C11651">
        <v>-5</v>
      </c>
      <c r="D11651" s="2">
        <v>44354.838394337603</v>
      </c>
      <c r="E11651" s="4">
        <f>VLOOKUP(A11651,Просмотры!$AH$2:AI26132,2,0)</f>
        <v>14</v>
      </c>
      <c r="F11651" s="4">
        <f t="shared" ref="F11651:F11714" si="182">IF(E11651&gt;0,1,0)</f>
        <v>1</v>
      </c>
    </row>
    <row r="11652" spans="1:6" x14ac:dyDescent="0.25">
      <c r="A11652">
        <v>281500</v>
      </c>
      <c r="B11652" t="s">
        <v>5</v>
      </c>
      <c r="C11652">
        <v>2</v>
      </c>
      <c r="D11652" s="2">
        <v>44308.685945512821</v>
      </c>
      <c r="E11652" s="4">
        <f>VLOOKUP(A11652,Просмотры!$AH$2:AI26133,2,0)</f>
        <v>18</v>
      </c>
      <c r="F11652" s="4">
        <f t="shared" si="182"/>
        <v>1</v>
      </c>
    </row>
    <row r="11653" spans="1:6" x14ac:dyDescent="0.25">
      <c r="A11653">
        <v>281513</v>
      </c>
      <c r="B11653" t="s">
        <v>2</v>
      </c>
      <c r="C11653">
        <v>1</v>
      </c>
      <c r="D11653" s="2">
        <v>44344.309836324792</v>
      </c>
      <c r="E11653" s="4">
        <f>VLOOKUP(A11653,Просмотры!$AH$2:AI26134,2,0)</f>
        <v>17</v>
      </c>
      <c r="F11653" s="4">
        <f t="shared" si="182"/>
        <v>1</v>
      </c>
    </row>
    <row r="11654" spans="1:6" x14ac:dyDescent="0.25">
      <c r="A11654">
        <v>281541</v>
      </c>
      <c r="B11654" t="s">
        <v>3</v>
      </c>
      <c r="C11654">
        <v>3</v>
      </c>
      <c r="D11654" s="2">
        <v>44299.421737642449</v>
      </c>
      <c r="E11654" s="4">
        <f>VLOOKUP(A11654,Просмотры!$AH$2:AI26135,2,0)</f>
        <v>26</v>
      </c>
      <c r="F11654" s="4">
        <f t="shared" si="182"/>
        <v>1</v>
      </c>
    </row>
    <row r="11655" spans="1:6" x14ac:dyDescent="0.25">
      <c r="A11655">
        <v>281558</v>
      </c>
      <c r="B11655" t="s">
        <v>5</v>
      </c>
      <c r="C11655">
        <v>2</v>
      </c>
      <c r="D11655" s="2">
        <v>44340.462273575504</v>
      </c>
      <c r="E11655" s="4">
        <f>VLOOKUP(A11655,Просмотры!$AH$2:AI26136,2,0)</f>
        <v>10</v>
      </c>
      <c r="F11655" s="4">
        <f t="shared" si="182"/>
        <v>1</v>
      </c>
    </row>
    <row r="11656" spans="1:6" x14ac:dyDescent="0.25">
      <c r="A11656">
        <v>281590</v>
      </c>
      <c r="B11656" t="s">
        <v>7</v>
      </c>
      <c r="C11656">
        <v>0</v>
      </c>
      <c r="D11656" s="2">
        <v>44301.119361289173</v>
      </c>
      <c r="E11656" s="4">
        <f>VLOOKUP(A11656,Просмотры!$AH$2:AI26137,2,0)</f>
        <v>1</v>
      </c>
      <c r="F11656" s="4">
        <f t="shared" si="182"/>
        <v>1</v>
      </c>
    </row>
    <row r="11657" spans="1:6" x14ac:dyDescent="0.25">
      <c r="A11657">
        <v>281616</v>
      </c>
      <c r="B11657" t="s">
        <v>8</v>
      </c>
      <c r="C11657">
        <v>5</v>
      </c>
      <c r="D11657" s="2">
        <v>44317.863678418806</v>
      </c>
      <c r="E11657" s="4">
        <f>VLOOKUP(A11657,Просмотры!$AH$2:AI26138,2,0)</f>
        <v>11</v>
      </c>
      <c r="F11657" s="4">
        <f t="shared" si="182"/>
        <v>1</v>
      </c>
    </row>
    <row r="11658" spans="1:6" x14ac:dyDescent="0.25">
      <c r="A11658">
        <v>281622</v>
      </c>
      <c r="B11658" t="s">
        <v>2</v>
      </c>
      <c r="C11658">
        <v>1</v>
      </c>
      <c r="D11658" s="2">
        <v>44340.00315178062</v>
      </c>
      <c r="E11658" s="4">
        <f>VLOOKUP(A11658,Просмотры!$AH$2:AI26139,2,0)</f>
        <v>3</v>
      </c>
      <c r="F11658" s="4">
        <f t="shared" si="182"/>
        <v>1</v>
      </c>
    </row>
    <row r="11659" spans="1:6" x14ac:dyDescent="0.25">
      <c r="A11659">
        <v>281634</v>
      </c>
      <c r="B11659" t="s">
        <v>2</v>
      </c>
      <c r="C11659">
        <v>1</v>
      </c>
      <c r="D11659" s="2">
        <v>44358.288335541307</v>
      </c>
      <c r="E11659" s="4">
        <f>VLOOKUP(A11659,Просмотры!$AH$2:AI26140,2,0)</f>
        <v>3</v>
      </c>
      <c r="F11659" s="4">
        <f t="shared" si="182"/>
        <v>1</v>
      </c>
    </row>
    <row r="11660" spans="1:6" x14ac:dyDescent="0.25">
      <c r="A11660">
        <v>281667</v>
      </c>
      <c r="B11660" t="s">
        <v>2</v>
      </c>
      <c r="C11660">
        <v>1</v>
      </c>
      <c r="D11660" s="2">
        <v>44317.24292126068</v>
      </c>
      <c r="E11660" s="4">
        <f>VLOOKUP(A11660,Просмотры!$AH$2:AI26141,2,0)</f>
        <v>13</v>
      </c>
      <c r="F11660" s="4">
        <f t="shared" si="182"/>
        <v>1</v>
      </c>
    </row>
    <row r="11661" spans="1:6" x14ac:dyDescent="0.25">
      <c r="A11661">
        <v>281672</v>
      </c>
      <c r="B11661" t="s">
        <v>14</v>
      </c>
      <c r="C11661">
        <v>12</v>
      </c>
      <c r="D11661" s="2">
        <v>44287.690393019941</v>
      </c>
      <c r="E11661" s="4">
        <f>VLOOKUP(A11661,Просмотры!$AH$2:AI26142,2,0)</f>
        <v>25</v>
      </c>
      <c r="F11661" s="4">
        <f t="shared" si="182"/>
        <v>1</v>
      </c>
    </row>
    <row r="11662" spans="1:6" x14ac:dyDescent="0.25">
      <c r="A11662">
        <v>281677</v>
      </c>
      <c r="B11662" t="s">
        <v>3</v>
      </c>
      <c r="C11662">
        <v>3</v>
      </c>
      <c r="D11662" s="2">
        <v>44371.94851153846</v>
      </c>
      <c r="E11662" s="4">
        <f>VLOOKUP(A11662,Просмотры!$AH$2:AI26143,2,0)</f>
        <v>3</v>
      </c>
      <c r="F11662" s="4">
        <f t="shared" si="182"/>
        <v>1</v>
      </c>
    </row>
    <row r="11663" spans="1:6" x14ac:dyDescent="0.25">
      <c r="A11663">
        <v>281736</v>
      </c>
      <c r="B11663" t="s">
        <v>7</v>
      </c>
      <c r="C11663">
        <v>0</v>
      </c>
      <c r="D11663" s="2">
        <v>44342.171723041312</v>
      </c>
      <c r="E11663" s="4">
        <f>VLOOKUP(A11663,Просмотры!$AH$2:AI26144,2,0)</f>
        <v>10</v>
      </c>
      <c r="F11663" s="4">
        <f t="shared" si="182"/>
        <v>1</v>
      </c>
    </row>
    <row r="11664" spans="1:6" x14ac:dyDescent="0.25">
      <c r="A11664">
        <v>281744</v>
      </c>
      <c r="B11664" t="s">
        <v>2</v>
      </c>
      <c r="C11664">
        <v>1</v>
      </c>
      <c r="D11664" s="2">
        <v>44338.072754024215</v>
      </c>
      <c r="E11664" s="4">
        <f>VLOOKUP(A11664,Просмотры!$AH$2:AI26145,2,0)</f>
        <v>1</v>
      </c>
      <c r="F11664" s="4">
        <f t="shared" si="182"/>
        <v>1</v>
      </c>
    </row>
    <row r="11665" spans="1:6" x14ac:dyDescent="0.25">
      <c r="A11665">
        <v>281811</v>
      </c>
      <c r="B11665" t="s">
        <v>7</v>
      </c>
      <c r="C11665">
        <v>0</v>
      </c>
      <c r="D11665" s="2">
        <v>44372.117660363248</v>
      </c>
      <c r="E11665" s="4">
        <f>VLOOKUP(A11665,Просмотры!$AH$2:AI26146,2,0)</f>
        <v>10</v>
      </c>
      <c r="F11665" s="4">
        <f t="shared" si="182"/>
        <v>1</v>
      </c>
    </row>
    <row r="11666" spans="1:6" x14ac:dyDescent="0.25">
      <c r="A11666">
        <v>281844</v>
      </c>
      <c r="B11666" t="s">
        <v>7</v>
      </c>
      <c r="C11666">
        <v>0</v>
      </c>
      <c r="D11666" s="2">
        <v>44392.967006410254</v>
      </c>
      <c r="E11666" s="4">
        <f>VLOOKUP(A11666,Просмотры!$AH$2:AI26147,2,0)</f>
        <v>3</v>
      </c>
      <c r="F11666" s="4">
        <f t="shared" si="182"/>
        <v>1</v>
      </c>
    </row>
    <row r="11667" spans="1:6" x14ac:dyDescent="0.25">
      <c r="A11667">
        <v>281871</v>
      </c>
      <c r="B11667" t="s">
        <v>12</v>
      </c>
      <c r="C11667">
        <v>7</v>
      </c>
      <c r="D11667" s="2">
        <v>44375.666037678064</v>
      </c>
      <c r="E11667" s="4">
        <f>VLOOKUP(A11667,Просмотры!$AH$2:AI26148,2,0)</f>
        <v>8</v>
      </c>
      <c r="F11667" s="4">
        <f t="shared" si="182"/>
        <v>1</v>
      </c>
    </row>
    <row r="11668" spans="1:6" x14ac:dyDescent="0.25">
      <c r="A11668">
        <v>281885</v>
      </c>
      <c r="B11668" t="s">
        <v>2</v>
      </c>
      <c r="C11668">
        <v>1</v>
      </c>
      <c r="D11668" s="2">
        <v>44376.000041595442</v>
      </c>
      <c r="E11668" s="4">
        <f>VLOOKUP(A11668,Просмотры!$AH$2:AI26149,2,0)</f>
        <v>5</v>
      </c>
      <c r="F11668" s="4">
        <f t="shared" si="182"/>
        <v>1</v>
      </c>
    </row>
    <row r="11669" spans="1:6" x14ac:dyDescent="0.25">
      <c r="A11669">
        <v>281900</v>
      </c>
      <c r="B11669" t="s">
        <v>5</v>
      </c>
      <c r="C11669">
        <v>2</v>
      </c>
      <c r="D11669" s="2">
        <v>44371.851653418809</v>
      </c>
      <c r="E11669" s="4">
        <f>VLOOKUP(A11669,Просмотры!$AH$2:AI26150,2,0)</f>
        <v>8</v>
      </c>
      <c r="F11669" s="4">
        <f t="shared" si="182"/>
        <v>1</v>
      </c>
    </row>
    <row r="11670" spans="1:6" x14ac:dyDescent="0.25">
      <c r="A11670">
        <v>281908</v>
      </c>
      <c r="B11670" t="s">
        <v>7</v>
      </c>
      <c r="C11670">
        <v>0</v>
      </c>
      <c r="D11670" s="2">
        <v>44312.377965242165</v>
      </c>
      <c r="E11670" s="4">
        <f>VLOOKUP(A11670,Просмотры!$AH$2:AI26151,2,0)</f>
        <v>22</v>
      </c>
      <c r="F11670" s="4">
        <f t="shared" si="182"/>
        <v>1</v>
      </c>
    </row>
    <row r="11671" spans="1:6" x14ac:dyDescent="0.25">
      <c r="A11671">
        <v>281920</v>
      </c>
      <c r="B11671" t="s">
        <v>2</v>
      </c>
      <c r="C11671">
        <v>1</v>
      </c>
      <c r="D11671" s="2">
        <v>44371.822701068377</v>
      </c>
      <c r="E11671" s="4">
        <f>VLOOKUP(A11671,Просмотры!$AH$2:AI26152,2,0)</f>
        <v>8</v>
      </c>
      <c r="F11671" s="4">
        <f t="shared" si="182"/>
        <v>1</v>
      </c>
    </row>
    <row r="11672" spans="1:6" x14ac:dyDescent="0.25">
      <c r="A11672">
        <v>281921</v>
      </c>
      <c r="B11672" t="s">
        <v>2</v>
      </c>
      <c r="C11672">
        <v>1</v>
      </c>
      <c r="D11672" s="2">
        <v>44372.082594622509</v>
      </c>
      <c r="E11672" s="4">
        <f>VLOOKUP(A11672,Просмотры!$AH$2:AI26153,2,0)</f>
        <v>13</v>
      </c>
      <c r="F11672" s="4">
        <f t="shared" si="182"/>
        <v>1</v>
      </c>
    </row>
    <row r="11673" spans="1:6" x14ac:dyDescent="0.25">
      <c r="A11673">
        <v>281939</v>
      </c>
      <c r="B11673" t="s">
        <v>5</v>
      </c>
      <c r="C11673">
        <v>2</v>
      </c>
      <c r="D11673" s="2">
        <v>44297.289619123934</v>
      </c>
      <c r="E11673" s="4">
        <f>VLOOKUP(A11673,Просмотры!$AH$2:AI26154,2,0)</f>
        <v>13</v>
      </c>
      <c r="F11673" s="4">
        <f t="shared" si="182"/>
        <v>1</v>
      </c>
    </row>
    <row r="11674" spans="1:6" x14ac:dyDescent="0.25">
      <c r="A11674">
        <v>282026</v>
      </c>
      <c r="B11674" t="s">
        <v>7</v>
      </c>
      <c r="C11674">
        <v>0</v>
      </c>
      <c r="D11674" s="2">
        <v>44342.982137428779</v>
      </c>
      <c r="E11674" s="4">
        <f>VLOOKUP(A11674,Просмотры!$AH$2:AI26155,2,0)</f>
        <v>8</v>
      </c>
      <c r="F11674" s="4">
        <f t="shared" si="182"/>
        <v>1</v>
      </c>
    </row>
    <row r="11675" spans="1:6" x14ac:dyDescent="0.25">
      <c r="A11675">
        <v>282055</v>
      </c>
      <c r="B11675" t="s">
        <v>2</v>
      </c>
      <c r="C11675">
        <v>1</v>
      </c>
      <c r="D11675" s="2">
        <v>44295.259424964381</v>
      </c>
      <c r="E11675" s="4">
        <f>VLOOKUP(A11675,Просмотры!$AH$2:AI26156,2,0)</f>
        <v>21</v>
      </c>
      <c r="F11675" s="4">
        <f t="shared" si="182"/>
        <v>1</v>
      </c>
    </row>
    <row r="11676" spans="1:6" x14ac:dyDescent="0.25">
      <c r="A11676">
        <v>282067</v>
      </c>
      <c r="B11676" t="s">
        <v>7</v>
      </c>
      <c r="C11676">
        <v>0</v>
      </c>
      <c r="D11676" s="2">
        <v>44372.074540918809</v>
      </c>
      <c r="E11676" s="4">
        <f>VLOOKUP(A11676,Просмотры!$AH$2:AI26157,2,0)</f>
        <v>10</v>
      </c>
      <c r="F11676" s="4">
        <f t="shared" si="182"/>
        <v>1</v>
      </c>
    </row>
    <row r="11677" spans="1:6" x14ac:dyDescent="0.25">
      <c r="A11677">
        <v>282086</v>
      </c>
      <c r="B11677" t="s">
        <v>2</v>
      </c>
      <c r="C11677">
        <v>1</v>
      </c>
      <c r="D11677" s="2">
        <v>44345.188664992878</v>
      </c>
      <c r="E11677" s="4">
        <f>VLOOKUP(A11677,Просмотры!$AH$2:AI26158,2,0)</f>
        <v>8</v>
      </c>
      <c r="F11677" s="4">
        <f t="shared" si="182"/>
        <v>1</v>
      </c>
    </row>
    <row r="11678" spans="1:6" x14ac:dyDescent="0.25">
      <c r="A11678">
        <v>282105</v>
      </c>
      <c r="B11678" t="s">
        <v>7</v>
      </c>
      <c r="C11678">
        <v>0</v>
      </c>
      <c r="D11678" s="2">
        <v>44344.397702065529</v>
      </c>
      <c r="E11678" s="4">
        <f>VLOOKUP(A11678,Просмотры!$AH$2:AI26159,2,0)</f>
        <v>12</v>
      </c>
      <c r="F11678" s="4">
        <f t="shared" si="182"/>
        <v>1</v>
      </c>
    </row>
    <row r="11679" spans="1:6" x14ac:dyDescent="0.25">
      <c r="A11679">
        <v>282120</v>
      </c>
      <c r="B11679" t="s">
        <v>7</v>
      </c>
      <c r="C11679">
        <v>0</v>
      </c>
      <c r="D11679" s="2">
        <v>44327.141072649574</v>
      </c>
      <c r="E11679" s="4">
        <f>VLOOKUP(A11679,Просмотры!$AH$2:AI26160,2,0)</f>
        <v>11</v>
      </c>
      <c r="F11679" s="4">
        <f t="shared" si="182"/>
        <v>1</v>
      </c>
    </row>
    <row r="11680" spans="1:6" x14ac:dyDescent="0.25">
      <c r="A11680">
        <v>282134</v>
      </c>
      <c r="B11680" t="s">
        <v>7</v>
      </c>
      <c r="C11680">
        <v>0</v>
      </c>
      <c r="D11680" s="2">
        <v>44307.820789992882</v>
      </c>
      <c r="E11680" s="4">
        <f>VLOOKUP(A11680,Просмотры!$AH$2:AI26161,2,0)</f>
        <v>16</v>
      </c>
      <c r="F11680" s="4">
        <f t="shared" si="182"/>
        <v>1</v>
      </c>
    </row>
    <row r="11681" spans="1:6" x14ac:dyDescent="0.25">
      <c r="A11681">
        <v>282163</v>
      </c>
      <c r="B11681" t="s">
        <v>2</v>
      </c>
      <c r="C11681">
        <v>1</v>
      </c>
      <c r="D11681" s="2">
        <v>44288.403308938752</v>
      </c>
      <c r="E11681" s="4">
        <f>VLOOKUP(A11681,Просмотры!$AH$2:AI26162,2,0)</f>
        <v>10</v>
      </c>
      <c r="F11681" s="4">
        <f t="shared" si="182"/>
        <v>1</v>
      </c>
    </row>
    <row r="11682" spans="1:6" x14ac:dyDescent="0.25">
      <c r="A11682">
        <v>282180</v>
      </c>
      <c r="B11682" t="s">
        <v>2</v>
      </c>
      <c r="C11682">
        <v>1</v>
      </c>
      <c r="D11682" s="2">
        <v>44310.225937393159</v>
      </c>
      <c r="E11682" s="4">
        <f>VLOOKUP(A11682,Просмотры!$AH$2:AI26163,2,0)</f>
        <v>18</v>
      </c>
      <c r="F11682" s="4">
        <f t="shared" si="182"/>
        <v>1</v>
      </c>
    </row>
    <row r="11683" spans="1:6" x14ac:dyDescent="0.25">
      <c r="A11683">
        <v>282188</v>
      </c>
      <c r="B11683" t="s">
        <v>5</v>
      </c>
      <c r="C11683">
        <v>2</v>
      </c>
      <c r="D11683" s="2">
        <v>44368.7671295584</v>
      </c>
      <c r="E11683" s="4">
        <f>VLOOKUP(A11683,Просмотры!$AH$2:AI26164,2,0)</f>
        <v>10</v>
      </c>
      <c r="F11683" s="4">
        <f t="shared" si="182"/>
        <v>1</v>
      </c>
    </row>
    <row r="11684" spans="1:6" x14ac:dyDescent="0.25">
      <c r="A11684">
        <v>282205</v>
      </c>
      <c r="B11684" t="s">
        <v>19</v>
      </c>
      <c r="C11684">
        <v>8</v>
      </c>
      <c r="D11684" s="2">
        <v>44344.740438532768</v>
      </c>
      <c r="E11684" s="4">
        <f>VLOOKUP(A11684,Просмотры!$AH$2:AI26165,2,0)</f>
        <v>13</v>
      </c>
      <c r="F11684" s="4">
        <f t="shared" si="182"/>
        <v>1</v>
      </c>
    </row>
    <row r="11685" spans="1:6" x14ac:dyDescent="0.25">
      <c r="A11685">
        <v>282272</v>
      </c>
      <c r="B11685" t="s">
        <v>18</v>
      </c>
      <c r="C11685">
        <v>-4</v>
      </c>
      <c r="D11685" s="2">
        <v>44309.710640206555</v>
      </c>
      <c r="E11685" s="4">
        <f>VLOOKUP(A11685,Просмотры!$AH$2:AI26166,2,0)</f>
        <v>18</v>
      </c>
      <c r="F11685" s="4">
        <f t="shared" si="182"/>
        <v>1</v>
      </c>
    </row>
    <row r="11686" spans="1:6" x14ac:dyDescent="0.25">
      <c r="A11686">
        <v>282391</v>
      </c>
      <c r="B11686" t="s">
        <v>7</v>
      </c>
      <c r="C11686">
        <v>0</v>
      </c>
      <c r="D11686" s="2">
        <v>44371.870401246437</v>
      </c>
      <c r="E11686" s="4">
        <f>VLOOKUP(A11686,Просмотры!$AH$2:AI26167,2,0)</f>
        <v>7</v>
      </c>
      <c r="F11686" s="4">
        <f t="shared" si="182"/>
        <v>1</v>
      </c>
    </row>
    <row r="11687" spans="1:6" x14ac:dyDescent="0.25">
      <c r="A11687">
        <v>282400</v>
      </c>
      <c r="B11687" t="s">
        <v>7</v>
      </c>
      <c r="C11687">
        <v>0</v>
      </c>
      <c r="D11687" s="2">
        <v>44315.580961716521</v>
      </c>
      <c r="E11687" s="4">
        <f>VLOOKUP(A11687,Просмотры!$AH$2:AI26168,2,0)</f>
        <v>6</v>
      </c>
      <c r="F11687" s="4">
        <f t="shared" si="182"/>
        <v>1</v>
      </c>
    </row>
    <row r="11688" spans="1:6" x14ac:dyDescent="0.25">
      <c r="A11688">
        <v>282403</v>
      </c>
      <c r="B11688" t="s">
        <v>2</v>
      </c>
      <c r="C11688">
        <v>1</v>
      </c>
      <c r="D11688" s="2">
        <v>44362.139851780623</v>
      </c>
      <c r="E11688" s="4">
        <f>VLOOKUP(A11688,Просмотры!$AH$2:AI26169,2,0)</f>
        <v>10</v>
      </c>
      <c r="F11688" s="4">
        <f t="shared" si="182"/>
        <v>1</v>
      </c>
    </row>
    <row r="11689" spans="1:6" x14ac:dyDescent="0.25">
      <c r="A11689">
        <v>282419</v>
      </c>
      <c r="B11689" t="s">
        <v>3</v>
      </c>
      <c r="C11689">
        <v>3</v>
      </c>
      <c r="D11689" s="2">
        <v>44343.418520049861</v>
      </c>
      <c r="E11689" s="4">
        <f>VLOOKUP(A11689,Просмотры!$AH$2:AI26170,2,0)</f>
        <v>12</v>
      </c>
      <c r="F11689" s="4">
        <f t="shared" si="182"/>
        <v>1</v>
      </c>
    </row>
    <row r="11690" spans="1:6" x14ac:dyDescent="0.25">
      <c r="A11690">
        <v>282443</v>
      </c>
      <c r="B11690" t="s">
        <v>2</v>
      </c>
      <c r="C11690">
        <v>1</v>
      </c>
      <c r="D11690" s="2">
        <v>44313.706788888892</v>
      </c>
      <c r="E11690" s="4">
        <f>VLOOKUP(A11690,Просмотры!$AH$2:AI26171,2,0)</f>
        <v>15</v>
      </c>
      <c r="F11690" s="4">
        <f t="shared" si="182"/>
        <v>1</v>
      </c>
    </row>
    <row r="11691" spans="1:6" x14ac:dyDescent="0.25">
      <c r="A11691">
        <v>282444</v>
      </c>
      <c r="B11691" t="s">
        <v>5</v>
      </c>
      <c r="C11691">
        <v>2</v>
      </c>
      <c r="D11691" s="2">
        <v>44343.011722827636</v>
      </c>
      <c r="E11691" s="4">
        <f>VLOOKUP(A11691,Просмотры!$AH$2:AI26172,2,0)</f>
        <v>11</v>
      </c>
      <c r="F11691" s="4">
        <f t="shared" si="182"/>
        <v>1</v>
      </c>
    </row>
    <row r="11692" spans="1:6" x14ac:dyDescent="0.25">
      <c r="A11692">
        <v>282465</v>
      </c>
      <c r="B11692" t="s">
        <v>5</v>
      </c>
      <c r="C11692">
        <v>2</v>
      </c>
      <c r="D11692" s="2">
        <v>44428.059647400289</v>
      </c>
      <c r="E11692" s="4">
        <f>VLOOKUP(A11692,Просмотры!$AH$2:AI26173,2,0)</f>
        <v>5</v>
      </c>
      <c r="F11692" s="4">
        <f t="shared" si="182"/>
        <v>1</v>
      </c>
    </row>
    <row r="11693" spans="1:6" x14ac:dyDescent="0.25">
      <c r="A11693">
        <v>282477</v>
      </c>
      <c r="B11693" t="s">
        <v>2</v>
      </c>
      <c r="C11693">
        <v>1</v>
      </c>
      <c r="D11693" s="2">
        <v>44373.89925206553</v>
      </c>
      <c r="E11693" s="4">
        <f>VLOOKUP(A11693,Просмотры!$AH$2:AI26174,2,0)</f>
        <v>14</v>
      </c>
      <c r="F11693" s="4">
        <f t="shared" si="182"/>
        <v>1</v>
      </c>
    </row>
    <row r="11694" spans="1:6" x14ac:dyDescent="0.25">
      <c r="A11694">
        <v>282522</v>
      </c>
      <c r="B11694" t="s">
        <v>3</v>
      </c>
      <c r="C11694">
        <v>3</v>
      </c>
      <c r="D11694" s="2">
        <v>44340.509004095438</v>
      </c>
      <c r="E11694" s="4">
        <f>VLOOKUP(A11694,Просмотры!$AH$2:AI26175,2,0)</f>
        <v>9</v>
      </c>
      <c r="F11694" s="4">
        <f t="shared" si="182"/>
        <v>1</v>
      </c>
    </row>
    <row r="11695" spans="1:6" x14ac:dyDescent="0.25">
      <c r="A11695">
        <v>282541</v>
      </c>
      <c r="B11695" t="s">
        <v>5</v>
      </c>
      <c r="C11695">
        <v>2</v>
      </c>
      <c r="D11695" s="2">
        <v>44372.900263141026</v>
      </c>
      <c r="E11695" s="4">
        <f>VLOOKUP(A11695,Просмотры!$AH$2:AI26176,2,0)</f>
        <v>11</v>
      </c>
      <c r="F11695" s="4">
        <f t="shared" si="182"/>
        <v>1</v>
      </c>
    </row>
    <row r="11696" spans="1:6" x14ac:dyDescent="0.25">
      <c r="A11696">
        <v>282570</v>
      </c>
      <c r="B11696" t="s">
        <v>2</v>
      </c>
      <c r="C11696">
        <v>1</v>
      </c>
      <c r="D11696" s="2">
        <v>44399.739280235044</v>
      </c>
      <c r="E11696" s="4">
        <f>VLOOKUP(A11696,Просмотры!$AH$2:AI26177,2,0)</f>
        <v>7</v>
      </c>
      <c r="F11696" s="4">
        <f t="shared" si="182"/>
        <v>1</v>
      </c>
    </row>
    <row r="11697" spans="1:6" x14ac:dyDescent="0.25">
      <c r="A11697">
        <v>282584</v>
      </c>
      <c r="B11697" t="s">
        <v>2</v>
      </c>
      <c r="C11697">
        <v>1</v>
      </c>
      <c r="D11697" s="2">
        <v>44329.720110327638</v>
      </c>
      <c r="E11697" s="4">
        <f>VLOOKUP(A11697,Просмотры!$AH$2:AI26178,2,0)</f>
        <v>1</v>
      </c>
      <c r="F11697" s="4">
        <f t="shared" si="182"/>
        <v>1</v>
      </c>
    </row>
    <row r="11698" spans="1:6" x14ac:dyDescent="0.25">
      <c r="A11698">
        <v>282594</v>
      </c>
      <c r="B11698" t="s">
        <v>3</v>
      </c>
      <c r="C11698">
        <v>3</v>
      </c>
      <c r="D11698" s="2">
        <v>44345.736839031342</v>
      </c>
      <c r="E11698" s="4">
        <f>VLOOKUP(A11698,Просмотры!$AH$2:AI26179,2,0)</f>
        <v>1</v>
      </c>
      <c r="F11698" s="4">
        <f t="shared" si="182"/>
        <v>1</v>
      </c>
    </row>
    <row r="11699" spans="1:6" x14ac:dyDescent="0.25">
      <c r="A11699">
        <v>282650</v>
      </c>
      <c r="B11699" t="s">
        <v>5</v>
      </c>
      <c r="C11699">
        <v>2</v>
      </c>
      <c r="D11699" s="2">
        <v>44357.211724430199</v>
      </c>
      <c r="E11699" s="4">
        <f>VLOOKUP(A11699,Просмотры!$AH$2:AI26180,2,0)</f>
        <v>3</v>
      </c>
      <c r="F11699" s="4">
        <f t="shared" si="182"/>
        <v>1</v>
      </c>
    </row>
    <row r="11700" spans="1:6" x14ac:dyDescent="0.25">
      <c r="A11700">
        <v>282673</v>
      </c>
      <c r="B11700" t="s">
        <v>3</v>
      </c>
      <c r="C11700">
        <v>3</v>
      </c>
      <c r="D11700" s="2">
        <v>44312.469562642451</v>
      </c>
      <c r="E11700" s="4">
        <f>VLOOKUP(A11700,Просмотры!$AH$2:AI26181,2,0)</f>
        <v>1</v>
      </c>
      <c r="F11700" s="4">
        <f t="shared" si="182"/>
        <v>1</v>
      </c>
    </row>
    <row r="11701" spans="1:6" x14ac:dyDescent="0.25">
      <c r="A11701">
        <v>282695</v>
      </c>
      <c r="B11701" t="s">
        <v>2</v>
      </c>
      <c r="C11701">
        <v>1</v>
      </c>
      <c r="D11701" s="2">
        <v>44326.847656196587</v>
      </c>
      <c r="E11701" s="4">
        <f>VLOOKUP(A11701,Просмотры!$AH$2:AI26182,2,0)</f>
        <v>16</v>
      </c>
      <c r="F11701" s="4">
        <f t="shared" si="182"/>
        <v>1</v>
      </c>
    </row>
    <row r="11702" spans="1:6" x14ac:dyDescent="0.25">
      <c r="A11702">
        <v>282711</v>
      </c>
      <c r="B11702" t="s">
        <v>5</v>
      </c>
      <c r="C11702">
        <v>2</v>
      </c>
      <c r="D11702" s="2">
        <v>44303.051347400287</v>
      </c>
      <c r="E11702" s="4">
        <f>VLOOKUP(A11702,Просмотры!$AH$2:AI26183,2,0)</f>
        <v>1</v>
      </c>
      <c r="F11702" s="4">
        <f t="shared" si="182"/>
        <v>1</v>
      </c>
    </row>
    <row r="11703" spans="1:6" x14ac:dyDescent="0.25">
      <c r="A11703">
        <v>282724</v>
      </c>
      <c r="B11703" t="s">
        <v>2</v>
      </c>
      <c r="C11703">
        <v>1</v>
      </c>
      <c r="D11703" s="2">
        <v>44344.08598368946</v>
      </c>
      <c r="E11703" s="4">
        <f>VLOOKUP(A11703,Просмотры!$AH$2:AI26184,2,0)</f>
        <v>5</v>
      </c>
      <c r="F11703" s="4">
        <f t="shared" si="182"/>
        <v>1</v>
      </c>
    </row>
    <row r="11704" spans="1:6" x14ac:dyDescent="0.25">
      <c r="A11704">
        <v>282759</v>
      </c>
      <c r="B11704" t="s">
        <v>3</v>
      </c>
      <c r="C11704">
        <v>3</v>
      </c>
      <c r="D11704" s="2">
        <v>44304.82191712963</v>
      </c>
      <c r="E11704" s="4">
        <f>VLOOKUP(A11704,Просмотры!$AH$2:AI26185,2,0)</f>
        <v>1</v>
      </c>
      <c r="F11704" s="4">
        <f t="shared" si="182"/>
        <v>1</v>
      </c>
    </row>
    <row r="11705" spans="1:6" x14ac:dyDescent="0.25">
      <c r="A11705">
        <v>282829</v>
      </c>
      <c r="B11705" t="s">
        <v>19</v>
      </c>
      <c r="C11705">
        <v>8</v>
      </c>
      <c r="D11705" s="2">
        <v>44312.309379059829</v>
      </c>
      <c r="E11705" s="4">
        <f>VLOOKUP(A11705,Просмотры!$AH$2:AI26186,2,0)</f>
        <v>15</v>
      </c>
      <c r="F11705" s="4">
        <f t="shared" si="182"/>
        <v>1</v>
      </c>
    </row>
    <row r="11706" spans="1:6" x14ac:dyDescent="0.25">
      <c r="A11706">
        <v>282869</v>
      </c>
      <c r="B11706" t="s">
        <v>5</v>
      </c>
      <c r="C11706">
        <v>2</v>
      </c>
      <c r="D11706" s="2">
        <v>44310.743020975788</v>
      </c>
      <c r="E11706" s="4">
        <f>VLOOKUP(A11706,Просмотры!$AH$2:AI26187,2,0)</f>
        <v>11</v>
      </c>
      <c r="F11706" s="4">
        <f t="shared" si="182"/>
        <v>1</v>
      </c>
    </row>
    <row r="11707" spans="1:6" x14ac:dyDescent="0.25">
      <c r="A11707">
        <v>282877</v>
      </c>
      <c r="B11707" t="s">
        <v>3</v>
      </c>
      <c r="C11707">
        <v>3</v>
      </c>
      <c r="D11707" s="2">
        <v>44312.968701103993</v>
      </c>
      <c r="E11707" s="4">
        <f>VLOOKUP(A11707,Просмотры!$AH$2:AI26188,2,0)</f>
        <v>25</v>
      </c>
      <c r="F11707" s="4">
        <f t="shared" si="182"/>
        <v>1</v>
      </c>
    </row>
    <row r="11708" spans="1:6" x14ac:dyDescent="0.25">
      <c r="A11708">
        <v>282919</v>
      </c>
      <c r="B11708" t="s">
        <v>2</v>
      </c>
      <c r="C11708">
        <v>1</v>
      </c>
      <c r="D11708" s="2">
        <v>44310.549303846157</v>
      </c>
      <c r="E11708" s="4">
        <f>VLOOKUP(A11708,Просмотры!$AH$2:AI26189,2,0)</f>
        <v>18</v>
      </c>
      <c r="F11708" s="4">
        <f t="shared" si="182"/>
        <v>1</v>
      </c>
    </row>
    <row r="11709" spans="1:6" x14ac:dyDescent="0.25">
      <c r="A11709">
        <v>282943</v>
      </c>
      <c r="B11709" t="s">
        <v>17</v>
      </c>
      <c r="C11709">
        <v>-8</v>
      </c>
      <c r="D11709" s="2">
        <v>44322.43449440883</v>
      </c>
      <c r="E11709" s="4">
        <f>VLOOKUP(A11709,Просмотры!$AH$2:AI26190,2,0)</f>
        <v>11</v>
      </c>
      <c r="F11709" s="4">
        <f t="shared" si="182"/>
        <v>1</v>
      </c>
    </row>
    <row r="11710" spans="1:6" x14ac:dyDescent="0.25">
      <c r="A11710">
        <v>282964</v>
      </c>
      <c r="B11710" t="s">
        <v>5</v>
      </c>
      <c r="C11710">
        <v>2</v>
      </c>
      <c r="D11710" s="2">
        <v>44295.948667058408</v>
      </c>
      <c r="E11710" s="4">
        <f>VLOOKUP(A11710,Просмотры!$AH$2:AI26191,2,0)</f>
        <v>13</v>
      </c>
      <c r="F11710" s="4">
        <f t="shared" si="182"/>
        <v>1</v>
      </c>
    </row>
    <row r="11711" spans="1:6" x14ac:dyDescent="0.25">
      <c r="A11711">
        <v>283023</v>
      </c>
      <c r="B11711" t="s">
        <v>2</v>
      </c>
      <c r="C11711">
        <v>1</v>
      </c>
      <c r="D11711" s="2">
        <v>44340.615536716527</v>
      </c>
      <c r="E11711" s="4">
        <f>VLOOKUP(A11711,Просмотры!$AH$2:AI26192,2,0)</f>
        <v>14</v>
      </c>
      <c r="F11711" s="4">
        <f t="shared" si="182"/>
        <v>1</v>
      </c>
    </row>
    <row r="11712" spans="1:6" x14ac:dyDescent="0.25">
      <c r="A11712">
        <v>283024</v>
      </c>
      <c r="B11712" t="s">
        <v>2</v>
      </c>
      <c r="C11712">
        <v>1</v>
      </c>
      <c r="D11712" s="2">
        <v>44388.694239280623</v>
      </c>
      <c r="E11712" s="4">
        <f>VLOOKUP(A11712,Просмотры!$AH$2:AI26193,2,0)</f>
        <v>5</v>
      </c>
      <c r="F11712" s="4">
        <f t="shared" si="182"/>
        <v>1</v>
      </c>
    </row>
    <row r="11713" spans="1:6" x14ac:dyDescent="0.25">
      <c r="A11713">
        <v>283034</v>
      </c>
      <c r="B11713" t="s">
        <v>2</v>
      </c>
      <c r="C11713">
        <v>1</v>
      </c>
      <c r="D11713" s="2">
        <v>44372.004681196588</v>
      </c>
      <c r="E11713" s="4">
        <f>VLOOKUP(A11713,Просмотры!$AH$2:AI26194,2,0)</f>
        <v>15</v>
      </c>
      <c r="F11713" s="4">
        <f t="shared" si="182"/>
        <v>1</v>
      </c>
    </row>
    <row r="11714" spans="1:6" x14ac:dyDescent="0.25">
      <c r="A11714">
        <v>283042</v>
      </c>
      <c r="B11714" t="s">
        <v>2</v>
      </c>
      <c r="C11714">
        <v>1</v>
      </c>
      <c r="D11714" s="2">
        <v>44307.822984579776</v>
      </c>
      <c r="E11714" s="4">
        <f>VLOOKUP(A11714,Просмотры!$AH$2:AI26195,2,0)</f>
        <v>13</v>
      </c>
      <c r="F11714" s="4">
        <f t="shared" si="182"/>
        <v>1</v>
      </c>
    </row>
    <row r="11715" spans="1:6" x14ac:dyDescent="0.25">
      <c r="A11715">
        <v>283089</v>
      </c>
      <c r="B11715" t="s">
        <v>5</v>
      </c>
      <c r="C11715">
        <v>2</v>
      </c>
      <c r="D11715" s="2">
        <v>44421.350972435896</v>
      </c>
      <c r="E11715" s="4">
        <f>VLOOKUP(A11715,Просмотры!$AH$2:AI26196,2,0)</f>
        <v>4</v>
      </c>
      <c r="F11715" s="4">
        <f t="shared" ref="F11715:F11778" si="183">IF(E11715&gt;0,1,0)</f>
        <v>1</v>
      </c>
    </row>
    <row r="11716" spans="1:6" x14ac:dyDescent="0.25">
      <c r="A11716">
        <v>283101</v>
      </c>
      <c r="B11716" t="s">
        <v>3</v>
      </c>
      <c r="C11716">
        <v>3</v>
      </c>
      <c r="D11716" s="2">
        <v>44317.443968874635</v>
      </c>
      <c r="E11716" s="4">
        <f>VLOOKUP(A11716,Просмотры!$AH$2:AI26197,2,0)</f>
        <v>3</v>
      </c>
      <c r="F11716" s="4">
        <f t="shared" si="183"/>
        <v>1</v>
      </c>
    </row>
    <row r="11717" spans="1:6" x14ac:dyDescent="0.25">
      <c r="A11717">
        <v>283109</v>
      </c>
      <c r="B11717" t="s">
        <v>9</v>
      </c>
      <c r="C11717">
        <v>6</v>
      </c>
      <c r="D11717" s="2">
        <v>44298.993176353273</v>
      </c>
      <c r="E11717" s="4">
        <f>VLOOKUP(A11717,Просмотры!$AH$2:AI26198,2,0)</f>
        <v>2</v>
      </c>
      <c r="F11717" s="4">
        <f t="shared" si="183"/>
        <v>1</v>
      </c>
    </row>
    <row r="11718" spans="1:6" x14ac:dyDescent="0.25">
      <c r="A11718">
        <v>283118</v>
      </c>
      <c r="B11718" t="s">
        <v>5</v>
      </c>
      <c r="C11718">
        <v>2</v>
      </c>
      <c r="D11718" s="2">
        <v>44298.25125737179</v>
      </c>
      <c r="E11718" s="4">
        <f>VLOOKUP(A11718,Просмотры!$AH$2:AI26199,2,0)</f>
        <v>9</v>
      </c>
      <c r="F11718" s="4">
        <f t="shared" si="183"/>
        <v>1</v>
      </c>
    </row>
    <row r="11719" spans="1:6" x14ac:dyDescent="0.25">
      <c r="A11719">
        <v>283148</v>
      </c>
      <c r="B11719" t="s">
        <v>3</v>
      </c>
      <c r="C11719">
        <v>3</v>
      </c>
      <c r="D11719" s="2">
        <v>44315.631049216528</v>
      </c>
      <c r="E11719" s="4">
        <f>VLOOKUP(A11719,Просмотры!$AH$2:AI26200,2,0)</f>
        <v>18</v>
      </c>
      <c r="F11719" s="4">
        <f t="shared" si="183"/>
        <v>1</v>
      </c>
    </row>
    <row r="11720" spans="1:6" x14ac:dyDescent="0.25">
      <c r="A11720">
        <v>283198</v>
      </c>
      <c r="B11720" t="s">
        <v>7</v>
      </c>
      <c r="C11720">
        <v>0</v>
      </c>
      <c r="D11720" s="2">
        <v>44404.853918447297</v>
      </c>
      <c r="E11720" s="4">
        <f>VLOOKUP(A11720,Просмотры!$AH$2:AI26201,2,0)</f>
        <v>8</v>
      </c>
      <c r="F11720" s="4">
        <f t="shared" si="183"/>
        <v>1</v>
      </c>
    </row>
    <row r="11721" spans="1:6" x14ac:dyDescent="0.25">
      <c r="A11721">
        <v>283216</v>
      </c>
      <c r="B11721" t="s">
        <v>5</v>
      </c>
      <c r="C11721">
        <v>2</v>
      </c>
      <c r="D11721" s="2">
        <v>44313.275069871794</v>
      </c>
      <c r="E11721" s="4">
        <f>VLOOKUP(A11721,Просмотры!$AH$2:AI26202,2,0)</f>
        <v>7</v>
      </c>
      <c r="F11721" s="4">
        <f t="shared" si="183"/>
        <v>1</v>
      </c>
    </row>
    <row r="11722" spans="1:6" x14ac:dyDescent="0.25">
      <c r="A11722">
        <v>283265</v>
      </c>
      <c r="B11722" t="s">
        <v>2</v>
      </c>
      <c r="C11722">
        <v>1</v>
      </c>
      <c r="D11722" s="2">
        <v>44362.846435256411</v>
      </c>
      <c r="E11722" s="4">
        <f>VLOOKUP(A11722,Просмотры!$AH$2:AI26203,2,0)</f>
        <v>1</v>
      </c>
      <c r="F11722" s="4">
        <f t="shared" si="183"/>
        <v>1</v>
      </c>
    </row>
    <row r="11723" spans="1:6" x14ac:dyDescent="0.25">
      <c r="A11723">
        <v>283278</v>
      </c>
      <c r="B11723" t="s">
        <v>2</v>
      </c>
      <c r="C11723">
        <v>1</v>
      </c>
      <c r="D11723" s="2">
        <v>44362.443458725073</v>
      </c>
      <c r="E11723" s="4">
        <f>VLOOKUP(A11723,Просмотры!$AH$2:AI26204,2,0)</f>
        <v>10</v>
      </c>
      <c r="F11723" s="4">
        <f t="shared" si="183"/>
        <v>1</v>
      </c>
    </row>
    <row r="11724" spans="1:6" x14ac:dyDescent="0.25">
      <c r="A11724">
        <v>283317</v>
      </c>
      <c r="B11724" t="s">
        <v>2</v>
      </c>
      <c r="C11724">
        <v>1</v>
      </c>
      <c r="D11724" s="2">
        <v>44327.920919159544</v>
      </c>
      <c r="E11724" s="4">
        <f>VLOOKUP(A11724,Просмотры!$AH$2:AI26205,2,0)</f>
        <v>2</v>
      </c>
      <c r="F11724" s="4">
        <f t="shared" si="183"/>
        <v>1</v>
      </c>
    </row>
    <row r="11725" spans="1:6" x14ac:dyDescent="0.25">
      <c r="A11725">
        <v>283333</v>
      </c>
      <c r="B11725" t="s">
        <v>2</v>
      </c>
      <c r="C11725">
        <v>1</v>
      </c>
      <c r="D11725" s="2">
        <v>44312.228452207972</v>
      </c>
      <c r="E11725" s="4">
        <f>VLOOKUP(A11725,Просмотры!$AH$2:AI26206,2,0)</f>
        <v>4</v>
      </c>
      <c r="F11725" s="4">
        <f t="shared" si="183"/>
        <v>1</v>
      </c>
    </row>
    <row r="11726" spans="1:6" x14ac:dyDescent="0.25">
      <c r="A11726">
        <v>283342</v>
      </c>
      <c r="B11726" t="s">
        <v>2</v>
      </c>
      <c r="C11726">
        <v>1</v>
      </c>
      <c r="D11726" s="2">
        <v>44372.501719123939</v>
      </c>
      <c r="E11726" s="4">
        <f>VLOOKUP(A11726,Просмотры!$AH$2:AI26207,2,0)</f>
        <v>6</v>
      </c>
      <c r="F11726" s="4">
        <f t="shared" si="183"/>
        <v>1</v>
      </c>
    </row>
    <row r="11727" spans="1:6" x14ac:dyDescent="0.25">
      <c r="A11727">
        <v>283351</v>
      </c>
      <c r="B11727" t="s">
        <v>5</v>
      </c>
      <c r="C11727">
        <v>2</v>
      </c>
      <c r="D11727" s="2">
        <v>44303.024299928773</v>
      </c>
      <c r="E11727" s="4">
        <f>VLOOKUP(A11727,Просмотры!$AH$2:AI26208,2,0)</f>
        <v>1</v>
      </c>
      <c r="F11727" s="4">
        <f t="shared" si="183"/>
        <v>1</v>
      </c>
    </row>
    <row r="11728" spans="1:6" x14ac:dyDescent="0.25">
      <c r="A11728">
        <v>283461</v>
      </c>
      <c r="B11728" t="s">
        <v>3</v>
      </c>
      <c r="C11728">
        <v>3</v>
      </c>
      <c r="D11728" s="2">
        <v>44343.925701103995</v>
      </c>
      <c r="E11728" s="4">
        <f>VLOOKUP(A11728,Просмотры!$AH$2:AI26209,2,0)</f>
        <v>11</v>
      </c>
      <c r="F11728" s="4">
        <f t="shared" si="183"/>
        <v>1</v>
      </c>
    </row>
    <row r="11729" spans="1:6" x14ac:dyDescent="0.25">
      <c r="A11729">
        <v>283470</v>
      </c>
      <c r="B11729" t="s">
        <v>3</v>
      </c>
      <c r="C11729">
        <v>3</v>
      </c>
      <c r="D11729" s="2">
        <v>44299.341256160966</v>
      </c>
      <c r="E11729" s="4">
        <f>VLOOKUP(A11729,Просмотры!$AH$2:AI26210,2,0)</f>
        <v>8</v>
      </c>
      <c r="F11729" s="4">
        <f t="shared" si="183"/>
        <v>1</v>
      </c>
    </row>
    <row r="11730" spans="1:6" x14ac:dyDescent="0.25">
      <c r="A11730">
        <v>283533</v>
      </c>
      <c r="B11730" t="s">
        <v>5</v>
      </c>
      <c r="C11730">
        <v>2</v>
      </c>
      <c r="D11730" s="2">
        <v>44344.679114280625</v>
      </c>
      <c r="E11730" s="4">
        <f>VLOOKUP(A11730,Просмотры!$AH$2:AI26211,2,0)</f>
        <v>14</v>
      </c>
      <c r="F11730" s="4">
        <f t="shared" si="183"/>
        <v>1</v>
      </c>
    </row>
    <row r="11731" spans="1:6" x14ac:dyDescent="0.25">
      <c r="A11731">
        <v>283559</v>
      </c>
      <c r="B11731" t="s">
        <v>7</v>
      </c>
      <c r="C11731">
        <v>0</v>
      </c>
      <c r="D11731" s="2">
        <v>44284.830800569805</v>
      </c>
      <c r="E11731" s="4">
        <f>VLOOKUP(A11731,Просмотры!$AH$2:AI26212,2,0)</f>
        <v>24</v>
      </c>
      <c r="F11731" s="4">
        <f t="shared" si="183"/>
        <v>1</v>
      </c>
    </row>
    <row r="11732" spans="1:6" x14ac:dyDescent="0.25">
      <c r="A11732">
        <v>283571</v>
      </c>
      <c r="B11732" t="s">
        <v>5</v>
      </c>
      <c r="C11732">
        <v>2</v>
      </c>
      <c r="D11732" s="2">
        <v>44308.835050854701</v>
      </c>
      <c r="E11732" s="4">
        <f>VLOOKUP(A11732,Просмотры!$AH$2:AI26213,2,0)</f>
        <v>21</v>
      </c>
      <c r="F11732" s="4">
        <f t="shared" si="183"/>
        <v>1</v>
      </c>
    </row>
    <row r="11733" spans="1:6" x14ac:dyDescent="0.25">
      <c r="A11733">
        <v>283587</v>
      </c>
      <c r="B11733" t="s">
        <v>5</v>
      </c>
      <c r="C11733">
        <v>2</v>
      </c>
      <c r="D11733" s="2">
        <v>44386.975737678069</v>
      </c>
      <c r="E11733" s="4">
        <f>VLOOKUP(A11733,Просмотры!$AH$2:AI26214,2,0)</f>
        <v>8</v>
      </c>
      <c r="F11733" s="4">
        <f t="shared" si="183"/>
        <v>1</v>
      </c>
    </row>
    <row r="11734" spans="1:6" x14ac:dyDescent="0.25">
      <c r="A11734">
        <v>283591</v>
      </c>
      <c r="B11734" t="s">
        <v>7</v>
      </c>
      <c r="C11734">
        <v>0</v>
      </c>
      <c r="D11734" s="2">
        <v>44286.418304985753</v>
      </c>
      <c r="E11734" s="4">
        <f>VLOOKUP(A11734,Просмотры!$AH$2:AI26215,2,0)</f>
        <v>2</v>
      </c>
      <c r="F11734" s="4">
        <f t="shared" si="183"/>
        <v>1</v>
      </c>
    </row>
    <row r="11735" spans="1:6" x14ac:dyDescent="0.25">
      <c r="A11735">
        <v>283600</v>
      </c>
      <c r="B11735" t="s">
        <v>3</v>
      </c>
      <c r="C11735">
        <v>3</v>
      </c>
      <c r="D11735" s="2">
        <v>44339.029045477211</v>
      </c>
      <c r="E11735" s="4">
        <f>VLOOKUP(A11735,Просмотры!$AH$2:AI26216,2,0)</f>
        <v>14</v>
      </c>
      <c r="F11735" s="4">
        <f t="shared" si="183"/>
        <v>1</v>
      </c>
    </row>
    <row r="11736" spans="1:6" x14ac:dyDescent="0.25">
      <c r="A11736">
        <v>283604</v>
      </c>
      <c r="B11736" t="s">
        <v>7</v>
      </c>
      <c r="C11736">
        <v>0</v>
      </c>
      <c r="D11736" s="2">
        <v>44393.201987891742</v>
      </c>
      <c r="E11736" s="4">
        <f>VLOOKUP(A11736,Просмотры!$AH$2:AI26217,2,0)</f>
        <v>9</v>
      </c>
      <c r="F11736" s="4">
        <f t="shared" si="183"/>
        <v>1</v>
      </c>
    </row>
    <row r="11737" spans="1:6" x14ac:dyDescent="0.25">
      <c r="A11737">
        <v>283618</v>
      </c>
      <c r="B11737" t="s">
        <v>5</v>
      </c>
      <c r="C11737">
        <v>2</v>
      </c>
      <c r="D11737" s="2">
        <v>44363.647693910258</v>
      </c>
      <c r="E11737" s="4">
        <f>VLOOKUP(A11737,Просмотры!$AH$2:AI26218,2,0)</f>
        <v>13</v>
      </c>
      <c r="F11737" s="4">
        <f t="shared" si="183"/>
        <v>1</v>
      </c>
    </row>
    <row r="11738" spans="1:6" x14ac:dyDescent="0.25">
      <c r="A11738">
        <v>283620</v>
      </c>
      <c r="B11738" t="s">
        <v>3</v>
      </c>
      <c r="C11738">
        <v>3</v>
      </c>
      <c r="D11738" s="2">
        <v>44333.47479188034</v>
      </c>
      <c r="E11738" s="4">
        <f>VLOOKUP(A11738,Просмотры!$AH$2:AI26219,2,0)</f>
        <v>10</v>
      </c>
      <c r="F11738" s="4">
        <f t="shared" si="183"/>
        <v>1</v>
      </c>
    </row>
    <row r="11739" spans="1:6" x14ac:dyDescent="0.25">
      <c r="A11739">
        <v>283633</v>
      </c>
      <c r="B11739" t="s">
        <v>2</v>
      </c>
      <c r="C11739">
        <v>1</v>
      </c>
      <c r="D11739" s="2">
        <v>44371.525262179493</v>
      </c>
      <c r="E11739" s="4">
        <f>VLOOKUP(A11739,Просмотры!$AH$2:AI26220,2,0)</f>
        <v>4</v>
      </c>
      <c r="F11739" s="4">
        <f t="shared" si="183"/>
        <v>1</v>
      </c>
    </row>
    <row r="11740" spans="1:6" x14ac:dyDescent="0.25">
      <c r="A11740">
        <v>283675</v>
      </c>
      <c r="B11740" t="s">
        <v>15</v>
      </c>
      <c r="C11740">
        <v>-1</v>
      </c>
      <c r="D11740" s="2">
        <v>44363.686831232197</v>
      </c>
      <c r="E11740" s="4">
        <f>VLOOKUP(A11740,Просмотры!$AH$2:AI26221,2,0)</f>
        <v>14</v>
      </c>
      <c r="F11740" s="4">
        <f t="shared" si="183"/>
        <v>1</v>
      </c>
    </row>
    <row r="11741" spans="1:6" x14ac:dyDescent="0.25">
      <c r="A11741">
        <v>283693</v>
      </c>
      <c r="B11741" t="s">
        <v>2</v>
      </c>
      <c r="C11741">
        <v>1</v>
      </c>
      <c r="D11741" s="2">
        <v>44374.174299038459</v>
      </c>
      <c r="E11741" s="4">
        <f>VLOOKUP(A11741,Просмотры!$AH$2:AI26222,2,0)</f>
        <v>10</v>
      </c>
      <c r="F11741" s="4">
        <f t="shared" si="183"/>
        <v>1</v>
      </c>
    </row>
    <row r="11742" spans="1:6" x14ac:dyDescent="0.25">
      <c r="A11742">
        <v>283717</v>
      </c>
      <c r="B11742" t="s">
        <v>5</v>
      </c>
      <c r="C11742">
        <v>2</v>
      </c>
      <c r="D11742" s="2">
        <v>44372.479787428776</v>
      </c>
      <c r="E11742" s="4">
        <f>VLOOKUP(A11742,Просмотры!$AH$2:AI26223,2,0)</f>
        <v>7</v>
      </c>
      <c r="F11742" s="4">
        <f t="shared" si="183"/>
        <v>1</v>
      </c>
    </row>
    <row r="11743" spans="1:6" x14ac:dyDescent="0.25">
      <c r="A11743">
        <v>283811</v>
      </c>
      <c r="B11743" t="s">
        <v>7</v>
      </c>
      <c r="C11743">
        <v>0</v>
      </c>
      <c r="D11743" s="2">
        <v>44342.738606160965</v>
      </c>
      <c r="E11743" s="4">
        <f>VLOOKUP(A11743,Просмотры!$AH$2:AI26224,2,0)</f>
        <v>18</v>
      </c>
      <c r="F11743" s="4">
        <f t="shared" si="183"/>
        <v>1</v>
      </c>
    </row>
    <row r="11744" spans="1:6" x14ac:dyDescent="0.25">
      <c r="A11744">
        <v>283861</v>
      </c>
      <c r="B11744" t="s">
        <v>3</v>
      </c>
      <c r="C11744">
        <v>3</v>
      </c>
      <c r="D11744" s="2">
        <v>44342.631330769233</v>
      </c>
      <c r="E11744" s="4">
        <f>VLOOKUP(A11744,Просмотры!$AH$2:AI26225,2,0)</f>
        <v>14</v>
      </c>
      <c r="F11744" s="4">
        <f t="shared" si="183"/>
        <v>1</v>
      </c>
    </row>
    <row r="11745" spans="1:6" x14ac:dyDescent="0.25">
      <c r="A11745">
        <v>283875</v>
      </c>
      <c r="B11745" t="s">
        <v>5</v>
      </c>
      <c r="C11745">
        <v>2</v>
      </c>
      <c r="D11745" s="2">
        <v>44386.071119088323</v>
      </c>
      <c r="E11745" s="4">
        <f>VLOOKUP(A11745,Просмотры!$AH$2:AI26226,2,0)</f>
        <v>9</v>
      </c>
      <c r="F11745" s="4">
        <f t="shared" si="183"/>
        <v>1</v>
      </c>
    </row>
    <row r="11746" spans="1:6" x14ac:dyDescent="0.25">
      <c r="A11746">
        <v>283881</v>
      </c>
      <c r="B11746" t="s">
        <v>7</v>
      </c>
      <c r="C11746">
        <v>0</v>
      </c>
      <c r="D11746" s="2">
        <v>44345.416587678068</v>
      </c>
      <c r="E11746" s="4">
        <f>VLOOKUP(A11746,Просмотры!$AH$2:AI26227,2,0)</f>
        <v>17</v>
      </c>
      <c r="F11746" s="4">
        <f t="shared" si="183"/>
        <v>1</v>
      </c>
    </row>
    <row r="11747" spans="1:6" x14ac:dyDescent="0.25">
      <c r="A11747">
        <v>283886</v>
      </c>
      <c r="B11747" t="s">
        <v>5</v>
      </c>
      <c r="C11747">
        <v>2</v>
      </c>
      <c r="D11747" s="2">
        <v>44339.725727706551</v>
      </c>
      <c r="E11747" s="4">
        <f>VLOOKUP(A11747,Просмотры!$AH$2:AI26228,2,0)</f>
        <v>12</v>
      </c>
      <c r="F11747" s="4">
        <f t="shared" si="183"/>
        <v>1</v>
      </c>
    </row>
    <row r="11748" spans="1:6" x14ac:dyDescent="0.25">
      <c r="A11748">
        <v>283957</v>
      </c>
      <c r="B11748" t="s">
        <v>5</v>
      </c>
      <c r="C11748">
        <v>2</v>
      </c>
      <c r="D11748" s="2">
        <v>44371.744977243594</v>
      </c>
      <c r="E11748" s="4">
        <f>VLOOKUP(A11748,Просмотры!$AH$2:AI26229,2,0)</f>
        <v>8</v>
      </c>
      <c r="F11748" s="4">
        <f t="shared" si="183"/>
        <v>1</v>
      </c>
    </row>
    <row r="11749" spans="1:6" x14ac:dyDescent="0.25">
      <c r="A11749">
        <v>283970</v>
      </c>
      <c r="B11749" t="s">
        <v>17</v>
      </c>
      <c r="C11749">
        <v>-8</v>
      </c>
      <c r="D11749" s="2">
        <v>44307.281889494305</v>
      </c>
      <c r="E11749" s="4">
        <f>VLOOKUP(A11749,Просмотры!$AH$2:AI26230,2,0)</f>
        <v>6</v>
      </c>
      <c r="F11749" s="4">
        <f t="shared" si="183"/>
        <v>1</v>
      </c>
    </row>
    <row r="11750" spans="1:6" x14ac:dyDescent="0.25">
      <c r="A11750">
        <v>284018</v>
      </c>
      <c r="B11750" t="s">
        <v>7</v>
      </c>
      <c r="C11750">
        <v>0</v>
      </c>
      <c r="D11750" s="2">
        <v>44312.228656196588</v>
      </c>
      <c r="E11750" s="4">
        <f>VLOOKUP(A11750,Просмотры!$AH$2:AI26231,2,0)</f>
        <v>4</v>
      </c>
      <c r="F11750" s="4">
        <f t="shared" si="183"/>
        <v>1</v>
      </c>
    </row>
    <row r="11751" spans="1:6" x14ac:dyDescent="0.25">
      <c r="A11751">
        <v>284025</v>
      </c>
      <c r="B11751" t="s">
        <v>5</v>
      </c>
      <c r="C11751">
        <v>2</v>
      </c>
      <c r="D11751" s="2">
        <v>44366.763137428774</v>
      </c>
      <c r="E11751" s="4">
        <f>VLOOKUP(A11751,Просмотры!$AH$2:AI26232,2,0)</f>
        <v>9</v>
      </c>
      <c r="F11751" s="4">
        <f t="shared" si="183"/>
        <v>1</v>
      </c>
    </row>
    <row r="11752" spans="1:6" x14ac:dyDescent="0.25">
      <c r="A11752">
        <v>284030</v>
      </c>
      <c r="B11752" t="s">
        <v>5</v>
      </c>
      <c r="C11752">
        <v>2</v>
      </c>
      <c r="D11752" s="2">
        <v>44311.36761246439</v>
      </c>
      <c r="E11752" s="4">
        <f>VLOOKUP(A11752,Просмотры!$AH$2:AI26233,2,0)</f>
        <v>19</v>
      </c>
      <c r="F11752" s="4">
        <f t="shared" si="183"/>
        <v>1</v>
      </c>
    </row>
    <row r="11753" spans="1:6" x14ac:dyDescent="0.25">
      <c r="A11753">
        <v>284039</v>
      </c>
      <c r="B11753" t="s">
        <v>14</v>
      </c>
      <c r="C11753">
        <v>12</v>
      </c>
      <c r="D11753" s="2">
        <v>44286.186844195159</v>
      </c>
      <c r="E11753" s="4">
        <f>VLOOKUP(A11753,Просмотры!$AH$2:AI26234,2,0)</f>
        <v>11</v>
      </c>
      <c r="F11753" s="4">
        <f t="shared" si="183"/>
        <v>1</v>
      </c>
    </row>
    <row r="11754" spans="1:6" x14ac:dyDescent="0.25">
      <c r="A11754">
        <v>284053</v>
      </c>
      <c r="B11754" t="s">
        <v>5</v>
      </c>
      <c r="C11754">
        <v>2</v>
      </c>
      <c r="D11754" s="2">
        <v>44407.816531410252</v>
      </c>
      <c r="E11754" s="4">
        <f>VLOOKUP(A11754,Просмотры!$AH$2:AI26235,2,0)</f>
        <v>3</v>
      </c>
      <c r="F11754" s="4">
        <f t="shared" si="183"/>
        <v>1</v>
      </c>
    </row>
    <row r="11755" spans="1:6" x14ac:dyDescent="0.25">
      <c r="A11755">
        <v>284062</v>
      </c>
      <c r="B11755" t="s">
        <v>5</v>
      </c>
      <c r="C11755">
        <v>2</v>
      </c>
      <c r="D11755" s="2">
        <v>44304.793957799149</v>
      </c>
      <c r="E11755" s="4">
        <f>VLOOKUP(A11755,Просмотры!$AH$2:AI26236,2,0)</f>
        <v>21</v>
      </c>
      <c r="F11755" s="4">
        <f t="shared" si="183"/>
        <v>1</v>
      </c>
    </row>
    <row r="11756" spans="1:6" x14ac:dyDescent="0.25">
      <c r="A11756">
        <v>284090</v>
      </c>
      <c r="B11756" t="s">
        <v>2</v>
      </c>
      <c r="C11756">
        <v>1</v>
      </c>
      <c r="D11756" s="2">
        <v>44345.489150890309</v>
      </c>
      <c r="E11756" s="4">
        <f>VLOOKUP(A11756,Просмотры!$AH$2:AI26237,2,0)</f>
        <v>5</v>
      </c>
      <c r="F11756" s="4">
        <f t="shared" si="183"/>
        <v>1</v>
      </c>
    </row>
    <row r="11757" spans="1:6" x14ac:dyDescent="0.25">
      <c r="A11757">
        <v>284109</v>
      </c>
      <c r="B11757" t="s">
        <v>12</v>
      </c>
      <c r="C11757">
        <v>7</v>
      </c>
      <c r="D11757" s="2">
        <v>44356.04184362536</v>
      </c>
      <c r="E11757" s="4">
        <f>VLOOKUP(A11757,Просмотры!$AH$2:AI26238,2,0)</f>
        <v>14</v>
      </c>
      <c r="F11757" s="4">
        <f t="shared" si="183"/>
        <v>1</v>
      </c>
    </row>
    <row r="11758" spans="1:6" x14ac:dyDescent="0.25">
      <c r="A11758">
        <v>284129</v>
      </c>
      <c r="B11758" t="s">
        <v>2</v>
      </c>
      <c r="C11758">
        <v>1</v>
      </c>
      <c r="D11758" s="2">
        <v>44342.910967129625</v>
      </c>
      <c r="E11758" s="4">
        <f>VLOOKUP(A11758,Просмотры!$AH$2:AI26239,2,0)</f>
        <v>16</v>
      </c>
      <c r="F11758" s="4">
        <f t="shared" si="183"/>
        <v>1</v>
      </c>
    </row>
    <row r="11759" spans="1:6" x14ac:dyDescent="0.25">
      <c r="A11759">
        <v>284195</v>
      </c>
      <c r="B11759" t="s">
        <v>5</v>
      </c>
      <c r="C11759">
        <v>2</v>
      </c>
      <c r="D11759" s="2">
        <v>44341.706755021369</v>
      </c>
      <c r="E11759" s="4">
        <f>VLOOKUP(A11759,Просмотры!$AH$2:AI26240,2,0)</f>
        <v>12</v>
      </c>
      <c r="F11759" s="4">
        <f t="shared" si="183"/>
        <v>1</v>
      </c>
    </row>
    <row r="11760" spans="1:6" x14ac:dyDescent="0.25">
      <c r="A11760">
        <v>284249</v>
      </c>
      <c r="B11760" t="s">
        <v>2</v>
      </c>
      <c r="C11760">
        <v>1</v>
      </c>
      <c r="D11760" s="2">
        <v>44309.112324643873</v>
      </c>
      <c r="E11760" s="4">
        <f>VLOOKUP(A11760,Просмотры!$AH$2:AI26241,2,0)</f>
        <v>4</v>
      </c>
      <c r="F11760" s="4">
        <f t="shared" si="183"/>
        <v>1</v>
      </c>
    </row>
    <row r="11761" spans="1:6" x14ac:dyDescent="0.25">
      <c r="A11761">
        <v>284254</v>
      </c>
      <c r="B11761" t="s">
        <v>5</v>
      </c>
      <c r="C11761">
        <v>2</v>
      </c>
      <c r="D11761" s="2">
        <v>44307.36861310542</v>
      </c>
      <c r="E11761" s="4">
        <f>VLOOKUP(A11761,Просмотры!$AH$2:AI26242,2,0)</f>
        <v>13</v>
      </c>
      <c r="F11761" s="4">
        <f t="shared" si="183"/>
        <v>1</v>
      </c>
    </row>
    <row r="11762" spans="1:6" x14ac:dyDescent="0.25">
      <c r="A11762">
        <v>284269</v>
      </c>
      <c r="B11762" t="s">
        <v>2</v>
      </c>
      <c r="C11762">
        <v>1</v>
      </c>
      <c r="D11762" s="2">
        <v>44339.354402065532</v>
      </c>
      <c r="E11762" s="4">
        <f>VLOOKUP(A11762,Просмотры!$AH$2:AI26243,2,0)</f>
        <v>1</v>
      </c>
      <c r="F11762" s="4">
        <f t="shared" si="183"/>
        <v>1</v>
      </c>
    </row>
    <row r="11763" spans="1:6" x14ac:dyDescent="0.25">
      <c r="A11763">
        <v>284314</v>
      </c>
      <c r="B11763" t="s">
        <v>5</v>
      </c>
      <c r="C11763">
        <v>2</v>
      </c>
      <c r="D11763" s="2">
        <v>44309.256109615388</v>
      </c>
      <c r="E11763" s="4">
        <f>VLOOKUP(A11763,Просмотры!$AH$2:AI26244,2,0)</f>
        <v>12</v>
      </c>
      <c r="F11763" s="4">
        <f t="shared" si="183"/>
        <v>1</v>
      </c>
    </row>
    <row r="11764" spans="1:6" x14ac:dyDescent="0.25">
      <c r="A11764">
        <v>284323</v>
      </c>
      <c r="B11764" t="s">
        <v>7</v>
      </c>
      <c r="C11764">
        <v>0</v>
      </c>
      <c r="D11764" s="2">
        <v>44345.775547827638</v>
      </c>
      <c r="E11764" s="4">
        <f>VLOOKUP(A11764,Просмотры!$AH$2:AI26245,2,0)</f>
        <v>12</v>
      </c>
      <c r="F11764" s="4">
        <f t="shared" si="183"/>
        <v>1</v>
      </c>
    </row>
    <row r="11765" spans="1:6" x14ac:dyDescent="0.25">
      <c r="A11765">
        <v>284325</v>
      </c>
      <c r="B11765" t="s">
        <v>5</v>
      </c>
      <c r="C11765">
        <v>2</v>
      </c>
      <c r="D11765" s="2">
        <v>44330.448215883196</v>
      </c>
      <c r="E11765" s="4">
        <f>VLOOKUP(A11765,Просмотры!$AH$2:AI26246,2,0)</f>
        <v>12</v>
      </c>
      <c r="F11765" s="4">
        <f t="shared" si="183"/>
        <v>1</v>
      </c>
    </row>
    <row r="11766" spans="1:6" x14ac:dyDescent="0.25">
      <c r="A11766">
        <v>284376</v>
      </c>
      <c r="B11766" t="s">
        <v>2</v>
      </c>
      <c r="C11766">
        <v>1</v>
      </c>
      <c r="D11766" s="2">
        <v>44309.254469836182</v>
      </c>
      <c r="E11766" s="4">
        <f>VLOOKUP(A11766,Просмотры!$AH$2:AI26247,2,0)</f>
        <v>8</v>
      </c>
      <c r="F11766" s="4">
        <f t="shared" si="183"/>
        <v>1</v>
      </c>
    </row>
    <row r="11767" spans="1:6" x14ac:dyDescent="0.25">
      <c r="A11767">
        <v>284388</v>
      </c>
      <c r="B11767" t="s">
        <v>2</v>
      </c>
      <c r="C11767">
        <v>1</v>
      </c>
      <c r="D11767" s="2">
        <v>44343.667358689454</v>
      </c>
      <c r="E11767" s="4">
        <f>VLOOKUP(A11767,Просмотры!$AH$2:AI26248,2,0)</f>
        <v>13</v>
      </c>
      <c r="F11767" s="4">
        <f t="shared" si="183"/>
        <v>1</v>
      </c>
    </row>
    <row r="11768" spans="1:6" x14ac:dyDescent="0.25">
      <c r="A11768">
        <v>284405</v>
      </c>
      <c r="B11768" t="s">
        <v>3</v>
      </c>
      <c r="C11768">
        <v>3</v>
      </c>
      <c r="D11768" s="2">
        <v>44407.404599679488</v>
      </c>
      <c r="E11768" s="4">
        <f>VLOOKUP(A11768,Просмотры!$AH$2:AI26249,2,0)</f>
        <v>4</v>
      </c>
      <c r="F11768" s="4">
        <f t="shared" si="183"/>
        <v>1</v>
      </c>
    </row>
    <row r="11769" spans="1:6" x14ac:dyDescent="0.25">
      <c r="A11769">
        <v>284419</v>
      </c>
      <c r="B11769" t="s">
        <v>7</v>
      </c>
      <c r="C11769">
        <v>0</v>
      </c>
      <c r="D11769" s="2">
        <v>44289.020800178063</v>
      </c>
      <c r="E11769" s="4">
        <f>VLOOKUP(A11769,Просмотры!$AH$2:AI26250,2,0)</f>
        <v>4</v>
      </c>
      <c r="F11769" s="4">
        <f t="shared" si="183"/>
        <v>1</v>
      </c>
    </row>
    <row r="11770" spans="1:6" x14ac:dyDescent="0.25">
      <c r="A11770">
        <v>284478</v>
      </c>
      <c r="B11770" t="s">
        <v>2</v>
      </c>
      <c r="C11770">
        <v>1</v>
      </c>
      <c r="D11770" s="2">
        <v>44385.705571509978</v>
      </c>
      <c r="E11770" s="4">
        <f>VLOOKUP(A11770,Просмотры!$AH$2:AI26251,2,0)</f>
        <v>8</v>
      </c>
      <c r="F11770" s="4">
        <f t="shared" si="183"/>
        <v>1</v>
      </c>
    </row>
    <row r="11771" spans="1:6" x14ac:dyDescent="0.25">
      <c r="A11771">
        <v>284492</v>
      </c>
      <c r="B11771" t="s">
        <v>20</v>
      </c>
      <c r="C11771">
        <v>-6</v>
      </c>
      <c r="D11771" s="2">
        <v>44375.719488390314</v>
      </c>
      <c r="E11771" s="4">
        <f>VLOOKUP(A11771,Просмотры!$AH$2:AI26252,2,0)</f>
        <v>11</v>
      </c>
      <c r="F11771" s="4">
        <f t="shared" si="183"/>
        <v>1</v>
      </c>
    </row>
    <row r="11772" spans="1:6" x14ac:dyDescent="0.25">
      <c r="A11772">
        <v>284504</v>
      </c>
      <c r="B11772" t="s">
        <v>18</v>
      </c>
      <c r="C11772">
        <v>-4</v>
      </c>
      <c r="D11772" s="2">
        <v>44340.319571474356</v>
      </c>
      <c r="E11772" s="4">
        <f>VLOOKUP(A11772,Просмотры!$AH$2:AI26253,2,0)</f>
        <v>11</v>
      </c>
      <c r="F11772" s="4">
        <f t="shared" si="183"/>
        <v>1</v>
      </c>
    </row>
    <row r="11773" spans="1:6" x14ac:dyDescent="0.25">
      <c r="A11773">
        <v>284505</v>
      </c>
      <c r="B11773" t="s">
        <v>20</v>
      </c>
      <c r="C11773">
        <v>-6</v>
      </c>
      <c r="D11773" s="2">
        <v>44373.653473967228</v>
      </c>
      <c r="E11773" s="4">
        <f>VLOOKUP(A11773,Просмотры!$AH$2:AI26254,2,0)</f>
        <v>6</v>
      </c>
      <c r="F11773" s="4">
        <f t="shared" si="183"/>
        <v>1</v>
      </c>
    </row>
    <row r="11774" spans="1:6" x14ac:dyDescent="0.25">
      <c r="A11774">
        <v>284555</v>
      </c>
      <c r="B11774" t="s">
        <v>5</v>
      </c>
      <c r="C11774">
        <v>2</v>
      </c>
      <c r="D11774" s="2">
        <v>44309.139703846158</v>
      </c>
      <c r="E11774" s="4">
        <f>VLOOKUP(A11774,Просмотры!$AH$2:AI26255,2,0)</f>
        <v>23</v>
      </c>
      <c r="F11774" s="4">
        <f t="shared" si="183"/>
        <v>1</v>
      </c>
    </row>
    <row r="11775" spans="1:6" x14ac:dyDescent="0.25">
      <c r="A11775">
        <v>284596</v>
      </c>
      <c r="B11775" t="s">
        <v>2</v>
      </c>
      <c r="C11775">
        <v>1</v>
      </c>
      <c r="D11775" s="2">
        <v>44349.652857799148</v>
      </c>
      <c r="E11775" s="4">
        <f>VLOOKUP(A11775,Просмотры!$AH$2:AI26256,2,0)</f>
        <v>3</v>
      </c>
      <c r="F11775" s="4">
        <f t="shared" si="183"/>
        <v>1</v>
      </c>
    </row>
    <row r="11776" spans="1:6" x14ac:dyDescent="0.25">
      <c r="A11776">
        <v>284602</v>
      </c>
      <c r="B11776" t="s">
        <v>2</v>
      </c>
      <c r="C11776">
        <v>1</v>
      </c>
      <c r="D11776" s="2">
        <v>44313.83871566951</v>
      </c>
      <c r="E11776" s="4">
        <f>VLOOKUP(A11776,Просмотры!$AH$2:AI26257,2,0)</f>
        <v>15</v>
      </c>
      <c r="F11776" s="4">
        <f t="shared" si="183"/>
        <v>1</v>
      </c>
    </row>
    <row r="11777" spans="1:6" x14ac:dyDescent="0.25">
      <c r="A11777">
        <v>284616</v>
      </c>
      <c r="B11777" t="s">
        <v>2</v>
      </c>
      <c r="C11777">
        <v>1</v>
      </c>
      <c r="D11777" s="2">
        <v>44310.636709188031</v>
      </c>
      <c r="E11777" s="4">
        <f>VLOOKUP(A11777,Просмотры!$AH$2:AI26258,2,0)</f>
        <v>12</v>
      </c>
      <c r="F11777" s="4">
        <f t="shared" si="183"/>
        <v>1</v>
      </c>
    </row>
    <row r="11778" spans="1:6" x14ac:dyDescent="0.25">
      <c r="A11778">
        <v>284620</v>
      </c>
      <c r="B11778" t="s">
        <v>7</v>
      </c>
      <c r="C11778">
        <v>0</v>
      </c>
      <c r="D11778" s="2">
        <v>44399.434284615381</v>
      </c>
      <c r="E11778" s="4">
        <f>VLOOKUP(A11778,Просмотры!$AH$2:AI26259,2,0)</f>
        <v>5</v>
      </c>
      <c r="F11778" s="4">
        <f t="shared" si="183"/>
        <v>1</v>
      </c>
    </row>
    <row r="11779" spans="1:6" x14ac:dyDescent="0.25">
      <c r="A11779">
        <v>284644</v>
      </c>
      <c r="B11779" t="s">
        <v>3</v>
      </c>
      <c r="C11779">
        <v>3</v>
      </c>
      <c r="D11779" s="2">
        <v>44300.640197150999</v>
      </c>
      <c r="E11779" s="4">
        <f>VLOOKUP(A11779,Просмотры!$AH$2:AI26260,2,0)</f>
        <v>21</v>
      </c>
      <c r="F11779" s="4">
        <f t="shared" ref="F11779:F11842" si="184">IF(E11779&gt;0,1,0)</f>
        <v>1</v>
      </c>
    </row>
    <row r="11780" spans="1:6" x14ac:dyDescent="0.25">
      <c r="A11780">
        <v>284653</v>
      </c>
      <c r="B11780" t="s">
        <v>9</v>
      </c>
      <c r="C11780">
        <v>6</v>
      </c>
      <c r="D11780" s="2">
        <v>44339.568879344733</v>
      </c>
      <c r="E11780" s="4">
        <f>VLOOKUP(A11780,Просмотры!$AH$2:AI26261,2,0)</f>
        <v>20</v>
      </c>
      <c r="F11780" s="4">
        <f t="shared" si="184"/>
        <v>1</v>
      </c>
    </row>
    <row r="11781" spans="1:6" x14ac:dyDescent="0.25">
      <c r="A11781">
        <v>284655</v>
      </c>
      <c r="B11781" t="s">
        <v>2</v>
      </c>
      <c r="C11781">
        <v>1</v>
      </c>
      <c r="D11781" s="2">
        <v>44339.759264423075</v>
      </c>
      <c r="E11781" s="4">
        <f>VLOOKUP(A11781,Просмотры!$AH$2:AI26262,2,0)</f>
        <v>15</v>
      </c>
      <c r="F11781" s="4">
        <f t="shared" si="184"/>
        <v>1</v>
      </c>
    </row>
    <row r="11782" spans="1:6" x14ac:dyDescent="0.25">
      <c r="A11782">
        <v>284686</v>
      </c>
      <c r="B11782" t="s">
        <v>12</v>
      </c>
      <c r="C11782">
        <v>7</v>
      </c>
      <c r="D11782" s="2">
        <v>44309.452741809124</v>
      </c>
      <c r="E11782" s="4">
        <f>VLOOKUP(A11782,Просмотры!$AH$2:AI26263,2,0)</f>
        <v>14</v>
      </c>
      <c r="F11782" s="4">
        <f t="shared" si="184"/>
        <v>1</v>
      </c>
    </row>
    <row r="11783" spans="1:6" x14ac:dyDescent="0.25">
      <c r="A11783">
        <v>284690</v>
      </c>
      <c r="B11783" t="s">
        <v>3</v>
      </c>
      <c r="C11783">
        <v>3</v>
      </c>
      <c r="D11783" s="2">
        <v>44302.656750391739</v>
      </c>
      <c r="E11783" s="4">
        <f>VLOOKUP(A11783,Просмотры!$AH$2:AI26264,2,0)</f>
        <v>15</v>
      </c>
      <c r="F11783" s="4">
        <f t="shared" si="184"/>
        <v>1</v>
      </c>
    </row>
    <row r="11784" spans="1:6" x14ac:dyDescent="0.25">
      <c r="A11784">
        <v>284694</v>
      </c>
      <c r="B11784" t="s">
        <v>2</v>
      </c>
      <c r="C11784">
        <v>1</v>
      </c>
      <c r="D11784" s="2">
        <v>44342.930557122512</v>
      </c>
      <c r="E11784" s="4">
        <f>VLOOKUP(A11784,Просмотры!$AH$2:AI26265,2,0)</f>
        <v>18</v>
      </c>
      <c r="F11784" s="4">
        <f t="shared" si="184"/>
        <v>1</v>
      </c>
    </row>
    <row r="11785" spans="1:6" x14ac:dyDescent="0.25">
      <c r="A11785">
        <v>284695</v>
      </c>
      <c r="B11785" t="s">
        <v>7</v>
      </c>
      <c r="C11785">
        <v>0</v>
      </c>
      <c r="D11785" s="2">
        <v>44398.853883048432</v>
      </c>
      <c r="E11785" s="4">
        <f>VLOOKUP(A11785,Просмотры!$AH$2:AI26266,2,0)</f>
        <v>1</v>
      </c>
      <c r="F11785" s="4">
        <f t="shared" si="184"/>
        <v>1</v>
      </c>
    </row>
    <row r="11786" spans="1:6" x14ac:dyDescent="0.25">
      <c r="A11786">
        <v>284706</v>
      </c>
      <c r="B11786" t="s">
        <v>5</v>
      </c>
      <c r="C11786">
        <v>2</v>
      </c>
      <c r="D11786" s="2">
        <v>44299.238084686614</v>
      </c>
      <c r="E11786" s="4">
        <f>VLOOKUP(A11786,Просмотры!$AH$2:AI26267,2,0)</f>
        <v>10</v>
      </c>
      <c r="F11786" s="4">
        <f t="shared" si="184"/>
        <v>1</v>
      </c>
    </row>
    <row r="11787" spans="1:6" x14ac:dyDescent="0.25">
      <c r="A11787">
        <v>284761</v>
      </c>
      <c r="B11787" t="s">
        <v>5</v>
      </c>
      <c r="C11787">
        <v>2</v>
      </c>
      <c r="D11787" s="2">
        <v>44308.940557051283</v>
      </c>
      <c r="E11787" s="4">
        <f>VLOOKUP(A11787,Просмотры!$AH$2:AI26268,2,0)</f>
        <v>15</v>
      </c>
      <c r="F11787" s="4">
        <f t="shared" si="184"/>
        <v>1</v>
      </c>
    </row>
    <row r="11788" spans="1:6" x14ac:dyDescent="0.25">
      <c r="A11788">
        <v>284771</v>
      </c>
      <c r="B11788" t="s">
        <v>7</v>
      </c>
      <c r="C11788">
        <v>0</v>
      </c>
      <c r="D11788" s="2">
        <v>44341.928045227913</v>
      </c>
      <c r="E11788" s="4">
        <f>VLOOKUP(A11788,Просмотры!$AH$2:AI26269,2,0)</f>
        <v>18</v>
      </c>
      <c r="F11788" s="4">
        <f t="shared" si="184"/>
        <v>1</v>
      </c>
    </row>
    <row r="11789" spans="1:6" x14ac:dyDescent="0.25">
      <c r="A11789">
        <v>284773</v>
      </c>
      <c r="B11789" t="s">
        <v>2</v>
      </c>
      <c r="C11789">
        <v>1</v>
      </c>
      <c r="D11789" s="2">
        <v>44371.959820085474</v>
      </c>
      <c r="E11789" s="4">
        <f>VLOOKUP(A11789,Просмотры!$AH$2:AI26270,2,0)</f>
        <v>12</v>
      </c>
      <c r="F11789" s="4">
        <f t="shared" si="184"/>
        <v>1</v>
      </c>
    </row>
    <row r="11790" spans="1:6" x14ac:dyDescent="0.25">
      <c r="A11790">
        <v>284782</v>
      </c>
      <c r="B11790" t="s">
        <v>5</v>
      </c>
      <c r="C11790">
        <v>2</v>
      </c>
      <c r="D11790" s="2">
        <v>44315.853390669508</v>
      </c>
      <c r="E11790" s="4">
        <f>VLOOKUP(A11790,Просмотры!$AH$2:AI26271,2,0)</f>
        <v>5</v>
      </c>
      <c r="F11790" s="4">
        <f t="shared" si="184"/>
        <v>1</v>
      </c>
    </row>
    <row r="11791" spans="1:6" x14ac:dyDescent="0.25">
      <c r="A11791">
        <v>284824</v>
      </c>
      <c r="B11791" t="s">
        <v>5</v>
      </c>
      <c r="C11791">
        <v>2</v>
      </c>
      <c r="D11791" s="2">
        <v>44344.113621723642</v>
      </c>
      <c r="E11791" s="4">
        <f>VLOOKUP(A11791,Просмотры!$AH$2:AI26272,2,0)</f>
        <v>9</v>
      </c>
      <c r="F11791" s="4">
        <f t="shared" si="184"/>
        <v>1</v>
      </c>
    </row>
    <row r="11792" spans="1:6" x14ac:dyDescent="0.25">
      <c r="A11792">
        <v>284828</v>
      </c>
      <c r="B11792" t="s">
        <v>2</v>
      </c>
      <c r="C11792">
        <v>1</v>
      </c>
      <c r="D11792" s="2">
        <v>44311.823696225067</v>
      </c>
      <c r="E11792" s="4">
        <f>VLOOKUP(A11792,Просмотры!$AH$2:AI26273,2,0)</f>
        <v>21</v>
      </c>
      <c r="F11792" s="4">
        <f t="shared" si="184"/>
        <v>1</v>
      </c>
    </row>
    <row r="11793" spans="1:6" x14ac:dyDescent="0.25">
      <c r="A11793">
        <v>284880</v>
      </c>
      <c r="B11793" t="s">
        <v>2</v>
      </c>
      <c r="C11793">
        <v>1</v>
      </c>
      <c r="D11793" s="2">
        <v>44314.917948326212</v>
      </c>
      <c r="E11793" s="4">
        <f>VLOOKUP(A11793,Просмотры!$AH$2:AI26274,2,0)</f>
        <v>17</v>
      </c>
      <c r="F11793" s="4">
        <f t="shared" si="184"/>
        <v>1</v>
      </c>
    </row>
    <row r="11794" spans="1:6" x14ac:dyDescent="0.25">
      <c r="A11794">
        <v>284910</v>
      </c>
      <c r="B11794" t="s">
        <v>5</v>
      </c>
      <c r="C11794">
        <v>2</v>
      </c>
      <c r="D11794" s="2">
        <v>44376.294680306273</v>
      </c>
      <c r="E11794" s="4">
        <f>VLOOKUP(A11794,Просмотры!$AH$2:AI26275,2,0)</f>
        <v>12</v>
      </c>
      <c r="F11794" s="4">
        <f t="shared" si="184"/>
        <v>1</v>
      </c>
    </row>
    <row r="11795" spans="1:6" x14ac:dyDescent="0.25">
      <c r="A11795">
        <v>284920</v>
      </c>
      <c r="B11795" t="s">
        <v>2</v>
      </c>
      <c r="C11795">
        <v>1</v>
      </c>
      <c r="D11795" s="2">
        <v>44377.423317094013</v>
      </c>
      <c r="E11795" s="4">
        <f>VLOOKUP(A11795,Просмотры!$AH$2:AI26276,2,0)</f>
        <v>9</v>
      </c>
      <c r="F11795" s="4">
        <f t="shared" si="184"/>
        <v>1</v>
      </c>
    </row>
    <row r="11796" spans="1:6" x14ac:dyDescent="0.25">
      <c r="A11796">
        <v>284935</v>
      </c>
      <c r="B11796" t="s">
        <v>5</v>
      </c>
      <c r="C11796">
        <v>2</v>
      </c>
      <c r="D11796" s="2">
        <v>44339.618573539883</v>
      </c>
      <c r="E11796" s="4">
        <f>VLOOKUP(A11796,Просмотры!$AH$2:AI26277,2,0)</f>
        <v>16</v>
      </c>
      <c r="F11796" s="4">
        <f t="shared" si="184"/>
        <v>1</v>
      </c>
    </row>
    <row r="11797" spans="1:6" x14ac:dyDescent="0.25">
      <c r="A11797">
        <v>284949</v>
      </c>
      <c r="B11797" t="s">
        <v>9</v>
      </c>
      <c r="C11797">
        <v>6</v>
      </c>
      <c r="D11797" s="2">
        <v>44341.21919230769</v>
      </c>
      <c r="E11797" s="4">
        <f>VLOOKUP(A11797,Просмотры!$AH$2:AI26278,2,0)</f>
        <v>5</v>
      </c>
      <c r="F11797" s="4">
        <f t="shared" si="184"/>
        <v>1</v>
      </c>
    </row>
    <row r="11798" spans="1:6" x14ac:dyDescent="0.25">
      <c r="A11798">
        <v>284959</v>
      </c>
      <c r="B11798" t="s">
        <v>5</v>
      </c>
      <c r="C11798">
        <v>2</v>
      </c>
      <c r="D11798" s="2">
        <v>44312.985346474365</v>
      </c>
      <c r="E11798" s="4">
        <f>VLOOKUP(A11798,Просмотры!$AH$2:AI26279,2,0)</f>
        <v>16</v>
      </c>
      <c r="F11798" s="4">
        <f t="shared" si="184"/>
        <v>1</v>
      </c>
    </row>
    <row r="11799" spans="1:6" x14ac:dyDescent="0.25">
      <c r="A11799">
        <v>284983</v>
      </c>
      <c r="B11799" t="s">
        <v>6</v>
      </c>
      <c r="C11799">
        <v>4</v>
      </c>
      <c r="D11799" s="2">
        <v>44315.827299002849</v>
      </c>
      <c r="E11799" s="4">
        <f>VLOOKUP(A11799,Просмотры!$AH$2:AI26280,2,0)</f>
        <v>9</v>
      </c>
      <c r="F11799" s="4">
        <f t="shared" si="184"/>
        <v>1</v>
      </c>
    </row>
    <row r="11800" spans="1:6" x14ac:dyDescent="0.25">
      <c r="A11800">
        <v>285007</v>
      </c>
      <c r="B11800" t="s">
        <v>2</v>
      </c>
      <c r="C11800">
        <v>1</v>
      </c>
      <c r="D11800" s="2">
        <v>44399.213708974363</v>
      </c>
      <c r="E11800" s="4">
        <f>VLOOKUP(A11800,Просмотры!$AH$2:AI26281,2,0)</f>
        <v>6</v>
      </c>
      <c r="F11800" s="4">
        <f t="shared" si="184"/>
        <v>1</v>
      </c>
    </row>
    <row r="11801" spans="1:6" x14ac:dyDescent="0.25">
      <c r="A11801">
        <v>285048</v>
      </c>
      <c r="B11801" t="s">
        <v>7</v>
      </c>
      <c r="C11801">
        <v>0</v>
      </c>
      <c r="D11801" s="2">
        <v>44318.686743055558</v>
      </c>
      <c r="E11801" s="4">
        <f>VLOOKUP(A11801,Просмотры!$AH$2:AI26282,2,0)</f>
        <v>12</v>
      </c>
      <c r="F11801" s="4">
        <f t="shared" si="184"/>
        <v>1</v>
      </c>
    </row>
    <row r="11802" spans="1:6" x14ac:dyDescent="0.25">
      <c r="A11802">
        <v>285049</v>
      </c>
      <c r="B11802" t="s">
        <v>5</v>
      </c>
      <c r="C11802">
        <v>2</v>
      </c>
      <c r="D11802" s="2">
        <v>44314.279207834756</v>
      </c>
      <c r="E11802" s="4">
        <f>VLOOKUP(A11802,Просмотры!$AH$2:AI26283,2,0)</f>
        <v>8</v>
      </c>
      <c r="F11802" s="4">
        <f t="shared" si="184"/>
        <v>1</v>
      </c>
    </row>
    <row r="11803" spans="1:6" x14ac:dyDescent="0.25">
      <c r="A11803">
        <v>285121</v>
      </c>
      <c r="B11803" t="s">
        <v>5</v>
      </c>
      <c r="C11803">
        <v>2</v>
      </c>
      <c r="D11803" s="2">
        <v>44323.126952955849</v>
      </c>
      <c r="E11803" s="4">
        <f>VLOOKUP(A11803,Просмотры!$AH$2:AI26284,2,0)</f>
        <v>16</v>
      </c>
      <c r="F11803" s="4">
        <f t="shared" si="184"/>
        <v>1</v>
      </c>
    </row>
    <row r="11804" spans="1:6" x14ac:dyDescent="0.25">
      <c r="A11804">
        <v>285155</v>
      </c>
      <c r="B11804" t="s">
        <v>2</v>
      </c>
      <c r="C11804">
        <v>1</v>
      </c>
      <c r="D11804" s="2">
        <v>44379.492209935903</v>
      </c>
      <c r="E11804" s="4">
        <f>VLOOKUP(A11804,Просмотры!$AH$2:AI26285,2,0)</f>
        <v>8</v>
      </c>
      <c r="F11804" s="4">
        <f t="shared" si="184"/>
        <v>1</v>
      </c>
    </row>
    <row r="11805" spans="1:6" x14ac:dyDescent="0.25">
      <c r="A11805">
        <v>285176</v>
      </c>
      <c r="B11805" t="s">
        <v>5</v>
      </c>
      <c r="C11805">
        <v>2</v>
      </c>
      <c r="D11805" s="2">
        <v>44327.643118198008</v>
      </c>
      <c r="E11805" s="4">
        <f>VLOOKUP(A11805,Просмотры!$AH$2:AI26286,2,0)</f>
        <v>2</v>
      </c>
      <c r="F11805" s="4">
        <f t="shared" si="184"/>
        <v>1</v>
      </c>
    </row>
    <row r="11806" spans="1:6" x14ac:dyDescent="0.25">
      <c r="A11806">
        <v>285219</v>
      </c>
      <c r="B11806" t="s">
        <v>2</v>
      </c>
      <c r="C11806">
        <v>1</v>
      </c>
      <c r="D11806" s="2">
        <v>44420.428008012823</v>
      </c>
      <c r="E11806" s="4">
        <f>VLOOKUP(A11806,Просмотры!$AH$2:AI26287,2,0)</f>
        <v>1</v>
      </c>
      <c r="F11806" s="4">
        <f t="shared" si="184"/>
        <v>1</v>
      </c>
    </row>
    <row r="11807" spans="1:6" x14ac:dyDescent="0.25">
      <c r="A11807">
        <v>285224</v>
      </c>
      <c r="B11807" t="s">
        <v>7</v>
      </c>
      <c r="C11807">
        <v>0</v>
      </c>
      <c r="D11807" s="2">
        <v>44324.708396509974</v>
      </c>
      <c r="E11807" s="4">
        <f>VLOOKUP(A11807,Просмотры!$AH$2:AI26288,2,0)</f>
        <v>13</v>
      </c>
      <c r="F11807" s="4">
        <f t="shared" si="184"/>
        <v>1</v>
      </c>
    </row>
    <row r="11808" spans="1:6" x14ac:dyDescent="0.25">
      <c r="A11808">
        <v>285260</v>
      </c>
      <c r="B11808" t="s">
        <v>3</v>
      </c>
      <c r="C11808">
        <v>3</v>
      </c>
      <c r="D11808" s="2">
        <v>44393.635439031343</v>
      </c>
      <c r="E11808" s="4">
        <f>VLOOKUP(A11808,Просмотры!$AH$2:AI26289,2,0)</f>
        <v>6</v>
      </c>
      <c r="F11808" s="4">
        <f t="shared" si="184"/>
        <v>1</v>
      </c>
    </row>
    <row r="11809" spans="1:6" x14ac:dyDescent="0.25">
      <c r="A11809">
        <v>285284</v>
      </c>
      <c r="B11809" t="s">
        <v>2</v>
      </c>
      <c r="C11809">
        <v>1</v>
      </c>
      <c r="D11809" s="2">
        <v>44362.812863354702</v>
      </c>
      <c r="E11809" s="4">
        <f>VLOOKUP(A11809,Просмотры!$AH$2:AI26290,2,0)</f>
        <v>2</v>
      </c>
      <c r="F11809" s="4">
        <f t="shared" si="184"/>
        <v>1</v>
      </c>
    </row>
    <row r="11810" spans="1:6" x14ac:dyDescent="0.25">
      <c r="A11810">
        <v>285370</v>
      </c>
      <c r="B11810" t="s">
        <v>5</v>
      </c>
      <c r="C11810">
        <v>2</v>
      </c>
      <c r="D11810" s="2">
        <v>44373.011757834756</v>
      </c>
      <c r="E11810" s="4">
        <f>VLOOKUP(A11810,Просмотры!$AH$2:AI26291,2,0)</f>
        <v>7</v>
      </c>
      <c r="F11810" s="4">
        <f t="shared" si="184"/>
        <v>1</v>
      </c>
    </row>
    <row r="11811" spans="1:6" x14ac:dyDescent="0.25">
      <c r="A11811">
        <v>285386</v>
      </c>
      <c r="B11811" t="s">
        <v>10</v>
      </c>
      <c r="C11811">
        <v>9</v>
      </c>
      <c r="D11811" s="2">
        <v>44285.998212927349</v>
      </c>
      <c r="E11811" s="4">
        <f>VLOOKUP(A11811,Просмотры!$AH$2:AI26292,2,0)</f>
        <v>19</v>
      </c>
      <c r="F11811" s="4">
        <f t="shared" si="184"/>
        <v>1</v>
      </c>
    </row>
    <row r="11812" spans="1:6" x14ac:dyDescent="0.25">
      <c r="A11812">
        <v>285393</v>
      </c>
      <c r="B11812" t="s">
        <v>7</v>
      </c>
      <c r="C11812">
        <v>0</v>
      </c>
      <c r="D11812" s="2">
        <v>44311.275377492879</v>
      </c>
      <c r="E11812" s="4">
        <f>VLOOKUP(A11812,Просмотры!$AH$2:AI26293,2,0)</f>
        <v>9</v>
      </c>
      <c r="F11812" s="4">
        <f t="shared" si="184"/>
        <v>1</v>
      </c>
    </row>
    <row r="11813" spans="1:6" x14ac:dyDescent="0.25">
      <c r="A11813">
        <v>285405</v>
      </c>
      <c r="B11813" t="s">
        <v>18</v>
      </c>
      <c r="C11813">
        <v>-4</v>
      </c>
      <c r="D11813" s="2">
        <v>44372.457627635325</v>
      </c>
      <c r="E11813" s="4">
        <f>VLOOKUP(A11813,Просмотры!$AH$2:AI26294,2,0)</f>
        <v>11</v>
      </c>
      <c r="F11813" s="4">
        <f t="shared" si="184"/>
        <v>1</v>
      </c>
    </row>
    <row r="11814" spans="1:6" x14ac:dyDescent="0.25">
      <c r="A11814">
        <v>285423</v>
      </c>
      <c r="B11814" t="s">
        <v>10</v>
      </c>
      <c r="C11814">
        <v>9</v>
      </c>
      <c r="D11814" s="2">
        <v>44298.203250356128</v>
      </c>
      <c r="E11814" s="4">
        <f>VLOOKUP(A11814,Просмотры!$AH$2:AI26295,2,0)</f>
        <v>18</v>
      </c>
      <c r="F11814" s="4">
        <f t="shared" si="184"/>
        <v>1</v>
      </c>
    </row>
    <row r="11815" spans="1:6" x14ac:dyDescent="0.25">
      <c r="A11815">
        <v>285448</v>
      </c>
      <c r="B11815" t="s">
        <v>12</v>
      </c>
      <c r="C11815">
        <v>7</v>
      </c>
      <c r="D11815" s="2">
        <v>44373.110108226494</v>
      </c>
      <c r="E11815" s="4">
        <f>VLOOKUP(A11815,Просмотры!$AH$2:AI26296,2,0)</f>
        <v>6</v>
      </c>
      <c r="F11815" s="4">
        <f t="shared" si="184"/>
        <v>1</v>
      </c>
    </row>
    <row r="11816" spans="1:6" x14ac:dyDescent="0.25">
      <c r="A11816">
        <v>285451</v>
      </c>
      <c r="B11816" t="s">
        <v>18</v>
      </c>
      <c r="C11816">
        <v>-4</v>
      </c>
      <c r="D11816" s="2">
        <v>44373.462920548438</v>
      </c>
      <c r="E11816" s="4">
        <f>VLOOKUP(A11816,Просмотры!$AH$2:AI26297,2,0)</f>
        <v>6</v>
      </c>
      <c r="F11816" s="4">
        <f t="shared" si="184"/>
        <v>1</v>
      </c>
    </row>
    <row r="11817" spans="1:6" x14ac:dyDescent="0.25">
      <c r="A11817">
        <v>285533</v>
      </c>
      <c r="B11817" t="s">
        <v>7</v>
      </c>
      <c r="C11817">
        <v>0</v>
      </c>
      <c r="D11817" s="2">
        <v>44368.046067236464</v>
      </c>
      <c r="E11817" s="4">
        <f>VLOOKUP(A11817,Просмотры!$AH$2:AI26298,2,0)</f>
        <v>1</v>
      </c>
      <c r="F11817" s="4">
        <f t="shared" si="184"/>
        <v>1</v>
      </c>
    </row>
    <row r="11818" spans="1:6" x14ac:dyDescent="0.25">
      <c r="A11818">
        <v>285543</v>
      </c>
      <c r="B11818" t="s">
        <v>3</v>
      </c>
      <c r="C11818">
        <v>3</v>
      </c>
      <c r="D11818" s="2">
        <v>44311.433756160972</v>
      </c>
      <c r="E11818" s="4">
        <f>VLOOKUP(A11818,Просмотры!$AH$2:AI26299,2,0)</f>
        <v>3</v>
      </c>
      <c r="F11818" s="4">
        <f t="shared" si="184"/>
        <v>1</v>
      </c>
    </row>
    <row r="11819" spans="1:6" x14ac:dyDescent="0.25">
      <c r="A11819">
        <v>285554</v>
      </c>
      <c r="B11819" t="s">
        <v>2</v>
      </c>
      <c r="C11819">
        <v>1</v>
      </c>
      <c r="D11819" s="2">
        <v>44310.967149252137</v>
      </c>
      <c r="E11819" s="4">
        <f>VLOOKUP(A11819,Просмотры!$AH$2:AI26300,2,0)</f>
        <v>16</v>
      </c>
      <c r="F11819" s="4">
        <f t="shared" si="184"/>
        <v>1</v>
      </c>
    </row>
    <row r="11820" spans="1:6" x14ac:dyDescent="0.25">
      <c r="A11820">
        <v>285571</v>
      </c>
      <c r="B11820" t="s">
        <v>2</v>
      </c>
      <c r="C11820">
        <v>1</v>
      </c>
      <c r="D11820" s="2">
        <v>44373.626265883198</v>
      </c>
      <c r="E11820" s="4">
        <f>VLOOKUP(A11820,Просмотры!$AH$2:AI26301,2,0)</f>
        <v>10</v>
      </c>
      <c r="F11820" s="4">
        <f t="shared" si="184"/>
        <v>1</v>
      </c>
    </row>
    <row r="11821" spans="1:6" x14ac:dyDescent="0.25">
      <c r="A11821">
        <v>285591</v>
      </c>
      <c r="B11821" t="s">
        <v>3</v>
      </c>
      <c r="C11821">
        <v>3</v>
      </c>
      <c r="D11821" s="2">
        <v>44389.090654344727</v>
      </c>
      <c r="E11821" s="4">
        <f>VLOOKUP(A11821,Просмотры!$AH$2:AI26302,2,0)</f>
        <v>5</v>
      </c>
      <c r="F11821" s="4">
        <f t="shared" si="184"/>
        <v>1</v>
      </c>
    </row>
    <row r="11822" spans="1:6" x14ac:dyDescent="0.25">
      <c r="A11822">
        <v>285605</v>
      </c>
      <c r="B11822" t="s">
        <v>7</v>
      </c>
      <c r="C11822">
        <v>0</v>
      </c>
      <c r="D11822" s="2">
        <v>44343.607666168085</v>
      </c>
      <c r="E11822" s="4">
        <f>VLOOKUP(A11822,Просмотры!$AH$2:AI26303,2,0)</f>
        <v>14</v>
      </c>
      <c r="F11822" s="4">
        <f t="shared" si="184"/>
        <v>1</v>
      </c>
    </row>
    <row r="11823" spans="1:6" x14ac:dyDescent="0.25">
      <c r="A11823">
        <v>285652</v>
      </c>
      <c r="B11823" t="s">
        <v>15</v>
      </c>
      <c r="C11823">
        <v>-1</v>
      </c>
      <c r="D11823" s="2">
        <v>44328.9422304131</v>
      </c>
      <c r="E11823" s="4">
        <f>VLOOKUP(A11823,Просмотры!$AH$2:AI26304,2,0)</f>
        <v>20</v>
      </c>
      <c r="F11823" s="4">
        <f t="shared" si="184"/>
        <v>1</v>
      </c>
    </row>
    <row r="11824" spans="1:6" x14ac:dyDescent="0.25">
      <c r="A11824">
        <v>285703</v>
      </c>
      <c r="B11824" t="s">
        <v>2</v>
      </c>
      <c r="C11824">
        <v>1</v>
      </c>
      <c r="D11824" s="2">
        <v>44354.780335042735</v>
      </c>
      <c r="E11824" s="4">
        <f>VLOOKUP(A11824,Просмотры!$AH$2:AI26305,2,0)</f>
        <v>11</v>
      </c>
      <c r="F11824" s="4">
        <f t="shared" si="184"/>
        <v>1</v>
      </c>
    </row>
    <row r="11825" spans="1:6" x14ac:dyDescent="0.25">
      <c r="A11825">
        <v>285759</v>
      </c>
      <c r="B11825" t="s">
        <v>2</v>
      </c>
      <c r="C11825">
        <v>1</v>
      </c>
      <c r="D11825" s="2">
        <v>44369.10528839031</v>
      </c>
      <c r="E11825" s="4">
        <f>VLOOKUP(A11825,Просмотры!$AH$2:AI26306,2,0)</f>
        <v>11</v>
      </c>
      <c r="F11825" s="4">
        <f t="shared" si="184"/>
        <v>1</v>
      </c>
    </row>
    <row r="11826" spans="1:6" x14ac:dyDescent="0.25">
      <c r="A11826">
        <v>285760</v>
      </c>
      <c r="B11826" t="s">
        <v>3</v>
      </c>
      <c r="C11826">
        <v>3</v>
      </c>
      <c r="D11826" s="2">
        <v>44318.860799180911</v>
      </c>
      <c r="E11826" s="4">
        <f>VLOOKUP(A11826,Просмотры!$AH$2:AI26307,2,0)</f>
        <v>23</v>
      </c>
      <c r="F11826" s="4">
        <f t="shared" si="184"/>
        <v>1</v>
      </c>
    </row>
    <row r="11827" spans="1:6" x14ac:dyDescent="0.25">
      <c r="A11827">
        <v>285772</v>
      </c>
      <c r="B11827" t="s">
        <v>7</v>
      </c>
      <c r="C11827">
        <v>0</v>
      </c>
      <c r="D11827" s="2">
        <v>44349.485648361828</v>
      </c>
      <c r="E11827" s="4">
        <f>VLOOKUP(A11827,Просмотры!$AH$2:AI26308,2,0)</f>
        <v>5</v>
      </c>
      <c r="F11827" s="4">
        <f t="shared" si="184"/>
        <v>1</v>
      </c>
    </row>
    <row r="11828" spans="1:6" x14ac:dyDescent="0.25">
      <c r="A11828">
        <v>285779</v>
      </c>
      <c r="B11828" t="s">
        <v>5</v>
      </c>
      <c r="C11828">
        <v>2</v>
      </c>
      <c r="D11828" s="2">
        <v>44323.472862678063</v>
      </c>
      <c r="E11828" s="4">
        <f>VLOOKUP(A11828,Просмотры!$AH$2:AI26309,2,0)</f>
        <v>9</v>
      </c>
      <c r="F11828" s="4">
        <f t="shared" si="184"/>
        <v>1</v>
      </c>
    </row>
    <row r="11829" spans="1:6" x14ac:dyDescent="0.25">
      <c r="A11829">
        <v>285814</v>
      </c>
      <c r="B11829" t="s">
        <v>3</v>
      </c>
      <c r="C11829">
        <v>3</v>
      </c>
      <c r="D11829" s="2">
        <v>44287.108886289177</v>
      </c>
      <c r="E11829" s="4">
        <f>VLOOKUP(A11829,Просмотры!$AH$2:AI26310,2,0)</f>
        <v>3</v>
      </c>
      <c r="F11829" s="4">
        <f t="shared" si="184"/>
        <v>1</v>
      </c>
    </row>
    <row r="11830" spans="1:6" x14ac:dyDescent="0.25">
      <c r="A11830">
        <v>285828</v>
      </c>
      <c r="B11830" t="s">
        <v>5</v>
      </c>
      <c r="C11830">
        <v>2</v>
      </c>
      <c r="D11830" s="2">
        <v>44407.288180519943</v>
      </c>
      <c r="E11830" s="4">
        <f>VLOOKUP(A11830,Просмотры!$AH$2:AI26311,2,0)</f>
        <v>1</v>
      </c>
      <c r="F11830" s="4">
        <f t="shared" si="184"/>
        <v>1</v>
      </c>
    </row>
    <row r="11831" spans="1:6" x14ac:dyDescent="0.25">
      <c r="A11831">
        <v>285833</v>
      </c>
      <c r="B11831" t="s">
        <v>5</v>
      </c>
      <c r="C11831">
        <v>2</v>
      </c>
      <c r="D11831" s="2">
        <v>44375.90108536325</v>
      </c>
      <c r="E11831" s="4">
        <f>VLOOKUP(A11831,Просмотры!$AH$2:AI26312,2,0)</f>
        <v>9</v>
      </c>
      <c r="F11831" s="4">
        <f t="shared" si="184"/>
        <v>1</v>
      </c>
    </row>
    <row r="11832" spans="1:6" x14ac:dyDescent="0.25">
      <c r="A11832">
        <v>285835</v>
      </c>
      <c r="B11832" t="s">
        <v>5</v>
      </c>
      <c r="C11832">
        <v>2</v>
      </c>
      <c r="D11832" s="2">
        <v>44310.957005733617</v>
      </c>
      <c r="E11832" s="4">
        <f>VLOOKUP(A11832,Просмотры!$AH$2:AI26313,2,0)</f>
        <v>18</v>
      </c>
      <c r="F11832" s="4">
        <f t="shared" si="184"/>
        <v>1</v>
      </c>
    </row>
    <row r="11833" spans="1:6" x14ac:dyDescent="0.25">
      <c r="A11833">
        <v>285844</v>
      </c>
      <c r="B11833" t="s">
        <v>2</v>
      </c>
      <c r="C11833">
        <v>1</v>
      </c>
      <c r="D11833" s="2">
        <v>44326.631190242158</v>
      </c>
      <c r="E11833" s="4">
        <f>VLOOKUP(A11833,Просмотры!$AH$2:AI26314,2,0)</f>
        <v>4</v>
      </c>
      <c r="F11833" s="4">
        <f t="shared" si="184"/>
        <v>1</v>
      </c>
    </row>
    <row r="11834" spans="1:6" x14ac:dyDescent="0.25">
      <c r="A11834">
        <v>285849</v>
      </c>
      <c r="B11834" t="s">
        <v>7</v>
      </c>
      <c r="C11834">
        <v>0</v>
      </c>
      <c r="D11834" s="2">
        <v>44298.635064565533</v>
      </c>
      <c r="E11834" s="4">
        <f>VLOOKUP(A11834,Просмотры!$AH$2:AI26315,2,0)</f>
        <v>15</v>
      </c>
      <c r="F11834" s="4">
        <f t="shared" si="184"/>
        <v>1</v>
      </c>
    </row>
    <row r="11835" spans="1:6" x14ac:dyDescent="0.25">
      <c r="A11835">
        <v>285854</v>
      </c>
      <c r="B11835" t="s">
        <v>5</v>
      </c>
      <c r="C11835">
        <v>2</v>
      </c>
      <c r="D11835" s="2">
        <v>44343.974958974359</v>
      </c>
      <c r="E11835" s="4">
        <f>VLOOKUP(A11835,Просмотры!$AH$2:AI26316,2,0)</f>
        <v>13</v>
      </c>
      <c r="F11835" s="4">
        <f t="shared" si="184"/>
        <v>1</v>
      </c>
    </row>
    <row r="11836" spans="1:6" x14ac:dyDescent="0.25">
      <c r="A11836">
        <v>285862</v>
      </c>
      <c r="B11836" t="s">
        <v>5</v>
      </c>
      <c r="C11836">
        <v>2</v>
      </c>
      <c r="D11836" s="2">
        <v>44325.182839529916</v>
      </c>
      <c r="E11836" s="4">
        <f>VLOOKUP(A11836,Просмотры!$AH$2:AI26317,2,0)</f>
        <v>3</v>
      </c>
      <c r="F11836" s="4">
        <f t="shared" si="184"/>
        <v>1</v>
      </c>
    </row>
    <row r="11837" spans="1:6" x14ac:dyDescent="0.25">
      <c r="A11837">
        <v>285883</v>
      </c>
      <c r="B11837" t="s">
        <v>16</v>
      </c>
      <c r="C11837">
        <v>-3</v>
      </c>
      <c r="D11837" s="2">
        <v>44355.864789992884</v>
      </c>
      <c r="E11837" s="4">
        <f>VLOOKUP(A11837,Просмотры!$AH$2:AI26318,2,0)</f>
        <v>11</v>
      </c>
      <c r="F11837" s="4">
        <f t="shared" si="184"/>
        <v>1</v>
      </c>
    </row>
    <row r="11838" spans="1:6" x14ac:dyDescent="0.25">
      <c r="A11838">
        <v>285902</v>
      </c>
      <c r="B11838" t="s">
        <v>5</v>
      </c>
      <c r="C11838">
        <v>2</v>
      </c>
      <c r="D11838" s="2">
        <v>44384.840958725064</v>
      </c>
      <c r="E11838" s="4">
        <f>VLOOKUP(A11838,Просмотры!$AH$2:AI26319,2,0)</f>
        <v>3</v>
      </c>
      <c r="F11838" s="4">
        <f t="shared" si="184"/>
        <v>1</v>
      </c>
    </row>
    <row r="11839" spans="1:6" x14ac:dyDescent="0.25">
      <c r="A11839">
        <v>285905</v>
      </c>
      <c r="B11839" t="s">
        <v>2</v>
      </c>
      <c r="C11839">
        <v>1</v>
      </c>
      <c r="D11839" s="2">
        <v>44315.746222613954</v>
      </c>
      <c r="E11839" s="4">
        <f>VLOOKUP(A11839,Просмотры!$AH$2:AI26320,2,0)</f>
        <v>19</v>
      </c>
      <c r="F11839" s="4">
        <f t="shared" si="184"/>
        <v>1</v>
      </c>
    </row>
    <row r="11840" spans="1:6" x14ac:dyDescent="0.25">
      <c r="A11840">
        <v>285919</v>
      </c>
      <c r="B11840" t="s">
        <v>18</v>
      </c>
      <c r="C11840">
        <v>-4</v>
      </c>
      <c r="D11840" s="2">
        <v>44374.826282336187</v>
      </c>
      <c r="E11840" s="4">
        <f>VLOOKUP(A11840,Просмотры!$AH$2:AI26321,2,0)</f>
        <v>10</v>
      </c>
      <c r="F11840" s="4">
        <f t="shared" si="184"/>
        <v>1</v>
      </c>
    </row>
    <row r="11841" spans="1:6" x14ac:dyDescent="0.25">
      <c r="A11841">
        <v>285926</v>
      </c>
      <c r="B11841" t="s">
        <v>2</v>
      </c>
      <c r="C11841">
        <v>1</v>
      </c>
      <c r="D11841" s="2">
        <v>44346.375489494298</v>
      </c>
      <c r="E11841" s="4">
        <f>VLOOKUP(A11841,Просмотры!$AH$2:AI26322,2,0)</f>
        <v>3</v>
      </c>
      <c r="F11841" s="4">
        <f t="shared" si="184"/>
        <v>1</v>
      </c>
    </row>
    <row r="11842" spans="1:6" x14ac:dyDescent="0.25">
      <c r="A11842">
        <v>285957</v>
      </c>
      <c r="B11842" t="s">
        <v>5</v>
      </c>
      <c r="C11842">
        <v>2</v>
      </c>
      <c r="D11842" s="2">
        <v>44293.992056837604</v>
      </c>
      <c r="E11842" s="4">
        <f>VLOOKUP(A11842,Просмотры!$AH$2:AI26323,2,0)</f>
        <v>3</v>
      </c>
      <c r="F11842" s="4">
        <f t="shared" si="184"/>
        <v>1</v>
      </c>
    </row>
    <row r="11843" spans="1:6" x14ac:dyDescent="0.25">
      <c r="A11843">
        <v>286003</v>
      </c>
      <c r="B11843" t="s">
        <v>5</v>
      </c>
      <c r="C11843">
        <v>2</v>
      </c>
      <c r="D11843" s="2">
        <v>44320.90231339031</v>
      </c>
      <c r="E11843" s="4">
        <f>VLOOKUP(A11843,Просмотры!$AH$2:AI26324,2,0)</f>
        <v>18</v>
      </c>
      <c r="F11843" s="4">
        <f t="shared" ref="F11843:F11906" si="185">IF(E11843&gt;0,1,0)</f>
        <v>1</v>
      </c>
    </row>
    <row r="11844" spans="1:6" x14ac:dyDescent="0.25">
      <c r="A11844">
        <v>286008</v>
      </c>
      <c r="B11844" t="s">
        <v>8</v>
      </c>
      <c r="C11844">
        <v>5</v>
      </c>
      <c r="D11844" s="2">
        <v>44310.481063176645</v>
      </c>
      <c r="E11844" s="4">
        <f>VLOOKUP(A11844,Просмотры!$AH$2:AI26325,2,0)</f>
        <v>19</v>
      </c>
      <c r="F11844" s="4">
        <f t="shared" si="185"/>
        <v>1</v>
      </c>
    </row>
    <row r="11845" spans="1:6" x14ac:dyDescent="0.25">
      <c r="A11845">
        <v>286011</v>
      </c>
      <c r="B11845" t="s">
        <v>5</v>
      </c>
      <c r="C11845">
        <v>2</v>
      </c>
      <c r="D11845" s="2">
        <v>44358.337951994305</v>
      </c>
      <c r="E11845" s="4">
        <f>VLOOKUP(A11845,Просмотры!$AH$2:AI26326,2,0)</f>
        <v>13</v>
      </c>
      <c r="F11845" s="4">
        <f t="shared" si="185"/>
        <v>1</v>
      </c>
    </row>
    <row r="11846" spans="1:6" x14ac:dyDescent="0.25">
      <c r="A11846">
        <v>286068</v>
      </c>
      <c r="B11846" t="s">
        <v>5</v>
      </c>
      <c r="C11846">
        <v>2</v>
      </c>
      <c r="D11846" s="2">
        <v>44368.519085790598</v>
      </c>
      <c r="E11846" s="4">
        <f>VLOOKUP(A11846,Просмотры!$AH$2:AI26327,2,0)</f>
        <v>10</v>
      </c>
      <c r="F11846" s="4">
        <f t="shared" si="185"/>
        <v>1</v>
      </c>
    </row>
    <row r="11847" spans="1:6" x14ac:dyDescent="0.25">
      <c r="A11847">
        <v>286099</v>
      </c>
      <c r="B11847" t="s">
        <v>5</v>
      </c>
      <c r="C11847">
        <v>2</v>
      </c>
      <c r="D11847" s="2">
        <v>44313.48365498575</v>
      </c>
      <c r="E11847" s="4">
        <f>VLOOKUP(A11847,Просмотры!$AH$2:AI26328,2,0)</f>
        <v>11</v>
      </c>
      <c r="F11847" s="4">
        <f t="shared" si="185"/>
        <v>1</v>
      </c>
    </row>
    <row r="11848" spans="1:6" x14ac:dyDescent="0.25">
      <c r="A11848">
        <v>286181</v>
      </c>
      <c r="B11848" t="s">
        <v>7</v>
      </c>
      <c r="C11848">
        <v>0</v>
      </c>
      <c r="D11848" s="2">
        <v>44340.119373717956</v>
      </c>
      <c r="E11848" s="4">
        <f>VLOOKUP(A11848,Просмотры!$AH$2:AI26329,2,0)</f>
        <v>20</v>
      </c>
      <c r="F11848" s="4">
        <f t="shared" si="185"/>
        <v>1</v>
      </c>
    </row>
    <row r="11849" spans="1:6" x14ac:dyDescent="0.25">
      <c r="A11849">
        <v>286186</v>
      </c>
      <c r="B11849" t="s">
        <v>17</v>
      </c>
      <c r="C11849">
        <v>-8</v>
      </c>
      <c r="D11849" s="2">
        <v>44375.025815633897</v>
      </c>
      <c r="E11849" s="4">
        <f>VLOOKUP(A11849,Просмотры!$AH$2:AI26330,2,0)</f>
        <v>6</v>
      </c>
      <c r="F11849" s="4">
        <f t="shared" si="185"/>
        <v>1</v>
      </c>
    </row>
    <row r="11850" spans="1:6" x14ac:dyDescent="0.25">
      <c r="A11850">
        <v>286211</v>
      </c>
      <c r="B11850" t="s">
        <v>2</v>
      </c>
      <c r="C11850">
        <v>1</v>
      </c>
      <c r="D11850" s="2">
        <v>44344.045645085469</v>
      </c>
      <c r="E11850" s="4">
        <f>VLOOKUP(A11850,Просмотры!$AH$2:AI26331,2,0)</f>
        <v>16</v>
      </c>
      <c r="F11850" s="4">
        <f t="shared" si="185"/>
        <v>1</v>
      </c>
    </row>
    <row r="11851" spans="1:6" x14ac:dyDescent="0.25">
      <c r="A11851">
        <v>286234</v>
      </c>
      <c r="B11851" t="s">
        <v>3</v>
      </c>
      <c r="C11851">
        <v>3</v>
      </c>
      <c r="D11851" s="2">
        <v>44345.249843732199</v>
      </c>
      <c r="E11851" s="4">
        <f>VLOOKUP(A11851,Просмотры!$AH$2:AI26332,2,0)</f>
        <v>6</v>
      </c>
      <c r="F11851" s="4">
        <f t="shared" si="185"/>
        <v>1</v>
      </c>
    </row>
    <row r="11852" spans="1:6" x14ac:dyDescent="0.25">
      <c r="A11852">
        <v>286317</v>
      </c>
      <c r="B11852" t="s">
        <v>3</v>
      </c>
      <c r="C11852">
        <v>3</v>
      </c>
      <c r="D11852" s="2">
        <v>44298.201059223647</v>
      </c>
      <c r="E11852" s="4">
        <f>VLOOKUP(A11852,Просмотры!$AH$2:AI26333,2,0)</f>
        <v>3</v>
      </c>
      <c r="F11852" s="4">
        <f t="shared" si="185"/>
        <v>1</v>
      </c>
    </row>
    <row r="11853" spans="1:6" x14ac:dyDescent="0.25">
      <c r="A11853">
        <v>286364</v>
      </c>
      <c r="B11853" t="s">
        <v>5</v>
      </c>
      <c r="C11853">
        <v>2</v>
      </c>
      <c r="D11853" s="2">
        <v>44374.667283262104</v>
      </c>
      <c r="E11853" s="4">
        <f>VLOOKUP(A11853,Просмотры!$AH$2:AI26334,2,0)</f>
        <v>13</v>
      </c>
      <c r="F11853" s="4">
        <f t="shared" si="185"/>
        <v>1</v>
      </c>
    </row>
    <row r="11854" spans="1:6" x14ac:dyDescent="0.25">
      <c r="A11854">
        <v>286417</v>
      </c>
      <c r="B11854" t="s">
        <v>16</v>
      </c>
      <c r="C11854">
        <v>-3</v>
      </c>
      <c r="D11854" s="2">
        <v>44311.063244373217</v>
      </c>
      <c r="E11854" s="4">
        <f>VLOOKUP(A11854,Просмотры!$AH$2:AI26335,2,0)</f>
        <v>11</v>
      </c>
      <c r="F11854" s="4">
        <f t="shared" si="185"/>
        <v>1</v>
      </c>
    </row>
    <row r="11855" spans="1:6" x14ac:dyDescent="0.25">
      <c r="A11855">
        <v>286421</v>
      </c>
      <c r="B11855" t="s">
        <v>5</v>
      </c>
      <c r="C11855">
        <v>2</v>
      </c>
      <c r="D11855" s="2">
        <v>44310.875593447294</v>
      </c>
      <c r="E11855" s="4">
        <f>VLOOKUP(A11855,Просмотры!$AH$2:AI26336,2,0)</f>
        <v>11</v>
      </c>
      <c r="F11855" s="4">
        <f t="shared" si="185"/>
        <v>1</v>
      </c>
    </row>
    <row r="11856" spans="1:6" x14ac:dyDescent="0.25">
      <c r="A11856">
        <v>286425</v>
      </c>
      <c r="B11856" t="s">
        <v>3</v>
      </c>
      <c r="C11856">
        <v>3</v>
      </c>
      <c r="D11856" s="2">
        <v>44312.557494373214</v>
      </c>
      <c r="E11856" s="4">
        <f>VLOOKUP(A11856,Просмотры!$AH$2:AI26337,2,0)</f>
        <v>14</v>
      </c>
      <c r="F11856" s="4">
        <f t="shared" si="185"/>
        <v>1</v>
      </c>
    </row>
    <row r="11857" spans="1:6" x14ac:dyDescent="0.25">
      <c r="A11857">
        <v>286455</v>
      </c>
      <c r="B11857" t="s">
        <v>2</v>
      </c>
      <c r="C11857">
        <v>1</v>
      </c>
      <c r="D11857" s="2">
        <v>44347.015266417387</v>
      </c>
      <c r="E11857" s="4">
        <f>VLOOKUP(A11857,Просмотры!$AH$2:AI26338,2,0)</f>
        <v>10</v>
      </c>
      <c r="F11857" s="4">
        <f t="shared" si="185"/>
        <v>1</v>
      </c>
    </row>
    <row r="11858" spans="1:6" x14ac:dyDescent="0.25">
      <c r="A11858">
        <v>286472</v>
      </c>
      <c r="B11858" t="s">
        <v>12</v>
      </c>
      <c r="C11858">
        <v>7</v>
      </c>
      <c r="D11858" s="2">
        <v>44340.105638105415</v>
      </c>
      <c r="E11858" s="4">
        <f>VLOOKUP(A11858,Просмотры!$AH$2:AI26339,2,0)</f>
        <v>5</v>
      </c>
      <c r="F11858" s="4">
        <f t="shared" si="185"/>
        <v>1</v>
      </c>
    </row>
    <row r="11859" spans="1:6" x14ac:dyDescent="0.25">
      <c r="A11859">
        <v>286519</v>
      </c>
      <c r="B11859" t="s">
        <v>2</v>
      </c>
      <c r="C11859">
        <v>1</v>
      </c>
      <c r="D11859" s="2">
        <v>44306.193690384622</v>
      </c>
      <c r="E11859" s="4">
        <f>VLOOKUP(A11859,Просмотры!$AH$2:AI26340,2,0)</f>
        <v>1</v>
      </c>
      <c r="F11859" s="4">
        <f t="shared" si="185"/>
        <v>1</v>
      </c>
    </row>
    <row r="11860" spans="1:6" x14ac:dyDescent="0.25">
      <c r="A11860">
        <v>286523</v>
      </c>
      <c r="B11860" t="s">
        <v>2</v>
      </c>
      <c r="C11860">
        <v>1</v>
      </c>
      <c r="D11860" s="2">
        <v>44346.892451780623</v>
      </c>
      <c r="E11860" s="4">
        <f>VLOOKUP(A11860,Просмотры!$AH$2:AI26341,2,0)</f>
        <v>13</v>
      </c>
      <c r="F11860" s="4">
        <f t="shared" si="185"/>
        <v>1</v>
      </c>
    </row>
    <row r="11861" spans="1:6" x14ac:dyDescent="0.25">
      <c r="A11861">
        <v>286534</v>
      </c>
      <c r="B11861" t="s">
        <v>3</v>
      </c>
      <c r="C11861">
        <v>3</v>
      </c>
      <c r="D11861" s="2">
        <v>44345.044543696582</v>
      </c>
      <c r="E11861" s="4">
        <f>VLOOKUP(A11861,Просмотры!$AH$2:AI26342,2,0)</f>
        <v>10</v>
      </c>
      <c r="F11861" s="4">
        <f t="shared" si="185"/>
        <v>1</v>
      </c>
    </row>
    <row r="11862" spans="1:6" x14ac:dyDescent="0.25">
      <c r="A11862">
        <v>286542</v>
      </c>
      <c r="B11862" t="s">
        <v>3</v>
      </c>
      <c r="C11862">
        <v>3</v>
      </c>
      <c r="D11862" s="2">
        <v>44382.23938347579</v>
      </c>
      <c r="E11862" s="4">
        <f>VLOOKUP(A11862,Просмотры!$AH$2:AI26343,2,0)</f>
        <v>9</v>
      </c>
      <c r="F11862" s="4">
        <f t="shared" si="185"/>
        <v>1</v>
      </c>
    </row>
    <row r="11863" spans="1:6" x14ac:dyDescent="0.25">
      <c r="A11863">
        <v>286552</v>
      </c>
      <c r="B11863" t="s">
        <v>3</v>
      </c>
      <c r="C11863">
        <v>3</v>
      </c>
      <c r="D11863" s="2">
        <v>44376.664520762111</v>
      </c>
      <c r="E11863" s="4">
        <f>VLOOKUP(A11863,Просмотры!$AH$2:AI26344,2,0)</f>
        <v>5</v>
      </c>
      <c r="F11863" s="4">
        <f t="shared" si="185"/>
        <v>1</v>
      </c>
    </row>
    <row r="11864" spans="1:6" x14ac:dyDescent="0.25">
      <c r="A11864">
        <v>286568</v>
      </c>
      <c r="B11864" t="s">
        <v>5</v>
      </c>
      <c r="C11864">
        <v>2</v>
      </c>
      <c r="D11864" s="2">
        <v>44312.043610363253</v>
      </c>
      <c r="E11864" s="4">
        <f>VLOOKUP(A11864,Просмотры!$AH$2:AI26345,2,0)</f>
        <v>18</v>
      </c>
      <c r="F11864" s="4">
        <f t="shared" si="185"/>
        <v>1</v>
      </c>
    </row>
    <row r="11865" spans="1:6" x14ac:dyDescent="0.25">
      <c r="A11865">
        <v>286611</v>
      </c>
      <c r="B11865" t="s">
        <v>2</v>
      </c>
      <c r="C11865">
        <v>1</v>
      </c>
      <c r="D11865" s="2">
        <v>44285.382439031338</v>
      </c>
      <c r="E11865" s="4">
        <f>VLOOKUP(A11865,Просмотры!$AH$2:AI26346,2,0)</f>
        <v>2</v>
      </c>
      <c r="F11865" s="4">
        <f t="shared" si="185"/>
        <v>1</v>
      </c>
    </row>
    <row r="11866" spans="1:6" x14ac:dyDescent="0.25">
      <c r="A11866">
        <v>286631</v>
      </c>
      <c r="B11866" t="s">
        <v>2</v>
      </c>
      <c r="C11866">
        <v>1</v>
      </c>
      <c r="D11866" s="2">
        <v>44295.432105911677</v>
      </c>
      <c r="E11866" s="4">
        <f>VLOOKUP(A11866,Просмотры!$AH$2:AI26347,2,0)</f>
        <v>3</v>
      </c>
      <c r="F11866" s="4">
        <f t="shared" si="185"/>
        <v>1</v>
      </c>
    </row>
    <row r="11867" spans="1:6" x14ac:dyDescent="0.25">
      <c r="A11867">
        <v>286637</v>
      </c>
      <c r="B11867" t="s">
        <v>2</v>
      </c>
      <c r="C11867">
        <v>1</v>
      </c>
      <c r="D11867" s="2">
        <v>44347.231492094019</v>
      </c>
      <c r="E11867" s="4">
        <f>VLOOKUP(A11867,Просмотры!$AH$2:AI26348,2,0)</f>
        <v>14</v>
      </c>
      <c r="F11867" s="4">
        <f t="shared" si="185"/>
        <v>1</v>
      </c>
    </row>
    <row r="11868" spans="1:6" x14ac:dyDescent="0.25">
      <c r="A11868">
        <v>286651</v>
      </c>
      <c r="B11868" t="s">
        <v>17</v>
      </c>
      <c r="C11868">
        <v>-8</v>
      </c>
      <c r="D11868" s="2">
        <v>44329.887189245012</v>
      </c>
      <c r="E11868" s="4">
        <f>VLOOKUP(A11868,Просмотры!$AH$2:AI26349,2,0)</f>
        <v>11</v>
      </c>
      <c r="F11868" s="4">
        <f t="shared" si="185"/>
        <v>1</v>
      </c>
    </row>
    <row r="11869" spans="1:6" x14ac:dyDescent="0.25">
      <c r="A11869">
        <v>286690</v>
      </c>
      <c r="B11869" t="s">
        <v>2</v>
      </c>
      <c r="C11869">
        <v>1</v>
      </c>
      <c r="D11869" s="2">
        <v>44342.072897186612</v>
      </c>
      <c r="E11869" s="4">
        <f>VLOOKUP(A11869,Просмотры!$AH$2:AI26350,2,0)</f>
        <v>14</v>
      </c>
      <c r="F11869" s="4">
        <f t="shared" si="185"/>
        <v>1</v>
      </c>
    </row>
    <row r="11870" spans="1:6" x14ac:dyDescent="0.25">
      <c r="A11870">
        <v>286692</v>
      </c>
      <c r="B11870" t="s">
        <v>2</v>
      </c>
      <c r="C11870">
        <v>1</v>
      </c>
      <c r="D11870" s="2">
        <v>44344.406790705129</v>
      </c>
      <c r="E11870" s="4">
        <f>VLOOKUP(A11870,Просмотры!$AH$2:AI26351,2,0)</f>
        <v>10</v>
      </c>
      <c r="F11870" s="4">
        <f t="shared" si="185"/>
        <v>1</v>
      </c>
    </row>
    <row r="11871" spans="1:6" x14ac:dyDescent="0.25">
      <c r="A11871">
        <v>286741</v>
      </c>
      <c r="B11871" t="s">
        <v>5</v>
      </c>
      <c r="C11871">
        <v>2</v>
      </c>
      <c r="D11871" s="2">
        <v>44365.657615242162</v>
      </c>
      <c r="E11871" s="4">
        <f>VLOOKUP(A11871,Просмотры!$AH$2:AI26352,2,0)</f>
        <v>14</v>
      </c>
      <c r="F11871" s="4">
        <f t="shared" si="185"/>
        <v>1</v>
      </c>
    </row>
    <row r="11872" spans="1:6" x14ac:dyDescent="0.25">
      <c r="A11872">
        <v>286832</v>
      </c>
      <c r="B11872" t="s">
        <v>5</v>
      </c>
      <c r="C11872">
        <v>2</v>
      </c>
      <c r="D11872" s="2">
        <v>44360.564130876068</v>
      </c>
      <c r="E11872" s="4">
        <f>VLOOKUP(A11872,Просмотры!$AH$2:AI26353,2,0)</f>
        <v>10</v>
      </c>
      <c r="F11872" s="4">
        <f t="shared" si="185"/>
        <v>1</v>
      </c>
    </row>
    <row r="11873" spans="1:6" x14ac:dyDescent="0.25">
      <c r="A11873">
        <v>286855</v>
      </c>
      <c r="B11873" t="s">
        <v>5</v>
      </c>
      <c r="C11873">
        <v>2</v>
      </c>
      <c r="D11873" s="2">
        <v>44316.543129309117</v>
      </c>
      <c r="E11873" s="4">
        <f>VLOOKUP(A11873,Просмотры!$AH$2:AI26354,2,0)</f>
        <v>7</v>
      </c>
      <c r="F11873" s="4">
        <f t="shared" si="185"/>
        <v>1</v>
      </c>
    </row>
    <row r="11874" spans="1:6" x14ac:dyDescent="0.25">
      <c r="A11874">
        <v>286859</v>
      </c>
      <c r="B11874" t="s">
        <v>2</v>
      </c>
      <c r="C11874">
        <v>1</v>
      </c>
      <c r="D11874" s="2">
        <v>44370.916628881765</v>
      </c>
      <c r="E11874" s="4">
        <f>VLOOKUP(A11874,Просмотры!$AH$2:AI26355,2,0)</f>
        <v>8</v>
      </c>
      <c r="F11874" s="4">
        <f t="shared" si="185"/>
        <v>1</v>
      </c>
    </row>
    <row r="11875" spans="1:6" x14ac:dyDescent="0.25">
      <c r="A11875">
        <v>286860</v>
      </c>
      <c r="B11875" t="s">
        <v>2</v>
      </c>
      <c r="C11875">
        <v>1</v>
      </c>
      <c r="D11875" s="2">
        <v>44317.34357749288</v>
      </c>
      <c r="E11875" s="4">
        <f>VLOOKUP(A11875,Просмотры!$AH$2:AI26356,2,0)</f>
        <v>10</v>
      </c>
      <c r="F11875" s="4">
        <f t="shared" si="185"/>
        <v>1</v>
      </c>
    </row>
    <row r="11876" spans="1:6" x14ac:dyDescent="0.25">
      <c r="A11876">
        <v>286905</v>
      </c>
      <c r="B11876" t="s">
        <v>5</v>
      </c>
      <c r="C11876">
        <v>2</v>
      </c>
      <c r="D11876" s="2">
        <v>44294.052628810539</v>
      </c>
      <c r="E11876" s="4">
        <f>VLOOKUP(A11876,Просмотры!$AH$2:AI26357,2,0)</f>
        <v>5</v>
      </c>
      <c r="F11876" s="4">
        <f t="shared" si="185"/>
        <v>1</v>
      </c>
    </row>
    <row r="11877" spans="1:6" x14ac:dyDescent="0.25">
      <c r="A11877">
        <v>286907</v>
      </c>
      <c r="B11877" t="s">
        <v>2</v>
      </c>
      <c r="C11877">
        <v>1</v>
      </c>
      <c r="D11877" s="2">
        <v>44343.138327492881</v>
      </c>
      <c r="E11877" s="4">
        <f>VLOOKUP(A11877,Просмотры!$AH$2:AI26358,2,0)</f>
        <v>10</v>
      </c>
      <c r="F11877" s="4">
        <f t="shared" si="185"/>
        <v>1</v>
      </c>
    </row>
    <row r="11878" spans="1:6" x14ac:dyDescent="0.25">
      <c r="A11878">
        <v>286937</v>
      </c>
      <c r="B11878" t="s">
        <v>18</v>
      </c>
      <c r="C11878">
        <v>-4</v>
      </c>
      <c r="D11878" s="2">
        <v>44343.223455484331</v>
      </c>
      <c r="E11878" s="4">
        <f>VLOOKUP(A11878,Просмотры!$AH$2:AI26359,2,0)</f>
        <v>17</v>
      </c>
      <c r="F11878" s="4">
        <f t="shared" si="185"/>
        <v>1</v>
      </c>
    </row>
    <row r="11879" spans="1:6" x14ac:dyDescent="0.25">
      <c r="A11879">
        <v>286942</v>
      </c>
      <c r="B11879" t="s">
        <v>20</v>
      </c>
      <c r="C11879">
        <v>-6</v>
      </c>
      <c r="D11879" s="2">
        <v>44297.249025641031</v>
      </c>
      <c r="E11879" s="4">
        <f>VLOOKUP(A11879,Просмотры!$AH$2:AI26360,2,0)</f>
        <v>19</v>
      </c>
      <c r="F11879" s="4">
        <f t="shared" si="185"/>
        <v>1</v>
      </c>
    </row>
    <row r="11880" spans="1:6" x14ac:dyDescent="0.25">
      <c r="A11880">
        <v>286946</v>
      </c>
      <c r="B11880" t="s">
        <v>5</v>
      </c>
      <c r="C11880">
        <v>2</v>
      </c>
      <c r="D11880" s="2">
        <v>44368.723145904565</v>
      </c>
      <c r="E11880" s="4">
        <f>VLOOKUP(A11880,Просмотры!$AH$2:AI26361,2,0)</f>
        <v>1</v>
      </c>
      <c r="F11880" s="4">
        <f t="shared" si="185"/>
        <v>1</v>
      </c>
    </row>
    <row r="11881" spans="1:6" x14ac:dyDescent="0.25">
      <c r="A11881">
        <v>286953</v>
      </c>
      <c r="B11881" t="s">
        <v>3</v>
      </c>
      <c r="C11881">
        <v>3</v>
      </c>
      <c r="D11881" s="2">
        <v>44410.284823504277</v>
      </c>
      <c r="E11881" s="4">
        <f>VLOOKUP(A11881,Просмотры!$AH$2:AI26362,2,0)</f>
        <v>4</v>
      </c>
      <c r="F11881" s="4">
        <f t="shared" si="185"/>
        <v>1</v>
      </c>
    </row>
    <row r="11882" spans="1:6" x14ac:dyDescent="0.25">
      <c r="A11882">
        <v>287006</v>
      </c>
      <c r="B11882" t="s">
        <v>17</v>
      </c>
      <c r="C11882">
        <v>-8</v>
      </c>
      <c r="D11882" s="2">
        <v>44289.776400427356</v>
      </c>
      <c r="E11882" s="4">
        <f>VLOOKUP(A11882,Просмотры!$AH$2:AI26363,2,0)</f>
        <v>19</v>
      </c>
      <c r="F11882" s="4">
        <f t="shared" si="185"/>
        <v>1</v>
      </c>
    </row>
    <row r="11883" spans="1:6" x14ac:dyDescent="0.25">
      <c r="A11883">
        <v>287073</v>
      </c>
      <c r="B11883" t="s">
        <v>3</v>
      </c>
      <c r="C11883">
        <v>3</v>
      </c>
      <c r="D11883" s="2">
        <v>44336.336192307695</v>
      </c>
      <c r="E11883" s="4">
        <f>VLOOKUP(A11883,Просмотры!$AH$2:AI26364,2,0)</f>
        <v>5</v>
      </c>
      <c r="F11883" s="4">
        <f t="shared" si="185"/>
        <v>1</v>
      </c>
    </row>
    <row r="11884" spans="1:6" x14ac:dyDescent="0.25">
      <c r="A11884">
        <v>287082</v>
      </c>
      <c r="B11884" t="s">
        <v>5</v>
      </c>
      <c r="C11884">
        <v>2</v>
      </c>
      <c r="D11884" s="2">
        <v>44378.844330484331</v>
      </c>
      <c r="E11884" s="4">
        <f>VLOOKUP(A11884,Просмотры!$AH$2:AI26365,2,0)</f>
        <v>3</v>
      </c>
      <c r="F11884" s="4">
        <f t="shared" si="185"/>
        <v>1</v>
      </c>
    </row>
    <row r="11885" spans="1:6" x14ac:dyDescent="0.25">
      <c r="A11885">
        <v>287084</v>
      </c>
      <c r="B11885" t="s">
        <v>3</v>
      </c>
      <c r="C11885">
        <v>3</v>
      </c>
      <c r="D11885" s="2">
        <v>44291.789624002849</v>
      </c>
      <c r="E11885" s="4">
        <f>VLOOKUP(A11885,Просмотры!$AH$2:AI26366,2,0)</f>
        <v>23</v>
      </c>
      <c r="F11885" s="4">
        <f t="shared" si="185"/>
        <v>1</v>
      </c>
    </row>
    <row r="11886" spans="1:6" x14ac:dyDescent="0.25">
      <c r="A11886">
        <v>287097</v>
      </c>
      <c r="B11886" t="s">
        <v>2</v>
      </c>
      <c r="C11886">
        <v>1</v>
      </c>
      <c r="D11886" s="2">
        <v>44312.547164031341</v>
      </c>
      <c r="E11886" s="4">
        <f>VLOOKUP(A11886,Просмотры!$AH$2:AI26367,2,0)</f>
        <v>6</v>
      </c>
      <c r="F11886" s="4">
        <f t="shared" si="185"/>
        <v>1</v>
      </c>
    </row>
    <row r="11887" spans="1:6" x14ac:dyDescent="0.25">
      <c r="A11887">
        <v>287098</v>
      </c>
      <c r="B11887" t="s">
        <v>7</v>
      </c>
      <c r="C11887">
        <v>0</v>
      </c>
      <c r="D11887" s="2">
        <v>44297.242458903136</v>
      </c>
      <c r="E11887" s="4">
        <f>VLOOKUP(A11887,Просмотры!$AH$2:AI26368,2,0)</f>
        <v>25</v>
      </c>
      <c r="F11887" s="4">
        <f t="shared" si="185"/>
        <v>1</v>
      </c>
    </row>
    <row r="11888" spans="1:6" x14ac:dyDescent="0.25">
      <c r="A11888">
        <v>287119</v>
      </c>
      <c r="B11888" t="s">
        <v>7</v>
      </c>
      <c r="C11888">
        <v>0</v>
      </c>
      <c r="D11888" s="2">
        <v>44407.892123076919</v>
      </c>
      <c r="E11888" s="4">
        <f>VLOOKUP(A11888,Просмотры!$AH$2:AI26369,2,0)</f>
        <v>5</v>
      </c>
      <c r="F11888" s="4">
        <f t="shared" si="185"/>
        <v>1</v>
      </c>
    </row>
    <row r="11889" spans="1:6" x14ac:dyDescent="0.25">
      <c r="A11889">
        <v>287121</v>
      </c>
      <c r="B11889" t="s">
        <v>2</v>
      </c>
      <c r="C11889">
        <v>1</v>
      </c>
      <c r="D11889" s="2">
        <v>44296.147887713676</v>
      </c>
      <c r="E11889" s="4">
        <f>VLOOKUP(A11889,Просмотры!$AH$2:AI26370,2,0)</f>
        <v>23</v>
      </c>
      <c r="F11889" s="4">
        <f t="shared" si="185"/>
        <v>1</v>
      </c>
    </row>
    <row r="11890" spans="1:6" x14ac:dyDescent="0.25">
      <c r="A11890">
        <v>287124</v>
      </c>
      <c r="B11890" t="s">
        <v>17</v>
      </c>
      <c r="C11890">
        <v>-8</v>
      </c>
      <c r="D11890" s="2">
        <v>44311.436633511403</v>
      </c>
      <c r="E11890" s="4">
        <f>VLOOKUP(A11890,Просмотры!$AH$2:AI26371,2,0)</f>
        <v>19</v>
      </c>
      <c r="F11890" s="4">
        <f t="shared" si="185"/>
        <v>1</v>
      </c>
    </row>
    <row r="11891" spans="1:6" x14ac:dyDescent="0.25">
      <c r="A11891">
        <v>287230</v>
      </c>
      <c r="B11891" t="s">
        <v>5</v>
      </c>
      <c r="C11891">
        <v>2</v>
      </c>
      <c r="D11891" s="2">
        <v>44306.976615384614</v>
      </c>
      <c r="E11891" s="4">
        <f>VLOOKUP(A11891,Просмотры!$AH$2:AI26372,2,0)</f>
        <v>19</v>
      </c>
      <c r="F11891" s="4">
        <f t="shared" si="185"/>
        <v>1</v>
      </c>
    </row>
    <row r="11892" spans="1:6" x14ac:dyDescent="0.25">
      <c r="A11892">
        <v>287249</v>
      </c>
      <c r="B11892" t="s">
        <v>2</v>
      </c>
      <c r="C11892">
        <v>1</v>
      </c>
      <c r="D11892" s="2">
        <v>44371.181379736474</v>
      </c>
      <c r="E11892" s="4">
        <f>VLOOKUP(A11892,Просмотры!$AH$2:AI26373,2,0)</f>
        <v>10</v>
      </c>
      <c r="F11892" s="4">
        <f t="shared" si="185"/>
        <v>1</v>
      </c>
    </row>
    <row r="11893" spans="1:6" x14ac:dyDescent="0.25">
      <c r="A11893">
        <v>287264</v>
      </c>
      <c r="B11893" t="s">
        <v>5</v>
      </c>
      <c r="C11893">
        <v>2</v>
      </c>
      <c r="D11893" s="2">
        <v>44301.451917521365</v>
      </c>
      <c r="E11893" s="4">
        <f>VLOOKUP(A11893,Просмотры!$AH$2:AI26374,2,0)</f>
        <v>2</v>
      </c>
      <c r="F11893" s="4">
        <f t="shared" si="185"/>
        <v>1</v>
      </c>
    </row>
    <row r="11894" spans="1:6" x14ac:dyDescent="0.25">
      <c r="A11894">
        <v>287265</v>
      </c>
      <c r="B11894" t="s">
        <v>19</v>
      </c>
      <c r="C11894">
        <v>8</v>
      </c>
      <c r="D11894" s="2">
        <v>44357.947282763533</v>
      </c>
      <c r="E11894" s="4">
        <f>VLOOKUP(A11894,Просмотры!$AH$2:AI26375,2,0)</f>
        <v>3</v>
      </c>
      <c r="F11894" s="4">
        <f t="shared" si="185"/>
        <v>1</v>
      </c>
    </row>
    <row r="11895" spans="1:6" x14ac:dyDescent="0.25">
      <c r="A11895">
        <v>287307</v>
      </c>
      <c r="B11895" t="s">
        <v>8</v>
      </c>
      <c r="C11895">
        <v>5</v>
      </c>
      <c r="D11895" s="2">
        <v>44296.362907371797</v>
      </c>
      <c r="E11895" s="4">
        <f>VLOOKUP(A11895,Просмотры!$AH$2:AI26376,2,0)</f>
        <v>13</v>
      </c>
      <c r="F11895" s="4">
        <f t="shared" si="185"/>
        <v>1</v>
      </c>
    </row>
    <row r="11896" spans="1:6" x14ac:dyDescent="0.25">
      <c r="A11896">
        <v>287312</v>
      </c>
      <c r="B11896" t="s">
        <v>2</v>
      </c>
      <c r="C11896">
        <v>1</v>
      </c>
      <c r="D11896" s="2">
        <v>44372.378857549855</v>
      </c>
      <c r="E11896" s="4">
        <f>VLOOKUP(A11896,Просмотры!$AH$2:AI26377,2,0)</f>
        <v>12</v>
      </c>
      <c r="F11896" s="4">
        <f t="shared" si="185"/>
        <v>1</v>
      </c>
    </row>
    <row r="11897" spans="1:6" x14ac:dyDescent="0.25">
      <c r="A11897">
        <v>287316</v>
      </c>
      <c r="B11897" t="s">
        <v>2</v>
      </c>
      <c r="C11897">
        <v>1</v>
      </c>
      <c r="D11897" s="2">
        <v>44346.249821260681</v>
      </c>
      <c r="E11897" s="4">
        <f>VLOOKUP(A11897,Просмотры!$AH$2:AI26378,2,0)</f>
        <v>15</v>
      </c>
      <c r="F11897" s="4">
        <f t="shared" si="185"/>
        <v>1</v>
      </c>
    </row>
    <row r="11898" spans="1:6" x14ac:dyDescent="0.25">
      <c r="A11898">
        <v>287321</v>
      </c>
      <c r="B11898" t="s">
        <v>2</v>
      </c>
      <c r="C11898">
        <v>1</v>
      </c>
      <c r="D11898" s="2">
        <v>44331.12746755698</v>
      </c>
      <c r="E11898" s="4">
        <f>VLOOKUP(A11898,Просмотры!$AH$2:AI26379,2,0)</f>
        <v>14</v>
      </c>
      <c r="F11898" s="4">
        <f t="shared" si="185"/>
        <v>1</v>
      </c>
    </row>
    <row r="11899" spans="1:6" x14ac:dyDescent="0.25">
      <c r="A11899">
        <v>287336</v>
      </c>
      <c r="B11899" t="s">
        <v>2</v>
      </c>
      <c r="C11899">
        <v>1</v>
      </c>
      <c r="D11899" s="2">
        <v>44303.048489565532</v>
      </c>
      <c r="E11899" s="4">
        <f>VLOOKUP(A11899,Просмотры!$AH$2:AI26380,2,0)</f>
        <v>8</v>
      </c>
      <c r="F11899" s="4">
        <f t="shared" si="185"/>
        <v>1</v>
      </c>
    </row>
    <row r="11900" spans="1:6" x14ac:dyDescent="0.25">
      <c r="A11900">
        <v>287362</v>
      </c>
      <c r="B11900" t="s">
        <v>3</v>
      </c>
      <c r="C11900">
        <v>3</v>
      </c>
      <c r="D11900" s="2">
        <v>44307.594074928769</v>
      </c>
      <c r="E11900" s="4">
        <f>VLOOKUP(A11900,Просмотры!$AH$2:AI26381,2,0)</f>
        <v>5</v>
      </c>
      <c r="F11900" s="4">
        <f t="shared" si="185"/>
        <v>1</v>
      </c>
    </row>
    <row r="11901" spans="1:6" x14ac:dyDescent="0.25">
      <c r="A11901">
        <v>287415</v>
      </c>
      <c r="B11901" t="s">
        <v>2</v>
      </c>
      <c r="C11901">
        <v>1</v>
      </c>
      <c r="D11901" s="2">
        <v>44383.444262393161</v>
      </c>
      <c r="E11901" s="4">
        <f>VLOOKUP(A11901,Просмотры!$AH$2:AI26382,2,0)</f>
        <v>5</v>
      </c>
      <c r="F11901" s="4">
        <f t="shared" si="185"/>
        <v>1</v>
      </c>
    </row>
    <row r="11902" spans="1:6" x14ac:dyDescent="0.25">
      <c r="A11902">
        <v>287465</v>
      </c>
      <c r="B11902" t="s">
        <v>7</v>
      </c>
      <c r="C11902">
        <v>0</v>
      </c>
      <c r="D11902" s="2">
        <v>44376.236986289179</v>
      </c>
      <c r="E11902" s="4">
        <f>VLOOKUP(A11902,Просмотры!$AH$2:AI26383,2,0)</f>
        <v>9</v>
      </c>
      <c r="F11902" s="4">
        <f t="shared" si="185"/>
        <v>1</v>
      </c>
    </row>
    <row r="11903" spans="1:6" x14ac:dyDescent="0.25">
      <c r="A11903">
        <v>287478</v>
      </c>
      <c r="B11903" t="s">
        <v>2</v>
      </c>
      <c r="C11903">
        <v>1</v>
      </c>
      <c r="D11903" s="2">
        <v>44309.883237678063</v>
      </c>
      <c r="E11903" s="4">
        <f>VLOOKUP(A11903,Просмотры!$AH$2:AI26384,2,0)</f>
        <v>20</v>
      </c>
      <c r="F11903" s="4">
        <f t="shared" si="185"/>
        <v>1</v>
      </c>
    </row>
    <row r="11904" spans="1:6" x14ac:dyDescent="0.25">
      <c r="A11904">
        <v>287496</v>
      </c>
      <c r="B11904" t="s">
        <v>7</v>
      </c>
      <c r="C11904">
        <v>0</v>
      </c>
      <c r="D11904" s="2">
        <v>44332.654474074072</v>
      </c>
      <c r="E11904" s="4">
        <f>VLOOKUP(A11904,Просмотры!$AH$2:AI26385,2,0)</f>
        <v>15</v>
      </c>
      <c r="F11904" s="4">
        <f t="shared" si="185"/>
        <v>1</v>
      </c>
    </row>
    <row r="11905" spans="1:6" x14ac:dyDescent="0.25">
      <c r="A11905">
        <v>287501</v>
      </c>
      <c r="B11905" t="s">
        <v>2</v>
      </c>
      <c r="C11905">
        <v>1</v>
      </c>
      <c r="D11905" s="2">
        <v>44292.448170263531</v>
      </c>
      <c r="E11905" s="4">
        <f>VLOOKUP(A11905,Просмотры!$AH$2:AI26386,2,0)</f>
        <v>21</v>
      </c>
      <c r="F11905" s="4">
        <f t="shared" si="185"/>
        <v>1</v>
      </c>
    </row>
    <row r="11906" spans="1:6" x14ac:dyDescent="0.25">
      <c r="A11906">
        <v>287539</v>
      </c>
      <c r="B11906" t="s">
        <v>2</v>
      </c>
      <c r="C11906">
        <v>1</v>
      </c>
      <c r="D11906" s="2">
        <v>44285.946278418807</v>
      </c>
      <c r="E11906" s="4">
        <f>VLOOKUP(A11906,Просмотры!$AH$2:AI26387,2,0)</f>
        <v>11</v>
      </c>
      <c r="F11906" s="4">
        <f t="shared" si="185"/>
        <v>1</v>
      </c>
    </row>
    <row r="11907" spans="1:6" x14ac:dyDescent="0.25">
      <c r="A11907">
        <v>287551</v>
      </c>
      <c r="B11907" t="s">
        <v>17</v>
      </c>
      <c r="C11907">
        <v>-8</v>
      </c>
      <c r="D11907" s="2">
        <v>44377.285688354699</v>
      </c>
      <c r="E11907" s="4">
        <f>VLOOKUP(A11907,Просмотры!$AH$2:AI26388,2,0)</f>
        <v>5</v>
      </c>
      <c r="F11907" s="4">
        <f t="shared" ref="F11907:F11970" si="186">IF(E11907&gt;0,1,0)</f>
        <v>1</v>
      </c>
    </row>
    <row r="11908" spans="1:6" x14ac:dyDescent="0.25">
      <c r="A11908">
        <v>287552</v>
      </c>
      <c r="B11908" t="s">
        <v>12</v>
      </c>
      <c r="C11908">
        <v>7</v>
      </c>
      <c r="D11908" s="2">
        <v>44291.099026745011</v>
      </c>
      <c r="E11908" s="4">
        <f>VLOOKUP(A11908,Просмотры!$AH$2:AI26389,2,0)</f>
        <v>17</v>
      </c>
      <c r="F11908" s="4">
        <f t="shared" si="186"/>
        <v>1</v>
      </c>
    </row>
    <row r="11909" spans="1:6" x14ac:dyDescent="0.25">
      <c r="A11909">
        <v>287596</v>
      </c>
      <c r="B11909" t="s">
        <v>5</v>
      </c>
      <c r="C11909">
        <v>2</v>
      </c>
      <c r="D11909" s="2">
        <v>44317.189820726497</v>
      </c>
      <c r="E11909" s="4">
        <f>VLOOKUP(A11909,Просмотры!$AH$2:AI26390,2,0)</f>
        <v>3</v>
      </c>
      <c r="F11909" s="4">
        <f t="shared" si="186"/>
        <v>1</v>
      </c>
    </row>
    <row r="11910" spans="1:6" x14ac:dyDescent="0.25">
      <c r="A11910">
        <v>287598</v>
      </c>
      <c r="B11910" t="s">
        <v>9</v>
      </c>
      <c r="C11910">
        <v>6</v>
      </c>
      <c r="D11910" s="2">
        <v>44373.319921047012</v>
      </c>
      <c r="E11910" s="4">
        <f>VLOOKUP(A11910,Просмотры!$AH$2:AI26391,2,0)</f>
        <v>7</v>
      </c>
      <c r="F11910" s="4">
        <f t="shared" si="186"/>
        <v>1</v>
      </c>
    </row>
    <row r="11911" spans="1:6" x14ac:dyDescent="0.25">
      <c r="A11911">
        <v>287653</v>
      </c>
      <c r="B11911" t="s">
        <v>5</v>
      </c>
      <c r="C11911">
        <v>2</v>
      </c>
      <c r="D11911" s="2">
        <v>44310.492635149574</v>
      </c>
      <c r="E11911" s="4">
        <f>VLOOKUP(A11911,Просмотры!$AH$2:AI26392,2,0)</f>
        <v>12</v>
      </c>
      <c r="F11911" s="4">
        <f t="shared" si="186"/>
        <v>1</v>
      </c>
    </row>
    <row r="11912" spans="1:6" x14ac:dyDescent="0.25">
      <c r="A11912">
        <v>287657</v>
      </c>
      <c r="B11912" t="s">
        <v>8</v>
      </c>
      <c r="C11912">
        <v>5</v>
      </c>
      <c r="D11912" s="2">
        <v>44314.685858725068</v>
      </c>
      <c r="E11912" s="4">
        <f>VLOOKUP(A11912,Просмотры!$AH$2:AI26393,2,0)</f>
        <v>14</v>
      </c>
      <c r="F11912" s="4">
        <f t="shared" si="186"/>
        <v>1</v>
      </c>
    </row>
    <row r="11913" spans="1:6" x14ac:dyDescent="0.25">
      <c r="A11913">
        <v>287706</v>
      </c>
      <c r="B11913" t="s">
        <v>7</v>
      </c>
      <c r="C11913">
        <v>0</v>
      </c>
      <c r="D11913" s="2">
        <v>44343.240617094016</v>
      </c>
      <c r="E11913" s="4">
        <f>VLOOKUP(A11913,Просмотры!$AH$2:AI26394,2,0)</f>
        <v>14</v>
      </c>
      <c r="F11913" s="4">
        <f t="shared" si="186"/>
        <v>1</v>
      </c>
    </row>
    <row r="11914" spans="1:6" x14ac:dyDescent="0.25">
      <c r="A11914">
        <v>287721</v>
      </c>
      <c r="B11914" t="s">
        <v>5</v>
      </c>
      <c r="C11914">
        <v>2</v>
      </c>
      <c r="D11914" s="2">
        <v>44344.371130911677</v>
      </c>
      <c r="E11914" s="4">
        <f>VLOOKUP(A11914,Просмотры!$AH$2:AI26395,2,0)</f>
        <v>11</v>
      </c>
      <c r="F11914" s="4">
        <f t="shared" si="186"/>
        <v>1</v>
      </c>
    </row>
    <row r="11915" spans="1:6" x14ac:dyDescent="0.25">
      <c r="A11915">
        <v>287734</v>
      </c>
      <c r="B11915" t="s">
        <v>7</v>
      </c>
      <c r="C11915">
        <v>0</v>
      </c>
      <c r="D11915" s="2">
        <v>44303.343603062676</v>
      </c>
      <c r="E11915" s="4">
        <f>VLOOKUP(A11915,Просмотры!$AH$2:AI26396,2,0)</f>
        <v>4</v>
      </c>
      <c r="F11915" s="4">
        <f t="shared" si="186"/>
        <v>1</v>
      </c>
    </row>
    <row r="11916" spans="1:6" x14ac:dyDescent="0.25">
      <c r="A11916">
        <v>287776</v>
      </c>
      <c r="B11916" t="s">
        <v>7</v>
      </c>
      <c r="C11916">
        <v>0</v>
      </c>
      <c r="D11916" s="2">
        <v>44301.862596937324</v>
      </c>
      <c r="E11916" s="4">
        <f>VLOOKUP(A11916,Просмотры!$AH$2:AI26397,2,0)</f>
        <v>6</v>
      </c>
      <c r="F11916" s="4">
        <f t="shared" si="186"/>
        <v>1</v>
      </c>
    </row>
    <row r="11917" spans="1:6" x14ac:dyDescent="0.25">
      <c r="A11917">
        <v>287803</v>
      </c>
      <c r="B11917" t="s">
        <v>5</v>
      </c>
      <c r="C11917">
        <v>2</v>
      </c>
      <c r="D11917" s="2">
        <v>44362.94491638177</v>
      </c>
      <c r="E11917" s="4">
        <f>VLOOKUP(A11917,Просмотры!$AH$2:AI26398,2,0)</f>
        <v>2</v>
      </c>
      <c r="F11917" s="4">
        <f t="shared" si="186"/>
        <v>1</v>
      </c>
    </row>
    <row r="11918" spans="1:6" x14ac:dyDescent="0.25">
      <c r="A11918">
        <v>287828</v>
      </c>
      <c r="B11918" t="s">
        <v>2</v>
      </c>
      <c r="C11918">
        <v>1</v>
      </c>
      <c r="D11918" s="2">
        <v>44306.82374871795</v>
      </c>
      <c r="E11918" s="4">
        <f>VLOOKUP(A11918,Просмотры!$AH$2:AI26399,2,0)</f>
        <v>25</v>
      </c>
      <c r="F11918" s="4">
        <f t="shared" si="186"/>
        <v>1</v>
      </c>
    </row>
    <row r="11919" spans="1:6" x14ac:dyDescent="0.25">
      <c r="A11919">
        <v>287851</v>
      </c>
      <c r="B11919" t="s">
        <v>2</v>
      </c>
      <c r="C11919">
        <v>1</v>
      </c>
      <c r="D11919" s="2">
        <v>44334.850257336184</v>
      </c>
      <c r="E11919" s="4">
        <f>VLOOKUP(A11919,Просмотры!$AH$2:AI26400,2,0)</f>
        <v>1</v>
      </c>
      <c r="F11919" s="4">
        <f t="shared" si="186"/>
        <v>1</v>
      </c>
    </row>
    <row r="11920" spans="1:6" x14ac:dyDescent="0.25">
      <c r="A11920">
        <v>287863</v>
      </c>
      <c r="B11920" t="s">
        <v>2</v>
      </c>
      <c r="C11920">
        <v>1</v>
      </c>
      <c r="D11920" s="2">
        <v>44302.258534472938</v>
      </c>
      <c r="E11920" s="4">
        <f>VLOOKUP(A11920,Просмотры!$AH$2:AI26401,2,0)</f>
        <v>2</v>
      </c>
      <c r="F11920" s="4">
        <f t="shared" si="186"/>
        <v>1</v>
      </c>
    </row>
    <row r="11921" spans="1:6" x14ac:dyDescent="0.25">
      <c r="A11921">
        <v>287866</v>
      </c>
      <c r="B11921" t="s">
        <v>7</v>
      </c>
      <c r="C11921">
        <v>0</v>
      </c>
      <c r="D11921" s="2">
        <v>44292.15662496438</v>
      </c>
      <c r="E11921" s="4">
        <f>VLOOKUP(A11921,Просмотры!$AH$2:AI26402,2,0)</f>
        <v>21</v>
      </c>
      <c r="F11921" s="4">
        <f t="shared" si="186"/>
        <v>1</v>
      </c>
    </row>
    <row r="11922" spans="1:6" x14ac:dyDescent="0.25">
      <c r="A11922">
        <v>287880</v>
      </c>
      <c r="B11922" t="s">
        <v>2</v>
      </c>
      <c r="C11922">
        <v>1</v>
      </c>
      <c r="D11922" s="2">
        <v>44407.751450569805</v>
      </c>
      <c r="E11922" s="4">
        <f>VLOOKUP(A11922,Просмотры!$AH$2:AI26403,2,0)</f>
        <v>6</v>
      </c>
      <c r="F11922" s="4">
        <f t="shared" si="186"/>
        <v>1</v>
      </c>
    </row>
    <row r="11923" spans="1:6" x14ac:dyDescent="0.25">
      <c r="A11923">
        <v>287892</v>
      </c>
      <c r="B11923" t="s">
        <v>3</v>
      </c>
      <c r="C11923">
        <v>3</v>
      </c>
      <c r="D11923" s="2">
        <v>44345.58799693732</v>
      </c>
      <c r="E11923" s="4">
        <f>VLOOKUP(A11923,Просмотры!$AH$2:AI26404,2,0)</f>
        <v>18</v>
      </c>
      <c r="F11923" s="4">
        <f t="shared" si="186"/>
        <v>1</v>
      </c>
    </row>
    <row r="11924" spans="1:6" x14ac:dyDescent="0.25">
      <c r="A11924">
        <v>287894</v>
      </c>
      <c r="B11924" t="s">
        <v>8</v>
      </c>
      <c r="C11924">
        <v>5</v>
      </c>
      <c r="D11924" s="2">
        <v>44286.042762037039</v>
      </c>
      <c r="E11924" s="4">
        <f>VLOOKUP(A11924,Просмотры!$AH$2:AI26405,2,0)</f>
        <v>8</v>
      </c>
      <c r="F11924" s="4">
        <f t="shared" si="186"/>
        <v>1</v>
      </c>
    </row>
    <row r="11925" spans="1:6" x14ac:dyDescent="0.25">
      <c r="A11925">
        <v>287896</v>
      </c>
      <c r="B11925" t="s">
        <v>5</v>
      </c>
      <c r="C11925">
        <v>2</v>
      </c>
      <c r="D11925" s="2">
        <v>44325.456153774925</v>
      </c>
      <c r="E11925" s="4">
        <f>VLOOKUP(A11925,Просмотры!$AH$2:AI26406,2,0)</f>
        <v>18</v>
      </c>
      <c r="F11925" s="4">
        <f t="shared" si="186"/>
        <v>1</v>
      </c>
    </row>
    <row r="11926" spans="1:6" x14ac:dyDescent="0.25">
      <c r="A11926">
        <v>287914</v>
      </c>
      <c r="B11926" t="s">
        <v>12</v>
      </c>
      <c r="C11926">
        <v>7</v>
      </c>
      <c r="D11926" s="2">
        <v>44395.735691773501</v>
      </c>
      <c r="E11926" s="4">
        <f>VLOOKUP(A11926,Просмотры!$AH$2:AI26407,2,0)</f>
        <v>8</v>
      </c>
      <c r="F11926" s="4">
        <f t="shared" si="186"/>
        <v>1</v>
      </c>
    </row>
    <row r="11927" spans="1:6" x14ac:dyDescent="0.25">
      <c r="A11927">
        <v>287942</v>
      </c>
      <c r="B11927" t="s">
        <v>12</v>
      </c>
      <c r="C11927">
        <v>7</v>
      </c>
      <c r="D11927" s="2">
        <v>44308.851816987182</v>
      </c>
      <c r="E11927" s="4">
        <f>VLOOKUP(A11927,Просмотры!$AH$2:AI26408,2,0)</f>
        <v>9</v>
      </c>
      <c r="F11927" s="4">
        <f t="shared" si="186"/>
        <v>1</v>
      </c>
    </row>
    <row r="11928" spans="1:6" x14ac:dyDescent="0.25">
      <c r="A11928">
        <v>287945</v>
      </c>
      <c r="B11928" t="s">
        <v>18</v>
      </c>
      <c r="C11928">
        <v>-4</v>
      </c>
      <c r="D11928" s="2">
        <v>44299.016960576919</v>
      </c>
      <c r="E11928" s="4">
        <f>VLOOKUP(A11928,Просмотры!$AH$2:AI26409,2,0)</f>
        <v>6</v>
      </c>
      <c r="F11928" s="4">
        <f t="shared" si="186"/>
        <v>1</v>
      </c>
    </row>
    <row r="11929" spans="1:6" x14ac:dyDescent="0.25">
      <c r="A11929">
        <v>287960</v>
      </c>
      <c r="B11929" t="s">
        <v>5</v>
      </c>
      <c r="C11929">
        <v>2</v>
      </c>
      <c r="D11929" s="2">
        <v>44316.073217450139</v>
      </c>
      <c r="E11929" s="4">
        <f>VLOOKUP(A11929,Просмотры!$AH$2:AI26410,2,0)</f>
        <v>12</v>
      </c>
      <c r="F11929" s="4">
        <f t="shared" si="186"/>
        <v>1</v>
      </c>
    </row>
    <row r="11930" spans="1:6" x14ac:dyDescent="0.25">
      <c r="A11930">
        <v>287979</v>
      </c>
      <c r="B11930" t="s">
        <v>3</v>
      </c>
      <c r="C11930">
        <v>3</v>
      </c>
      <c r="D11930" s="2">
        <v>44360.726953169513</v>
      </c>
      <c r="E11930" s="4">
        <f>VLOOKUP(A11930,Просмотры!$AH$2:AI26411,2,0)</f>
        <v>3</v>
      </c>
      <c r="F11930" s="4">
        <f t="shared" si="186"/>
        <v>1</v>
      </c>
    </row>
    <row r="11931" spans="1:6" x14ac:dyDescent="0.25">
      <c r="A11931">
        <v>288063</v>
      </c>
      <c r="B11931" t="s">
        <v>3</v>
      </c>
      <c r="C11931">
        <v>3</v>
      </c>
      <c r="D11931" s="2">
        <v>44307.948468233619</v>
      </c>
      <c r="E11931" s="4">
        <f>VLOOKUP(A11931,Просмотры!$AH$2:AI26412,2,0)</f>
        <v>6</v>
      </c>
      <c r="F11931" s="4">
        <f t="shared" si="186"/>
        <v>1</v>
      </c>
    </row>
    <row r="11932" spans="1:6" x14ac:dyDescent="0.25">
      <c r="A11932">
        <v>288082</v>
      </c>
      <c r="B11932" t="s">
        <v>3</v>
      </c>
      <c r="C11932">
        <v>3</v>
      </c>
      <c r="D11932" s="2">
        <v>44312.100786930198</v>
      </c>
      <c r="E11932" s="4">
        <f>VLOOKUP(A11932,Просмотры!$AH$2:AI26413,2,0)</f>
        <v>20</v>
      </c>
      <c r="F11932" s="4">
        <f t="shared" si="186"/>
        <v>1</v>
      </c>
    </row>
    <row r="11933" spans="1:6" x14ac:dyDescent="0.25">
      <c r="A11933">
        <v>288091</v>
      </c>
      <c r="B11933" t="s">
        <v>3</v>
      </c>
      <c r="C11933">
        <v>3</v>
      </c>
      <c r="D11933" s="2">
        <v>44334.225134009976</v>
      </c>
      <c r="E11933" s="4">
        <f>VLOOKUP(A11933,Просмотры!$AH$2:AI26414,2,0)</f>
        <v>1</v>
      </c>
      <c r="F11933" s="4">
        <f t="shared" si="186"/>
        <v>1</v>
      </c>
    </row>
    <row r="11934" spans="1:6" x14ac:dyDescent="0.25">
      <c r="A11934">
        <v>288103</v>
      </c>
      <c r="B11934" t="s">
        <v>5</v>
      </c>
      <c r="C11934">
        <v>2</v>
      </c>
      <c r="D11934" s="2">
        <v>44317.23598561254</v>
      </c>
      <c r="E11934" s="4">
        <f>VLOOKUP(A11934,Просмотры!$AH$2:AI26415,2,0)</f>
        <v>3</v>
      </c>
      <c r="F11934" s="4">
        <f t="shared" si="186"/>
        <v>1</v>
      </c>
    </row>
    <row r="11935" spans="1:6" x14ac:dyDescent="0.25">
      <c r="A11935">
        <v>288110</v>
      </c>
      <c r="B11935" t="s">
        <v>7</v>
      </c>
      <c r="C11935">
        <v>0</v>
      </c>
      <c r="D11935" s="2">
        <v>44343.650722756407</v>
      </c>
      <c r="E11935" s="4">
        <f>VLOOKUP(A11935,Просмотры!$AH$2:AI26416,2,0)</f>
        <v>14</v>
      </c>
      <c r="F11935" s="4">
        <f t="shared" si="186"/>
        <v>1</v>
      </c>
    </row>
    <row r="11936" spans="1:6" x14ac:dyDescent="0.25">
      <c r="A11936">
        <v>288126</v>
      </c>
      <c r="B11936" t="s">
        <v>5</v>
      </c>
      <c r="C11936">
        <v>2</v>
      </c>
      <c r="D11936" s="2">
        <v>44315.738297613956</v>
      </c>
      <c r="E11936" s="4">
        <f>VLOOKUP(A11936,Просмотры!$AH$2:AI26417,2,0)</f>
        <v>3</v>
      </c>
      <c r="F11936" s="4">
        <f t="shared" si="186"/>
        <v>1</v>
      </c>
    </row>
    <row r="11937" spans="1:6" x14ac:dyDescent="0.25">
      <c r="A11937">
        <v>288127</v>
      </c>
      <c r="B11937" t="s">
        <v>3</v>
      </c>
      <c r="C11937">
        <v>3</v>
      </c>
      <c r="D11937" s="2">
        <v>44314.792685826214</v>
      </c>
      <c r="E11937" s="4">
        <f>VLOOKUP(A11937,Просмотры!$AH$2:AI26418,2,0)</f>
        <v>5</v>
      </c>
      <c r="F11937" s="4">
        <f t="shared" si="186"/>
        <v>1</v>
      </c>
    </row>
    <row r="11938" spans="1:6" x14ac:dyDescent="0.25">
      <c r="A11938">
        <v>288132</v>
      </c>
      <c r="B11938" t="s">
        <v>7</v>
      </c>
      <c r="C11938">
        <v>0</v>
      </c>
      <c r="D11938" s="2">
        <v>44320.090823326216</v>
      </c>
      <c r="E11938" s="4">
        <f>VLOOKUP(A11938,Просмотры!$AH$2:AI26419,2,0)</f>
        <v>6</v>
      </c>
      <c r="F11938" s="4">
        <f t="shared" si="186"/>
        <v>1</v>
      </c>
    </row>
    <row r="11939" spans="1:6" x14ac:dyDescent="0.25">
      <c r="A11939">
        <v>288149</v>
      </c>
      <c r="B11939" t="s">
        <v>2</v>
      </c>
      <c r="C11939">
        <v>1</v>
      </c>
      <c r="D11939" s="2">
        <v>44375.346977065528</v>
      </c>
      <c r="E11939" s="4">
        <f>VLOOKUP(A11939,Просмотры!$AH$2:AI26420,2,0)</f>
        <v>2</v>
      </c>
      <c r="F11939" s="4">
        <f t="shared" si="186"/>
        <v>1</v>
      </c>
    </row>
    <row r="11940" spans="1:6" x14ac:dyDescent="0.25">
      <c r="A11940">
        <v>288166</v>
      </c>
      <c r="B11940" t="s">
        <v>5</v>
      </c>
      <c r="C11940">
        <v>2</v>
      </c>
      <c r="D11940" s="2">
        <v>44332.768008190877</v>
      </c>
      <c r="E11940" s="4">
        <f>VLOOKUP(A11940,Просмотры!$AH$2:AI26421,2,0)</f>
        <v>9</v>
      </c>
      <c r="F11940" s="4">
        <f t="shared" si="186"/>
        <v>1</v>
      </c>
    </row>
    <row r="11941" spans="1:6" x14ac:dyDescent="0.25">
      <c r="A11941">
        <v>288208</v>
      </c>
      <c r="B11941" t="s">
        <v>5</v>
      </c>
      <c r="C11941">
        <v>2</v>
      </c>
      <c r="D11941" s="2">
        <v>44341.145785113957</v>
      </c>
      <c r="E11941" s="4">
        <f>VLOOKUP(A11941,Просмотры!$AH$2:AI26422,2,0)</f>
        <v>3</v>
      </c>
      <c r="F11941" s="4">
        <f t="shared" si="186"/>
        <v>1</v>
      </c>
    </row>
    <row r="11942" spans="1:6" x14ac:dyDescent="0.25">
      <c r="A11942">
        <v>288221</v>
      </c>
      <c r="B11942" t="s">
        <v>2</v>
      </c>
      <c r="C11942">
        <v>1</v>
      </c>
      <c r="D11942" s="2">
        <v>44359.660517343305</v>
      </c>
      <c r="E11942" s="4">
        <f>VLOOKUP(A11942,Просмотры!$AH$2:AI26423,2,0)</f>
        <v>2</v>
      </c>
      <c r="F11942" s="4">
        <f t="shared" si="186"/>
        <v>1</v>
      </c>
    </row>
    <row r="11943" spans="1:6" x14ac:dyDescent="0.25">
      <c r="A11943">
        <v>288303</v>
      </c>
      <c r="B11943" t="s">
        <v>5</v>
      </c>
      <c r="C11943">
        <v>2</v>
      </c>
      <c r="D11943" s="2">
        <v>44379.804656232198</v>
      </c>
      <c r="E11943" s="4">
        <f>VLOOKUP(A11943,Просмотры!$AH$2:AI26424,2,0)</f>
        <v>10</v>
      </c>
      <c r="F11943" s="4">
        <f t="shared" si="186"/>
        <v>1</v>
      </c>
    </row>
    <row r="11944" spans="1:6" x14ac:dyDescent="0.25">
      <c r="A11944">
        <v>288361</v>
      </c>
      <c r="B11944" t="s">
        <v>8</v>
      </c>
      <c r="C11944">
        <v>5</v>
      </c>
      <c r="D11944" s="2">
        <v>44386.258073575496</v>
      </c>
      <c r="E11944" s="4">
        <f>VLOOKUP(A11944,Просмотры!$AH$2:AI26425,2,0)</f>
        <v>7</v>
      </c>
      <c r="F11944" s="4">
        <f t="shared" si="186"/>
        <v>1</v>
      </c>
    </row>
    <row r="11945" spans="1:6" x14ac:dyDescent="0.25">
      <c r="A11945">
        <v>288364</v>
      </c>
      <c r="B11945" t="s">
        <v>6</v>
      </c>
      <c r="C11945">
        <v>4</v>
      </c>
      <c r="D11945" s="2">
        <v>44313.957264458695</v>
      </c>
      <c r="E11945" s="4">
        <f>VLOOKUP(A11945,Просмотры!$AH$2:AI26426,2,0)</f>
        <v>11</v>
      </c>
      <c r="F11945" s="4">
        <f t="shared" si="186"/>
        <v>1</v>
      </c>
    </row>
    <row r="11946" spans="1:6" x14ac:dyDescent="0.25">
      <c r="A11946">
        <v>288379</v>
      </c>
      <c r="B11946" t="s">
        <v>3</v>
      </c>
      <c r="C11946">
        <v>3</v>
      </c>
      <c r="D11946" s="2">
        <v>44299.632767200856</v>
      </c>
      <c r="E11946" s="4">
        <f>VLOOKUP(A11946,Просмотры!$AH$2:AI26427,2,0)</f>
        <v>5</v>
      </c>
      <c r="F11946" s="4">
        <f t="shared" si="186"/>
        <v>1</v>
      </c>
    </row>
    <row r="11947" spans="1:6" x14ac:dyDescent="0.25">
      <c r="A11947">
        <v>288388</v>
      </c>
      <c r="B11947" t="s">
        <v>5</v>
      </c>
      <c r="C11947">
        <v>2</v>
      </c>
      <c r="D11947" s="2">
        <v>44306.155024216525</v>
      </c>
      <c r="E11947" s="4">
        <f>VLOOKUP(A11947,Просмотры!$AH$2:AI26428,2,0)</f>
        <v>2</v>
      </c>
      <c r="F11947" s="4">
        <f t="shared" si="186"/>
        <v>1</v>
      </c>
    </row>
    <row r="11948" spans="1:6" x14ac:dyDescent="0.25">
      <c r="A11948">
        <v>288395</v>
      </c>
      <c r="B11948" t="s">
        <v>2</v>
      </c>
      <c r="C11948">
        <v>1</v>
      </c>
      <c r="D11948" s="2">
        <v>44422.648738568379</v>
      </c>
      <c r="E11948" s="4">
        <f>VLOOKUP(A11948,Просмотры!$AH$2:AI26429,2,0)</f>
        <v>3</v>
      </c>
      <c r="F11948" s="4">
        <f t="shared" si="186"/>
        <v>1</v>
      </c>
    </row>
    <row r="11949" spans="1:6" x14ac:dyDescent="0.25">
      <c r="A11949">
        <v>288397</v>
      </c>
      <c r="B11949" t="s">
        <v>5</v>
      </c>
      <c r="C11949">
        <v>2</v>
      </c>
      <c r="D11949" s="2">
        <v>44310.372043198004</v>
      </c>
      <c r="E11949" s="4">
        <f>VLOOKUP(A11949,Просмотры!$AH$2:AI26430,2,0)</f>
        <v>7</v>
      </c>
      <c r="F11949" s="4">
        <f t="shared" si="186"/>
        <v>1</v>
      </c>
    </row>
    <row r="11950" spans="1:6" x14ac:dyDescent="0.25">
      <c r="A11950">
        <v>288437</v>
      </c>
      <c r="B11950" t="s">
        <v>3</v>
      </c>
      <c r="C11950">
        <v>3</v>
      </c>
      <c r="D11950" s="2">
        <v>44372.065429095441</v>
      </c>
      <c r="E11950" s="4">
        <f>VLOOKUP(A11950,Просмотры!$AH$2:AI26431,2,0)</f>
        <v>6</v>
      </c>
      <c r="F11950" s="4">
        <f t="shared" si="186"/>
        <v>1</v>
      </c>
    </row>
    <row r="11951" spans="1:6" x14ac:dyDescent="0.25">
      <c r="A11951">
        <v>288482</v>
      </c>
      <c r="B11951" t="s">
        <v>2</v>
      </c>
      <c r="C11951">
        <v>1</v>
      </c>
      <c r="D11951" s="2">
        <v>44345.427102029913</v>
      </c>
      <c r="E11951" s="4">
        <f>VLOOKUP(A11951,Просмотры!$AH$2:AI26432,2,0)</f>
        <v>7</v>
      </c>
      <c r="F11951" s="4">
        <f t="shared" si="186"/>
        <v>1</v>
      </c>
    </row>
    <row r="11952" spans="1:6" x14ac:dyDescent="0.25">
      <c r="A11952">
        <v>288518</v>
      </c>
      <c r="B11952" t="s">
        <v>2</v>
      </c>
      <c r="C11952">
        <v>1</v>
      </c>
      <c r="D11952" s="2">
        <v>44341.327397186607</v>
      </c>
      <c r="E11952" s="4">
        <f>VLOOKUP(A11952,Просмотры!$AH$2:AI26433,2,0)</f>
        <v>10</v>
      </c>
      <c r="F11952" s="4">
        <f t="shared" si="186"/>
        <v>1</v>
      </c>
    </row>
    <row r="11953" spans="1:6" x14ac:dyDescent="0.25">
      <c r="A11953">
        <v>288573</v>
      </c>
      <c r="B11953" t="s">
        <v>3</v>
      </c>
      <c r="C11953">
        <v>3</v>
      </c>
      <c r="D11953" s="2">
        <v>44314.772502635329</v>
      </c>
      <c r="E11953" s="4">
        <f>VLOOKUP(A11953,Просмотры!$AH$2:AI26434,2,0)</f>
        <v>10</v>
      </c>
      <c r="F11953" s="4">
        <f t="shared" si="186"/>
        <v>1</v>
      </c>
    </row>
    <row r="11954" spans="1:6" x14ac:dyDescent="0.25">
      <c r="A11954">
        <v>288581</v>
      </c>
      <c r="B11954" t="s">
        <v>6</v>
      </c>
      <c r="C11954">
        <v>4</v>
      </c>
      <c r="D11954" s="2">
        <v>44387.850658725067</v>
      </c>
      <c r="E11954" s="4">
        <f>VLOOKUP(A11954,Просмотры!$AH$2:AI26435,2,0)</f>
        <v>10</v>
      </c>
      <c r="F11954" s="4">
        <f t="shared" si="186"/>
        <v>1</v>
      </c>
    </row>
    <row r="11955" spans="1:6" x14ac:dyDescent="0.25">
      <c r="A11955">
        <v>288596</v>
      </c>
      <c r="B11955" t="s">
        <v>19</v>
      </c>
      <c r="C11955">
        <v>8</v>
      </c>
      <c r="D11955" s="2">
        <v>44373.006919123931</v>
      </c>
      <c r="E11955" s="4">
        <f>VLOOKUP(A11955,Просмотры!$AH$2:AI26436,2,0)</f>
        <v>11</v>
      </c>
      <c r="F11955" s="4">
        <f t="shared" si="186"/>
        <v>1</v>
      </c>
    </row>
    <row r="11956" spans="1:6" x14ac:dyDescent="0.25">
      <c r="A11956">
        <v>288661</v>
      </c>
      <c r="B11956" t="s">
        <v>7</v>
      </c>
      <c r="C11956">
        <v>0</v>
      </c>
      <c r="D11956" s="2">
        <v>44372.84373108975</v>
      </c>
      <c r="E11956" s="4">
        <f>VLOOKUP(A11956,Просмотры!$AH$2:AI26437,2,0)</f>
        <v>6</v>
      </c>
      <c r="F11956" s="4">
        <f t="shared" si="186"/>
        <v>1</v>
      </c>
    </row>
    <row r="11957" spans="1:6" x14ac:dyDescent="0.25">
      <c r="A11957">
        <v>288681</v>
      </c>
      <c r="B11957" t="s">
        <v>4</v>
      </c>
      <c r="C11957">
        <v>11</v>
      </c>
      <c r="D11957" s="2">
        <v>44345.705855911678</v>
      </c>
      <c r="E11957" s="4">
        <f>VLOOKUP(A11957,Просмотры!$AH$2:AI26438,2,0)</f>
        <v>14</v>
      </c>
      <c r="F11957" s="4">
        <f t="shared" si="186"/>
        <v>1</v>
      </c>
    </row>
    <row r="11958" spans="1:6" x14ac:dyDescent="0.25">
      <c r="A11958">
        <v>288699</v>
      </c>
      <c r="B11958" t="s">
        <v>11</v>
      </c>
      <c r="C11958">
        <v>-7</v>
      </c>
      <c r="D11958" s="2">
        <v>44343.113837215104</v>
      </c>
      <c r="E11958" s="4">
        <f>VLOOKUP(A11958,Просмотры!$AH$2:AI26439,2,0)</f>
        <v>2</v>
      </c>
      <c r="F11958" s="4">
        <f t="shared" si="186"/>
        <v>1</v>
      </c>
    </row>
    <row r="11959" spans="1:6" x14ac:dyDescent="0.25">
      <c r="A11959">
        <v>288701</v>
      </c>
      <c r="B11959" t="s">
        <v>18</v>
      </c>
      <c r="C11959">
        <v>-4</v>
      </c>
      <c r="D11959" s="2">
        <v>44329.877502706557</v>
      </c>
      <c r="E11959" s="4">
        <f>VLOOKUP(A11959,Просмотры!$AH$2:AI26440,2,0)</f>
        <v>14</v>
      </c>
      <c r="F11959" s="4">
        <f t="shared" si="186"/>
        <v>1</v>
      </c>
    </row>
    <row r="11960" spans="1:6" x14ac:dyDescent="0.25">
      <c r="A11960">
        <v>288707</v>
      </c>
      <c r="B11960" t="s">
        <v>5</v>
      </c>
      <c r="C11960">
        <v>2</v>
      </c>
      <c r="D11960" s="2">
        <v>44392.480716096863</v>
      </c>
      <c r="E11960" s="4">
        <f>VLOOKUP(A11960,Просмотры!$AH$2:AI26441,2,0)</f>
        <v>11</v>
      </c>
      <c r="F11960" s="4">
        <f t="shared" si="186"/>
        <v>1</v>
      </c>
    </row>
    <row r="11961" spans="1:6" x14ac:dyDescent="0.25">
      <c r="A11961">
        <v>288714</v>
      </c>
      <c r="B11961" t="s">
        <v>5</v>
      </c>
      <c r="C11961">
        <v>2</v>
      </c>
      <c r="D11961" s="2">
        <v>44373.260249002844</v>
      </c>
      <c r="E11961" s="4">
        <f>VLOOKUP(A11961,Просмотры!$AH$2:AI26442,2,0)</f>
        <v>6</v>
      </c>
      <c r="F11961" s="4">
        <f t="shared" si="186"/>
        <v>1</v>
      </c>
    </row>
    <row r="11962" spans="1:6" x14ac:dyDescent="0.25">
      <c r="A11962">
        <v>288728</v>
      </c>
      <c r="B11962" t="s">
        <v>5</v>
      </c>
      <c r="C11962">
        <v>2</v>
      </c>
      <c r="D11962" s="2">
        <v>44334.840851282053</v>
      </c>
      <c r="E11962" s="4">
        <f>VLOOKUP(A11962,Просмотры!$AH$2:AI26443,2,0)</f>
        <v>9</v>
      </c>
      <c r="F11962" s="4">
        <f t="shared" si="186"/>
        <v>1</v>
      </c>
    </row>
    <row r="11963" spans="1:6" x14ac:dyDescent="0.25">
      <c r="A11963">
        <v>288748</v>
      </c>
      <c r="B11963" t="s">
        <v>5</v>
      </c>
      <c r="C11963">
        <v>2</v>
      </c>
      <c r="D11963" s="2">
        <v>44340.399432763537</v>
      </c>
      <c r="E11963" s="4">
        <f>VLOOKUP(A11963,Просмотры!$AH$2:AI26444,2,0)</f>
        <v>20</v>
      </c>
      <c r="F11963" s="4">
        <f t="shared" si="186"/>
        <v>1</v>
      </c>
    </row>
    <row r="11964" spans="1:6" x14ac:dyDescent="0.25">
      <c r="A11964">
        <v>288773</v>
      </c>
      <c r="B11964" t="s">
        <v>2</v>
      </c>
      <c r="C11964">
        <v>1</v>
      </c>
      <c r="D11964" s="2">
        <v>44318.160791809125</v>
      </c>
      <c r="E11964" s="4">
        <f>VLOOKUP(A11964,Просмотры!$AH$2:AI26445,2,0)</f>
        <v>16</v>
      </c>
      <c r="F11964" s="4">
        <f t="shared" si="186"/>
        <v>1</v>
      </c>
    </row>
    <row r="11965" spans="1:6" x14ac:dyDescent="0.25">
      <c r="A11965">
        <v>288809</v>
      </c>
      <c r="B11965" t="s">
        <v>3</v>
      </c>
      <c r="C11965">
        <v>3</v>
      </c>
      <c r="D11965" s="2">
        <v>44371.219489779207</v>
      </c>
      <c r="E11965" s="4">
        <f>VLOOKUP(A11965,Просмотры!$AH$2:AI26446,2,0)</f>
        <v>12</v>
      </c>
      <c r="F11965" s="4">
        <f t="shared" si="186"/>
        <v>1</v>
      </c>
    </row>
    <row r="11966" spans="1:6" x14ac:dyDescent="0.25">
      <c r="A11966">
        <v>288813</v>
      </c>
      <c r="B11966" t="s">
        <v>12</v>
      </c>
      <c r="C11966">
        <v>7</v>
      </c>
      <c r="D11966" s="2">
        <v>44380.767455519941</v>
      </c>
      <c r="E11966" s="4">
        <f>VLOOKUP(A11966,Просмотры!$AH$2:AI26447,2,0)</f>
        <v>4</v>
      </c>
      <c r="F11966" s="4">
        <f t="shared" si="186"/>
        <v>1</v>
      </c>
    </row>
    <row r="11967" spans="1:6" x14ac:dyDescent="0.25">
      <c r="A11967">
        <v>288864</v>
      </c>
      <c r="B11967" t="s">
        <v>6</v>
      </c>
      <c r="C11967">
        <v>4</v>
      </c>
      <c r="D11967" s="2">
        <v>44344.768764316235</v>
      </c>
      <c r="E11967" s="4">
        <f>VLOOKUP(A11967,Просмотры!$AH$2:AI26448,2,0)</f>
        <v>15</v>
      </c>
      <c r="F11967" s="4">
        <f t="shared" si="186"/>
        <v>1</v>
      </c>
    </row>
    <row r="11968" spans="1:6" x14ac:dyDescent="0.25">
      <c r="A11968">
        <v>288880</v>
      </c>
      <c r="B11968" t="s">
        <v>2</v>
      </c>
      <c r="C11968">
        <v>1</v>
      </c>
      <c r="D11968" s="2">
        <v>44311.093815633896</v>
      </c>
      <c r="E11968" s="4">
        <f>VLOOKUP(A11968,Просмотры!$AH$2:AI26449,2,0)</f>
        <v>4</v>
      </c>
      <c r="F11968" s="4">
        <f t="shared" si="186"/>
        <v>1</v>
      </c>
    </row>
    <row r="11969" spans="1:6" x14ac:dyDescent="0.25">
      <c r="A11969">
        <v>288884</v>
      </c>
      <c r="B11969" t="s">
        <v>2</v>
      </c>
      <c r="C11969">
        <v>1</v>
      </c>
      <c r="D11969" s="2">
        <v>44375.776982799143</v>
      </c>
      <c r="E11969" s="4">
        <f>VLOOKUP(A11969,Просмотры!$AH$2:AI26450,2,0)</f>
        <v>4</v>
      </c>
      <c r="F11969" s="4">
        <f t="shared" si="186"/>
        <v>1</v>
      </c>
    </row>
    <row r="11970" spans="1:6" x14ac:dyDescent="0.25">
      <c r="A11970">
        <v>288923</v>
      </c>
      <c r="B11970" t="s">
        <v>7</v>
      </c>
      <c r="C11970">
        <v>0</v>
      </c>
      <c r="D11970" s="2">
        <v>44331.209866773504</v>
      </c>
      <c r="E11970" s="4">
        <f>VLOOKUP(A11970,Просмотры!$AH$2:AI26451,2,0)</f>
        <v>2</v>
      </c>
      <c r="F11970" s="4">
        <f t="shared" si="186"/>
        <v>1</v>
      </c>
    </row>
    <row r="11971" spans="1:6" x14ac:dyDescent="0.25">
      <c r="A11971">
        <v>288936</v>
      </c>
      <c r="B11971" t="s">
        <v>3</v>
      </c>
      <c r="C11971">
        <v>3</v>
      </c>
      <c r="D11971" s="2">
        <v>44310.475801531335</v>
      </c>
      <c r="E11971" s="4">
        <f>VLOOKUP(A11971,Просмотры!$AH$2:AI26452,2,0)</f>
        <v>15</v>
      </c>
      <c r="F11971" s="4">
        <f t="shared" ref="F11971:F12034" si="187">IF(E11971&gt;0,1,0)</f>
        <v>1</v>
      </c>
    </row>
    <row r="11972" spans="1:6" x14ac:dyDescent="0.25">
      <c r="A11972">
        <v>289003</v>
      </c>
      <c r="B11972" t="s">
        <v>2</v>
      </c>
      <c r="C11972">
        <v>1</v>
      </c>
      <c r="D11972" s="2">
        <v>44314.730215633899</v>
      </c>
      <c r="E11972" s="4">
        <f>VLOOKUP(A11972,Просмотры!$AH$2:AI26453,2,0)</f>
        <v>3</v>
      </c>
      <c r="F11972" s="4">
        <f t="shared" si="187"/>
        <v>1</v>
      </c>
    </row>
    <row r="11973" spans="1:6" x14ac:dyDescent="0.25">
      <c r="A11973">
        <v>289010</v>
      </c>
      <c r="B11973" t="s">
        <v>2</v>
      </c>
      <c r="C11973">
        <v>1</v>
      </c>
      <c r="D11973" s="2">
        <v>44348.782991809116</v>
      </c>
      <c r="E11973" s="4">
        <f>VLOOKUP(A11973,Просмотры!$AH$2:AI26454,2,0)</f>
        <v>3</v>
      </c>
      <c r="F11973" s="4">
        <f t="shared" si="187"/>
        <v>1</v>
      </c>
    </row>
    <row r="11974" spans="1:6" x14ac:dyDescent="0.25">
      <c r="A11974">
        <v>289011</v>
      </c>
      <c r="B11974" t="s">
        <v>12</v>
      </c>
      <c r="C11974">
        <v>7</v>
      </c>
      <c r="D11974" s="2">
        <v>44376.756723789171</v>
      </c>
      <c r="E11974" s="4">
        <f>VLOOKUP(A11974,Просмотры!$AH$2:AI26455,2,0)</f>
        <v>4</v>
      </c>
      <c r="F11974" s="4">
        <f t="shared" si="187"/>
        <v>1</v>
      </c>
    </row>
    <row r="11975" spans="1:6" x14ac:dyDescent="0.25">
      <c r="A11975">
        <v>289012</v>
      </c>
      <c r="B11975" t="s">
        <v>2</v>
      </c>
      <c r="C11975">
        <v>1</v>
      </c>
      <c r="D11975" s="2">
        <v>44290.05297603277</v>
      </c>
      <c r="E11975" s="4">
        <f>VLOOKUP(A11975,Просмотры!$AH$2:AI26456,2,0)</f>
        <v>20</v>
      </c>
      <c r="F11975" s="4">
        <f t="shared" si="187"/>
        <v>1</v>
      </c>
    </row>
    <row r="11976" spans="1:6" x14ac:dyDescent="0.25">
      <c r="A11976">
        <v>289017</v>
      </c>
      <c r="B11976" t="s">
        <v>3</v>
      </c>
      <c r="C11976">
        <v>3</v>
      </c>
      <c r="D11976" s="2">
        <v>44314.303002207977</v>
      </c>
      <c r="E11976" s="4">
        <f>VLOOKUP(A11976,Просмотры!$AH$2:AI26457,2,0)</f>
        <v>13</v>
      </c>
      <c r="F11976" s="4">
        <f t="shared" si="187"/>
        <v>1</v>
      </c>
    </row>
    <row r="11977" spans="1:6" x14ac:dyDescent="0.25">
      <c r="A11977">
        <v>289032</v>
      </c>
      <c r="B11977" t="s">
        <v>5</v>
      </c>
      <c r="C11977">
        <v>2</v>
      </c>
      <c r="D11977" s="2">
        <v>44341.586099002845</v>
      </c>
      <c r="E11977" s="4">
        <f>VLOOKUP(A11977,Просмотры!$AH$2:AI26458,2,0)</f>
        <v>13</v>
      </c>
      <c r="F11977" s="4">
        <f t="shared" si="187"/>
        <v>1</v>
      </c>
    </row>
    <row r="11978" spans="1:6" x14ac:dyDescent="0.25">
      <c r="A11978">
        <v>289036</v>
      </c>
      <c r="B11978" t="s">
        <v>2</v>
      </c>
      <c r="C11978">
        <v>1</v>
      </c>
      <c r="D11978" s="2">
        <v>44306.87506891026</v>
      </c>
      <c r="E11978" s="4">
        <f>VLOOKUP(A11978,Просмотры!$AH$2:AI26459,2,0)</f>
        <v>15</v>
      </c>
      <c r="F11978" s="4">
        <f t="shared" si="187"/>
        <v>1</v>
      </c>
    </row>
    <row r="11979" spans="1:6" x14ac:dyDescent="0.25">
      <c r="A11979">
        <v>289110</v>
      </c>
      <c r="B11979" t="s">
        <v>6</v>
      </c>
      <c r="C11979">
        <v>4</v>
      </c>
      <c r="D11979" s="2">
        <v>44312.350881695158</v>
      </c>
      <c r="E11979" s="4">
        <f>VLOOKUP(A11979,Просмотры!$AH$2:AI26460,2,0)</f>
        <v>6</v>
      </c>
      <c r="F11979" s="4">
        <f t="shared" si="187"/>
        <v>1</v>
      </c>
    </row>
    <row r="11980" spans="1:6" x14ac:dyDescent="0.25">
      <c r="A11980">
        <v>289139</v>
      </c>
      <c r="B11980" t="s">
        <v>2</v>
      </c>
      <c r="C11980">
        <v>1</v>
      </c>
      <c r="D11980" s="2">
        <v>44344.549302279207</v>
      </c>
      <c r="E11980" s="4">
        <f>VLOOKUP(A11980,Просмотры!$AH$2:AI26461,2,0)</f>
        <v>18</v>
      </c>
      <c r="F11980" s="4">
        <f t="shared" si="187"/>
        <v>1</v>
      </c>
    </row>
    <row r="11981" spans="1:6" x14ac:dyDescent="0.25">
      <c r="A11981">
        <v>289158</v>
      </c>
      <c r="B11981" t="s">
        <v>2</v>
      </c>
      <c r="C11981">
        <v>1</v>
      </c>
      <c r="D11981" s="2">
        <v>44376.26076214388</v>
      </c>
      <c r="E11981" s="4">
        <f>VLOOKUP(A11981,Просмотры!$AH$2:AI26462,2,0)</f>
        <v>8</v>
      </c>
      <c r="F11981" s="4">
        <f t="shared" si="187"/>
        <v>1</v>
      </c>
    </row>
    <row r="11982" spans="1:6" x14ac:dyDescent="0.25">
      <c r="A11982">
        <v>289197</v>
      </c>
      <c r="B11982" t="s">
        <v>7</v>
      </c>
      <c r="C11982">
        <v>0</v>
      </c>
      <c r="D11982" s="2">
        <v>44315.681326602564</v>
      </c>
      <c r="E11982" s="4">
        <f>VLOOKUP(A11982,Просмотры!$AH$2:AI26463,2,0)</f>
        <v>3</v>
      </c>
      <c r="F11982" s="4">
        <f t="shared" si="187"/>
        <v>1</v>
      </c>
    </row>
    <row r="11983" spans="1:6" x14ac:dyDescent="0.25">
      <c r="A11983">
        <v>289224</v>
      </c>
      <c r="B11983" t="s">
        <v>3</v>
      </c>
      <c r="C11983">
        <v>3</v>
      </c>
      <c r="D11983" s="2">
        <v>44288.584523254991</v>
      </c>
      <c r="E11983" s="4">
        <f>VLOOKUP(A11983,Просмотры!$AH$2:AI26464,2,0)</f>
        <v>4</v>
      </c>
      <c r="F11983" s="4">
        <f t="shared" si="187"/>
        <v>1</v>
      </c>
    </row>
    <row r="11984" spans="1:6" x14ac:dyDescent="0.25">
      <c r="A11984">
        <v>289229</v>
      </c>
      <c r="B11984" t="s">
        <v>7</v>
      </c>
      <c r="C11984">
        <v>0</v>
      </c>
      <c r="D11984" s="2">
        <v>44343.417262464383</v>
      </c>
      <c r="E11984" s="4">
        <f>VLOOKUP(A11984,Просмотры!$AH$2:AI26465,2,0)</f>
        <v>18</v>
      </c>
      <c r="F11984" s="4">
        <f t="shared" si="187"/>
        <v>1</v>
      </c>
    </row>
    <row r="11985" spans="1:6" x14ac:dyDescent="0.25">
      <c r="A11985">
        <v>289245</v>
      </c>
      <c r="B11985" t="s">
        <v>5</v>
      </c>
      <c r="C11985">
        <v>2</v>
      </c>
      <c r="D11985" s="2">
        <v>44300.0533093661</v>
      </c>
      <c r="E11985" s="4">
        <f>VLOOKUP(A11985,Просмотры!$AH$2:AI26466,2,0)</f>
        <v>23</v>
      </c>
      <c r="F11985" s="4">
        <f t="shared" si="187"/>
        <v>1</v>
      </c>
    </row>
    <row r="11986" spans="1:6" x14ac:dyDescent="0.25">
      <c r="A11986">
        <v>289267</v>
      </c>
      <c r="B11986" t="s">
        <v>5</v>
      </c>
      <c r="C11986">
        <v>2</v>
      </c>
      <c r="D11986" s="2">
        <v>44371.56099049146</v>
      </c>
      <c r="E11986" s="4">
        <f>VLOOKUP(A11986,Просмотры!$AH$2:AI26467,2,0)</f>
        <v>14</v>
      </c>
      <c r="F11986" s="4">
        <f t="shared" si="187"/>
        <v>1</v>
      </c>
    </row>
    <row r="11987" spans="1:6" x14ac:dyDescent="0.25">
      <c r="A11987">
        <v>289314</v>
      </c>
      <c r="B11987" t="s">
        <v>2</v>
      </c>
      <c r="C11987">
        <v>1</v>
      </c>
      <c r="D11987" s="2">
        <v>44302.042814066954</v>
      </c>
      <c r="E11987" s="4">
        <f>VLOOKUP(A11987,Просмотры!$AH$2:AI26468,2,0)</f>
        <v>4</v>
      </c>
      <c r="F11987" s="4">
        <f t="shared" si="187"/>
        <v>1</v>
      </c>
    </row>
    <row r="11988" spans="1:6" x14ac:dyDescent="0.25">
      <c r="A11988">
        <v>289346</v>
      </c>
      <c r="B11988" t="s">
        <v>5</v>
      </c>
      <c r="C11988">
        <v>2</v>
      </c>
      <c r="D11988" s="2">
        <v>44399.828138782053</v>
      </c>
      <c r="E11988" s="4">
        <f>VLOOKUP(A11988,Просмотры!$AH$2:AI26469,2,0)</f>
        <v>5</v>
      </c>
      <c r="F11988" s="4">
        <f t="shared" si="187"/>
        <v>1</v>
      </c>
    </row>
    <row r="11989" spans="1:6" x14ac:dyDescent="0.25">
      <c r="A11989">
        <v>289357</v>
      </c>
      <c r="B11989" t="s">
        <v>5</v>
      </c>
      <c r="C11989">
        <v>2</v>
      </c>
      <c r="D11989" s="2">
        <v>44309.424306445871</v>
      </c>
      <c r="E11989" s="4">
        <f>VLOOKUP(A11989,Просмотры!$AH$2:AI26470,2,0)</f>
        <v>5</v>
      </c>
      <c r="F11989" s="4">
        <f t="shared" si="187"/>
        <v>1</v>
      </c>
    </row>
    <row r="11990" spans="1:6" x14ac:dyDescent="0.25">
      <c r="A11990">
        <v>289369</v>
      </c>
      <c r="B11990" t="s">
        <v>5</v>
      </c>
      <c r="C11990">
        <v>2</v>
      </c>
      <c r="D11990" s="2">
        <v>44307.529128169517</v>
      </c>
      <c r="E11990" s="4">
        <f>VLOOKUP(A11990,Просмотры!$AH$2:AI26471,2,0)</f>
        <v>7</v>
      </c>
      <c r="F11990" s="4">
        <f t="shared" si="187"/>
        <v>1</v>
      </c>
    </row>
    <row r="11991" spans="1:6" x14ac:dyDescent="0.25">
      <c r="A11991">
        <v>289378</v>
      </c>
      <c r="B11991" t="s">
        <v>7</v>
      </c>
      <c r="C11991">
        <v>0</v>
      </c>
      <c r="D11991" s="2">
        <v>44315.375630306269</v>
      </c>
      <c r="E11991" s="4">
        <f>VLOOKUP(A11991,Просмотры!$AH$2:AI26472,2,0)</f>
        <v>13</v>
      </c>
      <c r="F11991" s="4">
        <f t="shared" si="187"/>
        <v>1</v>
      </c>
    </row>
    <row r="11992" spans="1:6" x14ac:dyDescent="0.25">
      <c r="A11992">
        <v>289460</v>
      </c>
      <c r="B11992" t="s">
        <v>8</v>
      </c>
      <c r="C11992">
        <v>5</v>
      </c>
      <c r="D11992" s="2">
        <v>44309.522983262104</v>
      </c>
      <c r="E11992" s="4">
        <f>VLOOKUP(A11992,Просмотры!$AH$2:AI26473,2,0)</f>
        <v>10</v>
      </c>
      <c r="F11992" s="4">
        <f t="shared" si="187"/>
        <v>1</v>
      </c>
    </row>
    <row r="11993" spans="1:6" x14ac:dyDescent="0.25">
      <c r="A11993">
        <v>289514</v>
      </c>
      <c r="B11993" t="s">
        <v>2</v>
      </c>
      <c r="C11993">
        <v>1</v>
      </c>
      <c r="D11993" s="2">
        <v>44316.765174002852</v>
      </c>
      <c r="E11993" s="4">
        <f>VLOOKUP(A11993,Просмотры!$AH$2:AI26474,2,0)</f>
        <v>17</v>
      </c>
      <c r="F11993" s="4">
        <f t="shared" si="187"/>
        <v>1</v>
      </c>
    </row>
    <row r="11994" spans="1:6" x14ac:dyDescent="0.25">
      <c r="A11994">
        <v>289528</v>
      </c>
      <c r="B11994" t="s">
        <v>3</v>
      </c>
      <c r="C11994">
        <v>3</v>
      </c>
      <c r="D11994" s="2">
        <v>44409.162719871798</v>
      </c>
      <c r="E11994" s="4">
        <f>VLOOKUP(A11994,Просмотры!$AH$2:AI26475,2,0)</f>
        <v>4</v>
      </c>
      <c r="F11994" s="4">
        <f t="shared" si="187"/>
        <v>1</v>
      </c>
    </row>
    <row r="11995" spans="1:6" x14ac:dyDescent="0.25">
      <c r="A11995">
        <v>289539</v>
      </c>
      <c r="B11995" t="s">
        <v>3</v>
      </c>
      <c r="C11995">
        <v>3</v>
      </c>
      <c r="D11995" s="2">
        <v>44378.053063853273</v>
      </c>
      <c r="E11995" s="4">
        <f>VLOOKUP(A11995,Просмотры!$AH$2:AI26476,2,0)</f>
        <v>6</v>
      </c>
      <c r="F11995" s="4">
        <f t="shared" si="187"/>
        <v>1</v>
      </c>
    </row>
    <row r="11996" spans="1:6" x14ac:dyDescent="0.25">
      <c r="A11996">
        <v>289553</v>
      </c>
      <c r="B11996" t="s">
        <v>7</v>
      </c>
      <c r="C11996">
        <v>0</v>
      </c>
      <c r="D11996" s="2">
        <v>44325.389844800571</v>
      </c>
      <c r="E11996" s="4">
        <f>VLOOKUP(A11996,Просмотры!$AH$2:AI26477,2,0)</f>
        <v>5</v>
      </c>
      <c r="F11996" s="4">
        <f t="shared" si="187"/>
        <v>1</v>
      </c>
    </row>
    <row r="11997" spans="1:6" x14ac:dyDescent="0.25">
      <c r="A11997">
        <v>289561</v>
      </c>
      <c r="B11997" t="s">
        <v>17</v>
      </c>
      <c r="C11997">
        <v>-8</v>
      </c>
      <c r="D11997" s="2">
        <v>44296.81629155983</v>
      </c>
      <c r="E11997" s="4">
        <f>VLOOKUP(A11997,Просмотры!$AH$2:AI26478,2,0)</f>
        <v>23</v>
      </c>
      <c r="F11997" s="4">
        <f t="shared" si="187"/>
        <v>1</v>
      </c>
    </row>
    <row r="11998" spans="1:6" x14ac:dyDescent="0.25">
      <c r="A11998">
        <v>289588</v>
      </c>
      <c r="B11998" t="s">
        <v>7</v>
      </c>
      <c r="C11998">
        <v>0</v>
      </c>
      <c r="D11998" s="2">
        <v>44407.102810826211</v>
      </c>
      <c r="E11998" s="4">
        <f>VLOOKUP(A11998,Просмотры!$AH$2:AI26479,2,0)</f>
        <v>4</v>
      </c>
      <c r="F11998" s="4">
        <f t="shared" si="187"/>
        <v>1</v>
      </c>
    </row>
    <row r="11999" spans="1:6" x14ac:dyDescent="0.25">
      <c r="A11999">
        <v>289598</v>
      </c>
      <c r="B11999" t="s">
        <v>17</v>
      </c>
      <c r="C11999">
        <v>-8</v>
      </c>
      <c r="D11999" s="2">
        <v>44330.188475783478</v>
      </c>
      <c r="E11999" s="4">
        <f>VLOOKUP(A11999,Просмотры!$AH$2:AI26480,2,0)</f>
        <v>3</v>
      </c>
      <c r="F11999" s="4">
        <f t="shared" si="187"/>
        <v>1</v>
      </c>
    </row>
    <row r="12000" spans="1:6" x14ac:dyDescent="0.25">
      <c r="A12000">
        <v>289645</v>
      </c>
      <c r="B12000" t="s">
        <v>7</v>
      </c>
      <c r="C12000">
        <v>0</v>
      </c>
      <c r="D12000" s="2">
        <v>44381.041730341873</v>
      </c>
      <c r="E12000" s="4">
        <f>VLOOKUP(A12000,Просмотры!$AH$2:AI26481,2,0)</f>
        <v>13</v>
      </c>
      <c r="F12000" s="4">
        <f t="shared" si="187"/>
        <v>1</v>
      </c>
    </row>
    <row r="12001" spans="1:6" x14ac:dyDescent="0.25">
      <c r="A12001">
        <v>289665</v>
      </c>
      <c r="B12001" t="s">
        <v>2</v>
      </c>
      <c r="C12001">
        <v>1</v>
      </c>
      <c r="D12001" s="2">
        <v>44394.369196509979</v>
      </c>
      <c r="E12001" s="4">
        <f>VLOOKUP(A12001,Просмотры!$AH$2:AI26482,2,0)</f>
        <v>7</v>
      </c>
      <c r="F12001" s="4">
        <f t="shared" si="187"/>
        <v>1</v>
      </c>
    </row>
    <row r="12002" spans="1:6" x14ac:dyDescent="0.25">
      <c r="A12002">
        <v>289666</v>
      </c>
      <c r="B12002" t="s">
        <v>2</v>
      </c>
      <c r="C12002">
        <v>1</v>
      </c>
      <c r="D12002" s="2">
        <v>44315.715873005698</v>
      </c>
      <c r="E12002" s="4">
        <f>VLOOKUP(A12002,Просмотры!$AH$2:AI26483,2,0)</f>
        <v>10</v>
      </c>
      <c r="F12002" s="4">
        <f t="shared" si="187"/>
        <v>1</v>
      </c>
    </row>
    <row r="12003" spans="1:6" x14ac:dyDescent="0.25">
      <c r="A12003">
        <v>289706</v>
      </c>
      <c r="B12003" t="s">
        <v>5</v>
      </c>
      <c r="C12003">
        <v>2</v>
      </c>
      <c r="D12003" s="2">
        <v>44326.414863568381</v>
      </c>
      <c r="E12003" s="4">
        <f>VLOOKUP(A12003,Просмотры!$AH$2:AI26484,2,0)</f>
        <v>5</v>
      </c>
      <c r="F12003" s="4">
        <f t="shared" si="187"/>
        <v>1</v>
      </c>
    </row>
    <row r="12004" spans="1:6" x14ac:dyDescent="0.25">
      <c r="A12004">
        <v>289710</v>
      </c>
      <c r="B12004" t="s">
        <v>5</v>
      </c>
      <c r="C12004">
        <v>2</v>
      </c>
      <c r="D12004" s="2">
        <v>44312.510797578347</v>
      </c>
      <c r="E12004" s="4">
        <f>VLOOKUP(A12004,Просмотры!$AH$2:AI26485,2,0)</f>
        <v>16</v>
      </c>
      <c r="F12004" s="4">
        <f t="shared" si="187"/>
        <v>1</v>
      </c>
    </row>
    <row r="12005" spans="1:6" x14ac:dyDescent="0.25">
      <c r="A12005">
        <v>289738</v>
      </c>
      <c r="B12005" t="s">
        <v>6</v>
      </c>
      <c r="C12005">
        <v>4</v>
      </c>
      <c r="D12005" s="2">
        <v>44314.781898789173</v>
      </c>
      <c r="E12005" s="4">
        <f>VLOOKUP(A12005,Просмотры!$AH$2:AI26486,2,0)</f>
        <v>13</v>
      </c>
      <c r="F12005" s="4">
        <f t="shared" si="187"/>
        <v>1</v>
      </c>
    </row>
    <row r="12006" spans="1:6" x14ac:dyDescent="0.25">
      <c r="A12006">
        <v>289742</v>
      </c>
      <c r="B12006" t="s">
        <v>2</v>
      </c>
      <c r="C12006">
        <v>1</v>
      </c>
      <c r="D12006" s="2">
        <v>44377.948321225071</v>
      </c>
      <c r="E12006" s="4">
        <f>VLOOKUP(A12006,Просмотры!$AH$2:AI26487,2,0)</f>
        <v>7</v>
      </c>
      <c r="F12006" s="4">
        <f t="shared" si="187"/>
        <v>1</v>
      </c>
    </row>
    <row r="12007" spans="1:6" x14ac:dyDescent="0.25">
      <c r="A12007">
        <v>289753</v>
      </c>
      <c r="B12007" t="s">
        <v>2</v>
      </c>
      <c r="C12007">
        <v>1</v>
      </c>
      <c r="D12007" s="2">
        <v>44304.417730769237</v>
      </c>
      <c r="E12007" s="4">
        <f>VLOOKUP(A12007,Просмотры!$AH$2:AI26488,2,0)</f>
        <v>9</v>
      </c>
      <c r="F12007" s="4">
        <f t="shared" si="187"/>
        <v>1</v>
      </c>
    </row>
    <row r="12008" spans="1:6" x14ac:dyDescent="0.25">
      <c r="A12008">
        <v>289760</v>
      </c>
      <c r="B12008" t="s">
        <v>5</v>
      </c>
      <c r="C12008">
        <v>2</v>
      </c>
      <c r="D12008" s="2">
        <v>44370.099262678064</v>
      </c>
      <c r="E12008" s="4">
        <f>VLOOKUP(A12008,Просмотры!$AH$2:AI26489,2,0)</f>
        <v>1</v>
      </c>
      <c r="F12008" s="4">
        <f t="shared" si="187"/>
        <v>1</v>
      </c>
    </row>
    <row r="12009" spans="1:6" x14ac:dyDescent="0.25">
      <c r="A12009">
        <v>289825</v>
      </c>
      <c r="B12009" t="s">
        <v>2</v>
      </c>
      <c r="C12009">
        <v>1</v>
      </c>
      <c r="D12009" s="2">
        <v>44388.763883796295</v>
      </c>
      <c r="E12009" s="4">
        <f>VLOOKUP(A12009,Просмотры!$AH$2:AI26490,2,0)</f>
        <v>11</v>
      </c>
      <c r="F12009" s="4">
        <f t="shared" si="187"/>
        <v>1</v>
      </c>
    </row>
    <row r="12010" spans="1:6" x14ac:dyDescent="0.25">
      <c r="A12010">
        <v>289843</v>
      </c>
      <c r="B12010" t="s">
        <v>2</v>
      </c>
      <c r="C12010">
        <v>1</v>
      </c>
      <c r="D12010" s="2">
        <v>44309.629356160971</v>
      </c>
      <c r="E12010" s="4">
        <f>VLOOKUP(A12010,Просмотры!$AH$2:AI26491,2,0)</f>
        <v>4</v>
      </c>
      <c r="F12010" s="4">
        <f t="shared" si="187"/>
        <v>1</v>
      </c>
    </row>
    <row r="12011" spans="1:6" x14ac:dyDescent="0.25">
      <c r="A12011">
        <v>289896</v>
      </c>
      <c r="B12011" t="s">
        <v>2</v>
      </c>
      <c r="C12011">
        <v>1</v>
      </c>
      <c r="D12011" s="2">
        <v>44300.530243732203</v>
      </c>
      <c r="E12011" s="4">
        <f>VLOOKUP(A12011,Просмотры!$AH$2:AI26492,2,0)</f>
        <v>22</v>
      </c>
      <c r="F12011" s="4">
        <f t="shared" si="187"/>
        <v>1</v>
      </c>
    </row>
    <row r="12012" spans="1:6" x14ac:dyDescent="0.25">
      <c r="A12012">
        <v>289990</v>
      </c>
      <c r="B12012" t="s">
        <v>5</v>
      </c>
      <c r="C12012">
        <v>2</v>
      </c>
      <c r="D12012" s="2">
        <v>44347.032028881767</v>
      </c>
      <c r="E12012" s="4">
        <f>VLOOKUP(A12012,Просмотры!$AH$2:AI26493,2,0)</f>
        <v>20</v>
      </c>
      <c r="F12012" s="4">
        <f t="shared" si="187"/>
        <v>1</v>
      </c>
    </row>
    <row r="12013" spans="1:6" x14ac:dyDescent="0.25">
      <c r="A12013">
        <v>290084</v>
      </c>
      <c r="B12013" t="s">
        <v>2</v>
      </c>
      <c r="C12013">
        <v>1</v>
      </c>
      <c r="D12013" s="2">
        <v>44330.316322613959</v>
      </c>
      <c r="E12013" s="4">
        <f>VLOOKUP(A12013,Просмотры!$AH$2:AI26494,2,0)</f>
        <v>2</v>
      </c>
      <c r="F12013" s="4">
        <f t="shared" si="187"/>
        <v>1</v>
      </c>
    </row>
    <row r="12014" spans="1:6" x14ac:dyDescent="0.25">
      <c r="A12014">
        <v>290135</v>
      </c>
      <c r="B12014" t="s">
        <v>3</v>
      </c>
      <c r="C12014">
        <v>3</v>
      </c>
      <c r="D12014" s="2">
        <v>44344.650776816234</v>
      </c>
      <c r="E12014" s="4">
        <f>VLOOKUP(A12014,Просмотры!$AH$2:AI26495,2,0)</f>
        <v>12</v>
      </c>
      <c r="F12014" s="4">
        <f t="shared" si="187"/>
        <v>1</v>
      </c>
    </row>
    <row r="12015" spans="1:6" x14ac:dyDescent="0.25">
      <c r="A12015">
        <v>290152</v>
      </c>
      <c r="B12015" t="s">
        <v>2</v>
      </c>
      <c r="C12015">
        <v>1</v>
      </c>
      <c r="D12015" s="2">
        <v>44289.490361396012</v>
      </c>
      <c r="E12015" s="4">
        <f>VLOOKUP(A12015,Просмотры!$AH$2:AI26496,2,0)</f>
        <v>19</v>
      </c>
      <c r="F12015" s="4">
        <f t="shared" si="187"/>
        <v>1</v>
      </c>
    </row>
    <row r="12016" spans="1:6" x14ac:dyDescent="0.25">
      <c r="A12016">
        <v>290167</v>
      </c>
      <c r="B12016" t="s">
        <v>2</v>
      </c>
      <c r="C12016">
        <v>1</v>
      </c>
      <c r="D12016" s="2">
        <v>44315.66123069801</v>
      </c>
      <c r="E12016" s="4">
        <f>VLOOKUP(A12016,Просмотры!$AH$2:AI26497,2,0)</f>
        <v>3</v>
      </c>
      <c r="F12016" s="4">
        <f t="shared" si="187"/>
        <v>1</v>
      </c>
    </row>
    <row r="12017" spans="1:6" x14ac:dyDescent="0.25">
      <c r="A12017">
        <v>290172</v>
      </c>
      <c r="B12017" t="s">
        <v>5</v>
      </c>
      <c r="C12017">
        <v>2</v>
      </c>
      <c r="D12017" s="2">
        <v>44325.215416559826</v>
      </c>
      <c r="E12017" s="4">
        <f>VLOOKUP(A12017,Просмотры!$AH$2:AI26498,2,0)</f>
        <v>13</v>
      </c>
      <c r="F12017" s="4">
        <f t="shared" si="187"/>
        <v>1</v>
      </c>
    </row>
    <row r="12018" spans="1:6" x14ac:dyDescent="0.25">
      <c r="A12018">
        <v>290229</v>
      </c>
      <c r="B12018" t="s">
        <v>5</v>
      </c>
      <c r="C12018">
        <v>2</v>
      </c>
      <c r="D12018" s="2">
        <v>44313.938806873215</v>
      </c>
      <c r="E12018" s="4">
        <f>VLOOKUP(A12018,Просмотры!$AH$2:AI26499,2,0)</f>
        <v>14</v>
      </c>
      <c r="F12018" s="4">
        <f t="shared" si="187"/>
        <v>1</v>
      </c>
    </row>
    <row r="12019" spans="1:6" x14ac:dyDescent="0.25">
      <c r="A12019">
        <v>290255</v>
      </c>
      <c r="B12019" t="s">
        <v>2</v>
      </c>
      <c r="C12019">
        <v>1</v>
      </c>
      <c r="D12019" s="2">
        <v>44376.03015551994</v>
      </c>
      <c r="E12019" s="4">
        <f>VLOOKUP(A12019,Просмотры!$AH$2:AI26500,2,0)</f>
        <v>7</v>
      </c>
      <c r="F12019" s="4">
        <f t="shared" si="187"/>
        <v>1</v>
      </c>
    </row>
    <row r="12020" spans="1:6" x14ac:dyDescent="0.25">
      <c r="A12020">
        <v>290268</v>
      </c>
      <c r="B12020" t="s">
        <v>5</v>
      </c>
      <c r="C12020">
        <v>2</v>
      </c>
      <c r="D12020" s="2">
        <v>44295.638952243593</v>
      </c>
      <c r="E12020" s="4">
        <f>VLOOKUP(A12020,Просмотры!$AH$2:AI26501,2,0)</f>
        <v>4</v>
      </c>
      <c r="F12020" s="4">
        <f t="shared" si="187"/>
        <v>1</v>
      </c>
    </row>
    <row r="12021" spans="1:6" x14ac:dyDescent="0.25">
      <c r="A12021">
        <v>290296</v>
      </c>
      <c r="B12021" t="s">
        <v>5</v>
      </c>
      <c r="C12021">
        <v>2</v>
      </c>
      <c r="D12021" s="2">
        <v>44372.220574643878</v>
      </c>
      <c r="E12021" s="4">
        <f>VLOOKUP(A12021,Просмотры!$AH$2:AI26502,2,0)</f>
        <v>4</v>
      </c>
      <c r="F12021" s="4">
        <f t="shared" si="187"/>
        <v>1</v>
      </c>
    </row>
    <row r="12022" spans="1:6" x14ac:dyDescent="0.25">
      <c r="A12022">
        <v>290305</v>
      </c>
      <c r="B12022" t="s">
        <v>5</v>
      </c>
      <c r="C12022">
        <v>2</v>
      </c>
      <c r="D12022" s="2">
        <v>44341.365031908834</v>
      </c>
      <c r="E12022" s="4">
        <f>VLOOKUP(A12022,Просмотры!$AH$2:AI26503,2,0)</f>
        <v>14</v>
      </c>
      <c r="F12022" s="4">
        <f t="shared" si="187"/>
        <v>1</v>
      </c>
    </row>
    <row r="12023" spans="1:6" x14ac:dyDescent="0.25">
      <c r="A12023">
        <v>290312</v>
      </c>
      <c r="B12023" t="s">
        <v>5</v>
      </c>
      <c r="C12023">
        <v>2</v>
      </c>
      <c r="D12023" s="2">
        <v>44364.942924252136</v>
      </c>
      <c r="E12023" s="4">
        <f>VLOOKUP(A12023,Просмотры!$AH$2:AI26504,2,0)</f>
        <v>5</v>
      </c>
      <c r="F12023" s="4">
        <f t="shared" si="187"/>
        <v>1</v>
      </c>
    </row>
    <row r="12024" spans="1:6" x14ac:dyDescent="0.25">
      <c r="A12024">
        <v>290341</v>
      </c>
      <c r="B12024" t="s">
        <v>2</v>
      </c>
      <c r="C12024">
        <v>1</v>
      </c>
      <c r="D12024" s="2">
        <v>44303.708989743587</v>
      </c>
      <c r="E12024" s="4">
        <f>VLOOKUP(A12024,Просмотры!$AH$2:AI26505,2,0)</f>
        <v>3</v>
      </c>
      <c r="F12024" s="4">
        <f t="shared" si="187"/>
        <v>1</v>
      </c>
    </row>
    <row r="12025" spans="1:6" x14ac:dyDescent="0.25">
      <c r="A12025">
        <v>290373</v>
      </c>
      <c r="B12025" t="s">
        <v>5</v>
      </c>
      <c r="C12025">
        <v>2</v>
      </c>
      <c r="D12025" s="2">
        <v>44359.195505270654</v>
      </c>
      <c r="E12025" s="4">
        <f>VLOOKUP(A12025,Просмотры!$AH$2:AI26506,2,0)</f>
        <v>16</v>
      </c>
      <c r="F12025" s="4">
        <f t="shared" si="187"/>
        <v>1</v>
      </c>
    </row>
    <row r="12026" spans="1:6" x14ac:dyDescent="0.25">
      <c r="A12026">
        <v>290491</v>
      </c>
      <c r="B12026" t="s">
        <v>2</v>
      </c>
      <c r="C12026">
        <v>1</v>
      </c>
      <c r="D12026" s="2">
        <v>44311.635200605415</v>
      </c>
      <c r="E12026" s="4">
        <f>VLOOKUP(A12026,Просмотры!$AH$2:AI26507,2,0)</f>
        <v>15</v>
      </c>
      <c r="F12026" s="4">
        <f t="shared" si="187"/>
        <v>1</v>
      </c>
    </row>
    <row r="12027" spans="1:6" x14ac:dyDescent="0.25">
      <c r="A12027">
        <v>290507</v>
      </c>
      <c r="B12027" t="s">
        <v>7</v>
      </c>
      <c r="C12027">
        <v>0</v>
      </c>
      <c r="D12027" s="2">
        <v>44296.094261502847</v>
      </c>
      <c r="E12027" s="4">
        <f>VLOOKUP(A12027,Просмотры!$AH$2:AI26508,2,0)</f>
        <v>22</v>
      </c>
      <c r="F12027" s="4">
        <f t="shared" si="187"/>
        <v>1</v>
      </c>
    </row>
    <row r="12028" spans="1:6" x14ac:dyDescent="0.25">
      <c r="A12028">
        <v>290534</v>
      </c>
      <c r="B12028" t="s">
        <v>3</v>
      </c>
      <c r="C12028">
        <v>3</v>
      </c>
      <c r="D12028" s="2">
        <v>44370.050496153846</v>
      </c>
      <c r="E12028" s="4">
        <f>VLOOKUP(A12028,Просмотры!$AH$2:AI26509,2,0)</f>
        <v>9</v>
      </c>
      <c r="F12028" s="4">
        <f t="shared" si="187"/>
        <v>1</v>
      </c>
    </row>
    <row r="12029" spans="1:6" x14ac:dyDescent="0.25">
      <c r="A12029">
        <v>290595</v>
      </c>
      <c r="B12029" t="s">
        <v>2</v>
      </c>
      <c r="C12029">
        <v>1</v>
      </c>
      <c r="D12029" s="2">
        <v>44311.333963995734</v>
      </c>
      <c r="E12029" s="4">
        <f>VLOOKUP(A12029,Просмотры!$AH$2:AI26510,2,0)</f>
        <v>23</v>
      </c>
      <c r="F12029" s="4">
        <f t="shared" si="187"/>
        <v>1</v>
      </c>
    </row>
    <row r="12030" spans="1:6" x14ac:dyDescent="0.25">
      <c r="A12030">
        <v>290596</v>
      </c>
      <c r="B12030" t="s">
        <v>2</v>
      </c>
      <c r="C12030">
        <v>1</v>
      </c>
      <c r="D12030" s="2">
        <v>44341.871508511402</v>
      </c>
      <c r="E12030" s="4">
        <f>VLOOKUP(A12030,Просмотры!$AH$2:AI26511,2,0)</f>
        <v>9</v>
      </c>
      <c r="F12030" s="4">
        <f t="shared" si="187"/>
        <v>1</v>
      </c>
    </row>
    <row r="12031" spans="1:6" x14ac:dyDescent="0.25">
      <c r="A12031">
        <v>290628</v>
      </c>
      <c r="B12031" t="s">
        <v>13</v>
      </c>
      <c r="C12031">
        <v>-5</v>
      </c>
      <c r="D12031" s="2">
        <v>44316.793845512824</v>
      </c>
      <c r="E12031" s="4">
        <f>VLOOKUP(A12031,Просмотры!$AH$2:AI26512,2,0)</f>
        <v>15</v>
      </c>
      <c r="F12031" s="4">
        <f t="shared" si="187"/>
        <v>1</v>
      </c>
    </row>
    <row r="12032" spans="1:6" x14ac:dyDescent="0.25">
      <c r="A12032">
        <v>290655</v>
      </c>
      <c r="B12032" t="s">
        <v>3</v>
      </c>
      <c r="C12032">
        <v>3</v>
      </c>
      <c r="D12032" s="2">
        <v>44374.352343945866</v>
      </c>
      <c r="E12032" s="4">
        <f>VLOOKUP(A12032,Просмотры!$AH$2:AI26513,2,0)</f>
        <v>9</v>
      </c>
      <c r="F12032" s="4">
        <f t="shared" si="187"/>
        <v>1</v>
      </c>
    </row>
    <row r="12033" spans="1:6" x14ac:dyDescent="0.25">
      <c r="A12033">
        <v>290660</v>
      </c>
      <c r="B12033" t="s">
        <v>9</v>
      </c>
      <c r="C12033">
        <v>6</v>
      </c>
      <c r="D12033" s="2">
        <v>44379.668295548436</v>
      </c>
      <c r="E12033" s="4">
        <f>VLOOKUP(A12033,Просмотры!$AH$2:AI26514,2,0)</f>
        <v>6</v>
      </c>
      <c r="F12033" s="4">
        <f t="shared" si="187"/>
        <v>1</v>
      </c>
    </row>
    <row r="12034" spans="1:6" x14ac:dyDescent="0.25">
      <c r="A12034">
        <v>290679</v>
      </c>
      <c r="B12034" t="s">
        <v>2</v>
      </c>
      <c r="C12034">
        <v>1</v>
      </c>
      <c r="D12034" s="2">
        <v>44407.796973824792</v>
      </c>
      <c r="E12034" s="4">
        <f>VLOOKUP(A12034,Просмотры!$AH$2:AI26515,2,0)</f>
        <v>3</v>
      </c>
      <c r="F12034" s="4">
        <f t="shared" si="187"/>
        <v>1</v>
      </c>
    </row>
    <row r="12035" spans="1:6" x14ac:dyDescent="0.25">
      <c r="A12035">
        <v>290711</v>
      </c>
      <c r="B12035" t="s">
        <v>9</v>
      </c>
      <c r="C12035">
        <v>6</v>
      </c>
      <c r="D12035" s="2">
        <v>44344.57406891026</v>
      </c>
      <c r="E12035" s="4">
        <f>VLOOKUP(A12035,Просмотры!$AH$2:AI26516,2,0)</f>
        <v>9</v>
      </c>
      <c r="F12035" s="4">
        <f t="shared" ref="F12035:F12098" si="188">IF(E12035&gt;0,1,0)</f>
        <v>1</v>
      </c>
    </row>
    <row r="12036" spans="1:6" x14ac:dyDescent="0.25">
      <c r="A12036">
        <v>290737</v>
      </c>
      <c r="B12036" t="s">
        <v>7</v>
      </c>
      <c r="C12036">
        <v>0</v>
      </c>
      <c r="D12036" s="2">
        <v>44313.623031623931</v>
      </c>
      <c r="E12036" s="4">
        <f>VLOOKUP(A12036,Просмотры!$AH$2:AI26517,2,0)</f>
        <v>14</v>
      </c>
      <c r="F12036" s="4">
        <f t="shared" si="188"/>
        <v>1</v>
      </c>
    </row>
    <row r="12037" spans="1:6" x14ac:dyDescent="0.25">
      <c r="A12037">
        <v>290750</v>
      </c>
      <c r="B12037" t="s">
        <v>2</v>
      </c>
      <c r="C12037">
        <v>1</v>
      </c>
      <c r="D12037" s="2">
        <v>44310.537586253566</v>
      </c>
      <c r="E12037" s="4">
        <f>VLOOKUP(A12037,Просмотры!$AH$2:AI26518,2,0)</f>
        <v>14</v>
      </c>
      <c r="F12037" s="4">
        <f t="shared" si="188"/>
        <v>1</v>
      </c>
    </row>
    <row r="12038" spans="1:6" x14ac:dyDescent="0.25">
      <c r="A12038">
        <v>290804</v>
      </c>
      <c r="B12038" t="s">
        <v>3</v>
      </c>
      <c r="C12038">
        <v>3</v>
      </c>
      <c r="D12038" s="2">
        <v>44309.265982122517</v>
      </c>
      <c r="E12038" s="4">
        <f>VLOOKUP(A12038,Просмотры!$AH$2:AI26519,2,0)</f>
        <v>4</v>
      </c>
      <c r="F12038" s="4">
        <f t="shared" si="188"/>
        <v>1</v>
      </c>
    </row>
    <row r="12039" spans="1:6" x14ac:dyDescent="0.25">
      <c r="A12039">
        <v>290827</v>
      </c>
      <c r="B12039" t="s">
        <v>2</v>
      </c>
      <c r="C12039">
        <v>1</v>
      </c>
      <c r="D12039" s="2">
        <v>44365.912720299144</v>
      </c>
      <c r="E12039" s="4">
        <f>VLOOKUP(A12039,Просмотры!$AH$2:AI26520,2,0)</f>
        <v>6</v>
      </c>
      <c r="F12039" s="4">
        <f t="shared" si="188"/>
        <v>1</v>
      </c>
    </row>
    <row r="12040" spans="1:6" x14ac:dyDescent="0.25">
      <c r="A12040">
        <v>290829</v>
      </c>
      <c r="B12040" t="s">
        <v>20</v>
      </c>
      <c r="C12040">
        <v>-6</v>
      </c>
      <c r="D12040" s="2">
        <v>44342.354812464386</v>
      </c>
      <c r="E12040" s="4">
        <f>VLOOKUP(A12040,Просмотры!$AH$2:AI26521,2,0)</f>
        <v>9</v>
      </c>
      <c r="F12040" s="4">
        <f t="shared" si="188"/>
        <v>1</v>
      </c>
    </row>
    <row r="12041" spans="1:6" x14ac:dyDescent="0.25">
      <c r="A12041">
        <v>290866</v>
      </c>
      <c r="B12041" t="s">
        <v>2</v>
      </c>
      <c r="C12041">
        <v>1</v>
      </c>
      <c r="D12041" s="2">
        <v>44294.652897898864</v>
      </c>
      <c r="E12041" s="4">
        <f>VLOOKUP(A12041,Просмотры!$AH$2:AI26522,2,0)</f>
        <v>3</v>
      </c>
      <c r="F12041" s="4">
        <f t="shared" si="188"/>
        <v>1</v>
      </c>
    </row>
    <row r="12042" spans="1:6" x14ac:dyDescent="0.25">
      <c r="A12042">
        <v>290880</v>
      </c>
      <c r="B12042" t="s">
        <v>3</v>
      </c>
      <c r="C12042">
        <v>3</v>
      </c>
      <c r="D12042" s="2">
        <v>44373.44273860399</v>
      </c>
      <c r="E12042" s="4">
        <f>VLOOKUP(A12042,Просмотры!$AH$2:AI26523,2,0)</f>
        <v>6</v>
      </c>
      <c r="F12042" s="4">
        <f t="shared" si="188"/>
        <v>1</v>
      </c>
    </row>
    <row r="12043" spans="1:6" x14ac:dyDescent="0.25">
      <c r="A12043">
        <v>290987</v>
      </c>
      <c r="B12043" t="s">
        <v>5</v>
      </c>
      <c r="C12043">
        <v>2</v>
      </c>
      <c r="D12043" s="2">
        <v>44406.706585968663</v>
      </c>
      <c r="E12043" s="4">
        <f>VLOOKUP(A12043,Просмотры!$AH$2:AI26524,2,0)</f>
        <v>7</v>
      </c>
      <c r="F12043" s="4">
        <f t="shared" si="188"/>
        <v>1</v>
      </c>
    </row>
    <row r="12044" spans="1:6" x14ac:dyDescent="0.25">
      <c r="A12044">
        <v>290991</v>
      </c>
      <c r="B12044" t="s">
        <v>2</v>
      </c>
      <c r="C12044">
        <v>1</v>
      </c>
      <c r="D12044" s="2">
        <v>44364.713510327638</v>
      </c>
      <c r="E12044" s="4">
        <f>VLOOKUP(A12044,Просмотры!$AH$2:AI26525,2,0)</f>
        <v>8</v>
      </c>
      <c r="F12044" s="4">
        <f t="shared" si="188"/>
        <v>1</v>
      </c>
    </row>
    <row r="12045" spans="1:6" x14ac:dyDescent="0.25">
      <c r="A12045">
        <v>290993</v>
      </c>
      <c r="B12045" t="s">
        <v>2</v>
      </c>
      <c r="C12045">
        <v>1</v>
      </c>
      <c r="D12045" s="2">
        <v>44314.846065420228</v>
      </c>
      <c r="E12045" s="4">
        <f>VLOOKUP(A12045,Просмотры!$AH$2:AI26526,2,0)</f>
        <v>8</v>
      </c>
      <c r="F12045" s="4">
        <f t="shared" si="188"/>
        <v>1</v>
      </c>
    </row>
    <row r="12046" spans="1:6" x14ac:dyDescent="0.25">
      <c r="A12046">
        <v>291021</v>
      </c>
      <c r="B12046" t="s">
        <v>2</v>
      </c>
      <c r="C12046">
        <v>1</v>
      </c>
      <c r="D12046" s="2">
        <v>44310.779543910256</v>
      </c>
      <c r="E12046" s="4">
        <f>VLOOKUP(A12046,Просмотры!$AH$2:AI26527,2,0)</f>
        <v>18</v>
      </c>
      <c r="F12046" s="4">
        <f t="shared" si="188"/>
        <v>1</v>
      </c>
    </row>
    <row r="12047" spans="1:6" x14ac:dyDescent="0.25">
      <c r="A12047">
        <v>291055</v>
      </c>
      <c r="B12047" t="s">
        <v>19</v>
      </c>
      <c r="C12047">
        <v>8</v>
      </c>
      <c r="D12047" s="2">
        <v>44373.749535826217</v>
      </c>
      <c r="E12047" s="4">
        <f>VLOOKUP(A12047,Просмотры!$AH$2:AI26528,2,0)</f>
        <v>12</v>
      </c>
      <c r="F12047" s="4">
        <f t="shared" si="188"/>
        <v>1</v>
      </c>
    </row>
    <row r="12048" spans="1:6" x14ac:dyDescent="0.25">
      <c r="A12048">
        <v>291120</v>
      </c>
      <c r="B12048" t="s">
        <v>5</v>
      </c>
      <c r="C12048">
        <v>2</v>
      </c>
      <c r="D12048" s="2">
        <v>44405.389024679491</v>
      </c>
      <c r="E12048" s="4">
        <f>VLOOKUP(A12048,Просмотры!$AH$2:AI26529,2,0)</f>
        <v>1</v>
      </c>
      <c r="F12048" s="4">
        <f t="shared" si="188"/>
        <v>1</v>
      </c>
    </row>
    <row r="12049" spans="1:6" x14ac:dyDescent="0.25">
      <c r="A12049">
        <v>291124</v>
      </c>
      <c r="B12049" t="s">
        <v>4</v>
      </c>
      <c r="C12049">
        <v>11</v>
      </c>
      <c r="D12049" s="2">
        <v>44341.38439668803</v>
      </c>
      <c r="E12049" s="4">
        <f>VLOOKUP(A12049,Просмотры!$AH$2:AI26530,2,0)</f>
        <v>12</v>
      </c>
      <c r="F12049" s="4">
        <f t="shared" si="188"/>
        <v>1</v>
      </c>
    </row>
    <row r="12050" spans="1:6" x14ac:dyDescent="0.25">
      <c r="A12050">
        <v>291173</v>
      </c>
      <c r="B12050" t="s">
        <v>9</v>
      </c>
      <c r="C12050">
        <v>6</v>
      </c>
      <c r="D12050" s="2">
        <v>44320.311268732199</v>
      </c>
      <c r="E12050" s="4">
        <f>VLOOKUP(A12050,Просмотры!$AH$2:AI26531,2,0)</f>
        <v>18</v>
      </c>
      <c r="F12050" s="4">
        <f t="shared" si="188"/>
        <v>1</v>
      </c>
    </row>
    <row r="12051" spans="1:6" x14ac:dyDescent="0.25">
      <c r="A12051">
        <v>291174</v>
      </c>
      <c r="B12051" t="s">
        <v>2</v>
      </c>
      <c r="C12051">
        <v>1</v>
      </c>
      <c r="D12051" s="2">
        <v>44345.289615883194</v>
      </c>
      <c r="E12051" s="4">
        <f>VLOOKUP(A12051,Просмотры!$AH$2:AI26532,2,0)</f>
        <v>8</v>
      </c>
      <c r="F12051" s="4">
        <f t="shared" si="188"/>
        <v>1</v>
      </c>
    </row>
    <row r="12052" spans="1:6" x14ac:dyDescent="0.25">
      <c r="A12052">
        <v>291201</v>
      </c>
      <c r="B12052" t="s">
        <v>6</v>
      </c>
      <c r="C12052">
        <v>4</v>
      </c>
      <c r="D12052" s="2">
        <v>44389.073708974363</v>
      </c>
      <c r="E12052" s="4">
        <f>VLOOKUP(A12052,Просмотры!$AH$2:AI26533,2,0)</f>
        <v>6</v>
      </c>
      <c r="F12052" s="4">
        <f t="shared" si="188"/>
        <v>1</v>
      </c>
    </row>
    <row r="12053" spans="1:6" x14ac:dyDescent="0.25">
      <c r="A12053">
        <v>291202</v>
      </c>
      <c r="B12053" t="s">
        <v>16</v>
      </c>
      <c r="C12053">
        <v>-3</v>
      </c>
      <c r="D12053" s="2">
        <v>44305.258461289181</v>
      </c>
      <c r="E12053" s="4">
        <f>VLOOKUP(A12053,Просмотры!$AH$2:AI26534,2,0)</f>
        <v>5</v>
      </c>
      <c r="F12053" s="4">
        <f t="shared" si="188"/>
        <v>1</v>
      </c>
    </row>
    <row r="12054" spans="1:6" x14ac:dyDescent="0.25">
      <c r="A12054">
        <v>291284</v>
      </c>
      <c r="B12054" t="s">
        <v>6</v>
      </c>
      <c r="C12054">
        <v>4</v>
      </c>
      <c r="D12054" s="2">
        <v>44344.008459472941</v>
      </c>
      <c r="E12054" s="4">
        <f>VLOOKUP(A12054,Просмотры!$AH$2:AI26535,2,0)</f>
        <v>16</v>
      </c>
      <c r="F12054" s="4">
        <f t="shared" si="188"/>
        <v>1</v>
      </c>
    </row>
    <row r="12055" spans="1:6" x14ac:dyDescent="0.25">
      <c r="A12055">
        <v>291288</v>
      </c>
      <c r="B12055" t="s">
        <v>2</v>
      </c>
      <c r="C12055">
        <v>1</v>
      </c>
      <c r="D12055" s="2">
        <v>44372.647070512823</v>
      </c>
      <c r="E12055" s="4">
        <f>VLOOKUP(A12055,Просмотры!$AH$2:AI26536,2,0)</f>
        <v>7</v>
      </c>
      <c r="F12055" s="4">
        <f t="shared" si="188"/>
        <v>1</v>
      </c>
    </row>
    <row r="12056" spans="1:6" x14ac:dyDescent="0.25">
      <c r="A12056">
        <v>291303</v>
      </c>
      <c r="B12056" t="s">
        <v>2</v>
      </c>
      <c r="C12056">
        <v>1</v>
      </c>
      <c r="D12056" s="2">
        <v>44329.68378903134</v>
      </c>
      <c r="E12056" s="4">
        <f>VLOOKUP(A12056,Просмотры!$AH$2:AI26537,2,0)</f>
        <v>1</v>
      </c>
      <c r="F12056" s="4">
        <f t="shared" si="188"/>
        <v>1</v>
      </c>
    </row>
    <row r="12057" spans="1:6" x14ac:dyDescent="0.25">
      <c r="A12057">
        <v>291336</v>
      </c>
      <c r="B12057" t="s">
        <v>3</v>
      </c>
      <c r="C12057">
        <v>3</v>
      </c>
      <c r="D12057" s="2">
        <v>44314.736061752141</v>
      </c>
      <c r="E12057" s="4">
        <f>VLOOKUP(A12057,Просмотры!$AH$2:AI26538,2,0)</f>
        <v>16</v>
      </c>
      <c r="F12057" s="4">
        <f t="shared" si="188"/>
        <v>1</v>
      </c>
    </row>
    <row r="12058" spans="1:6" x14ac:dyDescent="0.25">
      <c r="A12058">
        <v>291355</v>
      </c>
      <c r="B12058" t="s">
        <v>7</v>
      </c>
      <c r="C12058">
        <v>0</v>
      </c>
      <c r="D12058" s="2">
        <v>44367.139046153839</v>
      </c>
      <c r="E12058" s="4">
        <f>VLOOKUP(A12058,Просмотры!$AH$2:AI26539,2,0)</f>
        <v>1</v>
      </c>
      <c r="F12058" s="4">
        <f t="shared" si="188"/>
        <v>1</v>
      </c>
    </row>
    <row r="12059" spans="1:6" x14ac:dyDescent="0.25">
      <c r="A12059">
        <v>291385</v>
      </c>
      <c r="B12059" t="s">
        <v>2</v>
      </c>
      <c r="C12059">
        <v>1</v>
      </c>
      <c r="D12059" s="2">
        <v>44399.081954736474</v>
      </c>
      <c r="E12059" s="4">
        <f>VLOOKUP(A12059,Просмотры!$AH$2:AI26540,2,0)</f>
        <v>4</v>
      </c>
      <c r="F12059" s="4">
        <f t="shared" si="188"/>
        <v>1</v>
      </c>
    </row>
    <row r="12060" spans="1:6" x14ac:dyDescent="0.25">
      <c r="A12060">
        <v>291407</v>
      </c>
      <c r="B12060" t="s">
        <v>3</v>
      </c>
      <c r="C12060">
        <v>3</v>
      </c>
      <c r="D12060" s="2">
        <v>44402.307923504275</v>
      </c>
      <c r="E12060" s="4">
        <f>VLOOKUP(A12060,Просмотры!$AH$2:AI26541,2,0)</f>
        <v>5</v>
      </c>
      <c r="F12060" s="4">
        <f t="shared" si="188"/>
        <v>1</v>
      </c>
    </row>
    <row r="12061" spans="1:6" x14ac:dyDescent="0.25">
      <c r="A12061">
        <v>291446</v>
      </c>
      <c r="B12061" t="s">
        <v>20</v>
      </c>
      <c r="C12061">
        <v>-6</v>
      </c>
      <c r="D12061" s="2">
        <v>44322.811825142453</v>
      </c>
      <c r="E12061" s="4">
        <f>VLOOKUP(A12061,Просмотры!$AH$2:AI26542,2,0)</f>
        <v>13</v>
      </c>
      <c r="F12061" s="4">
        <f t="shared" si="188"/>
        <v>1</v>
      </c>
    </row>
    <row r="12062" spans="1:6" x14ac:dyDescent="0.25">
      <c r="A12062">
        <v>291453</v>
      </c>
      <c r="B12062" t="s">
        <v>7</v>
      </c>
      <c r="C12062">
        <v>0</v>
      </c>
      <c r="D12062" s="2">
        <v>44303.368341381771</v>
      </c>
      <c r="E12062" s="4">
        <f>VLOOKUP(A12062,Просмотры!$AH$2:AI26543,2,0)</f>
        <v>14</v>
      </c>
      <c r="F12062" s="4">
        <f t="shared" si="188"/>
        <v>1</v>
      </c>
    </row>
    <row r="12063" spans="1:6" x14ac:dyDescent="0.25">
      <c r="A12063">
        <v>291475</v>
      </c>
      <c r="B12063" t="s">
        <v>2</v>
      </c>
      <c r="C12063">
        <v>1</v>
      </c>
      <c r="D12063" s="2">
        <v>44314.71241103988</v>
      </c>
      <c r="E12063" s="4">
        <f>VLOOKUP(A12063,Просмотры!$AH$2:AI26544,2,0)</f>
        <v>16</v>
      </c>
      <c r="F12063" s="4">
        <f t="shared" si="188"/>
        <v>1</v>
      </c>
    </row>
    <row r="12064" spans="1:6" x14ac:dyDescent="0.25">
      <c r="A12064">
        <v>291492</v>
      </c>
      <c r="B12064" t="s">
        <v>2</v>
      </c>
      <c r="C12064">
        <v>1</v>
      </c>
      <c r="D12064" s="2">
        <v>44342.606297827639</v>
      </c>
      <c r="E12064" s="4">
        <f>VLOOKUP(A12064,Просмотры!$AH$2:AI26545,2,0)</f>
        <v>3</v>
      </c>
      <c r="F12064" s="4">
        <f t="shared" si="188"/>
        <v>1</v>
      </c>
    </row>
    <row r="12065" spans="1:6" x14ac:dyDescent="0.25">
      <c r="A12065">
        <v>291498</v>
      </c>
      <c r="B12065" t="s">
        <v>2</v>
      </c>
      <c r="C12065">
        <v>1</v>
      </c>
      <c r="D12065" s="2">
        <v>44375.21923112536</v>
      </c>
      <c r="E12065" s="4">
        <f>VLOOKUP(A12065,Просмотры!$AH$2:AI26546,2,0)</f>
        <v>9</v>
      </c>
      <c r="F12065" s="4">
        <f t="shared" si="188"/>
        <v>1</v>
      </c>
    </row>
    <row r="12066" spans="1:6" x14ac:dyDescent="0.25">
      <c r="A12066">
        <v>291499</v>
      </c>
      <c r="B12066" t="s">
        <v>7</v>
      </c>
      <c r="C12066">
        <v>0</v>
      </c>
      <c r="D12066" s="2">
        <v>44343.189577492885</v>
      </c>
      <c r="E12066" s="4">
        <f>VLOOKUP(A12066,Просмотры!$AH$2:AI26547,2,0)</f>
        <v>9</v>
      </c>
      <c r="F12066" s="4">
        <f t="shared" si="188"/>
        <v>1</v>
      </c>
    </row>
    <row r="12067" spans="1:6" x14ac:dyDescent="0.25">
      <c r="A12067">
        <v>291503</v>
      </c>
      <c r="B12067" t="s">
        <v>20</v>
      </c>
      <c r="C12067">
        <v>-6</v>
      </c>
      <c r="D12067" s="2">
        <v>44311.095819586895</v>
      </c>
      <c r="E12067" s="4">
        <f>VLOOKUP(A12067,Просмотры!$AH$2:AI26548,2,0)</f>
        <v>17</v>
      </c>
      <c r="F12067" s="4">
        <f t="shared" si="188"/>
        <v>1</v>
      </c>
    </row>
    <row r="12068" spans="1:6" x14ac:dyDescent="0.25">
      <c r="A12068">
        <v>291507</v>
      </c>
      <c r="B12068" t="s">
        <v>2</v>
      </c>
      <c r="C12068">
        <v>1</v>
      </c>
      <c r="D12068" s="2">
        <v>44384.119651780624</v>
      </c>
      <c r="E12068" s="4">
        <f>VLOOKUP(A12068,Просмотры!$AH$2:AI26549,2,0)</f>
        <v>5</v>
      </c>
      <c r="F12068" s="4">
        <f t="shared" si="188"/>
        <v>1</v>
      </c>
    </row>
    <row r="12069" spans="1:6" x14ac:dyDescent="0.25">
      <c r="A12069">
        <v>291525</v>
      </c>
      <c r="B12069" t="s">
        <v>14</v>
      </c>
      <c r="C12069">
        <v>12</v>
      </c>
      <c r="D12069" s="2">
        <v>44373.024329487176</v>
      </c>
      <c r="E12069" s="4">
        <f>VLOOKUP(A12069,Просмотры!$AH$2:AI26550,2,0)</f>
        <v>10</v>
      </c>
      <c r="F12069" s="4">
        <f t="shared" si="188"/>
        <v>1</v>
      </c>
    </row>
    <row r="12070" spans="1:6" x14ac:dyDescent="0.25">
      <c r="A12070">
        <v>291543</v>
      </c>
      <c r="B12070" t="s">
        <v>7</v>
      </c>
      <c r="C12070">
        <v>0</v>
      </c>
      <c r="D12070" s="2">
        <v>44350.781645263531</v>
      </c>
      <c r="E12070" s="4">
        <f>VLOOKUP(A12070,Просмотры!$AH$2:AI26551,2,0)</f>
        <v>3</v>
      </c>
      <c r="F12070" s="4">
        <f t="shared" si="188"/>
        <v>1</v>
      </c>
    </row>
    <row r="12071" spans="1:6" x14ac:dyDescent="0.25">
      <c r="A12071">
        <v>291550</v>
      </c>
      <c r="B12071" t="s">
        <v>2</v>
      </c>
      <c r="C12071">
        <v>1</v>
      </c>
      <c r="D12071" s="2">
        <v>44315.759714743588</v>
      </c>
      <c r="E12071" s="4">
        <f>VLOOKUP(A12071,Просмотры!$AH$2:AI26552,2,0)</f>
        <v>6</v>
      </c>
      <c r="F12071" s="4">
        <f t="shared" si="188"/>
        <v>1</v>
      </c>
    </row>
    <row r="12072" spans="1:6" x14ac:dyDescent="0.25">
      <c r="A12072">
        <v>291560</v>
      </c>
      <c r="B12072" t="s">
        <v>5</v>
      </c>
      <c r="C12072">
        <v>2</v>
      </c>
      <c r="D12072" s="2">
        <v>44301.001820085476</v>
      </c>
      <c r="E12072" s="4">
        <f>VLOOKUP(A12072,Просмотры!$AH$2:AI26553,2,0)</f>
        <v>4</v>
      </c>
      <c r="F12072" s="4">
        <f t="shared" si="188"/>
        <v>1</v>
      </c>
    </row>
    <row r="12073" spans="1:6" x14ac:dyDescent="0.25">
      <c r="A12073">
        <v>291573</v>
      </c>
      <c r="B12073" t="s">
        <v>5</v>
      </c>
      <c r="C12073">
        <v>2</v>
      </c>
      <c r="D12073" s="2">
        <v>44302.63294711538</v>
      </c>
      <c r="E12073" s="4">
        <f>VLOOKUP(A12073,Просмотры!$AH$2:AI26554,2,0)</f>
        <v>23</v>
      </c>
      <c r="F12073" s="4">
        <f t="shared" si="188"/>
        <v>1</v>
      </c>
    </row>
    <row r="12074" spans="1:6" x14ac:dyDescent="0.25">
      <c r="A12074">
        <v>291584</v>
      </c>
      <c r="B12074" t="s">
        <v>2</v>
      </c>
      <c r="C12074">
        <v>1</v>
      </c>
      <c r="D12074" s="2">
        <v>44375.749813105416</v>
      </c>
      <c r="E12074" s="4">
        <f>VLOOKUP(A12074,Просмотры!$AH$2:AI26555,2,0)</f>
        <v>7</v>
      </c>
      <c r="F12074" s="4">
        <f t="shared" si="188"/>
        <v>1</v>
      </c>
    </row>
    <row r="12075" spans="1:6" x14ac:dyDescent="0.25">
      <c r="A12075">
        <v>291622</v>
      </c>
      <c r="B12075" t="s">
        <v>2</v>
      </c>
      <c r="C12075">
        <v>1</v>
      </c>
      <c r="D12075" s="2">
        <v>44434.771362642452</v>
      </c>
      <c r="E12075" s="4">
        <f>VLOOKUP(A12075,Просмотры!$AH$2:AI26556,2,0)</f>
        <v>1</v>
      </c>
      <c r="F12075" s="4">
        <f t="shared" si="188"/>
        <v>1</v>
      </c>
    </row>
    <row r="12076" spans="1:6" x14ac:dyDescent="0.25">
      <c r="A12076">
        <v>291636</v>
      </c>
      <c r="B12076" t="s">
        <v>2</v>
      </c>
      <c r="C12076">
        <v>1</v>
      </c>
      <c r="D12076" s="2">
        <v>44382.000362606836</v>
      </c>
      <c r="E12076" s="4">
        <f>VLOOKUP(A12076,Просмотры!$AH$2:AI26557,2,0)</f>
        <v>9</v>
      </c>
      <c r="F12076" s="4">
        <f t="shared" si="188"/>
        <v>1</v>
      </c>
    </row>
    <row r="12077" spans="1:6" x14ac:dyDescent="0.25">
      <c r="A12077">
        <v>291657</v>
      </c>
      <c r="B12077" t="s">
        <v>7</v>
      </c>
      <c r="C12077">
        <v>0</v>
      </c>
      <c r="D12077" s="2">
        <v>44298.643864494305</v>
      </c>
      <c r="E12077" s="4">
        <f>VLOOKUP(A12077,Просмотры!$AH$2:AI26558,2,0)</f>
        <v>11</v>
      </c>
      <c r="F12077" s="4">
        <f t="shared" si="188"/>
        <v>1</v>
      </c>
    </row>
    <row r="12078" spans="1:6" x14ac:dyDescent="0.25">
      <c r="A12078">
        <v>291658</v>
      </c>
      <c r="B12078" t="s">
        <v>2</v>
      </c>
      <c r="C12078">
        <v>1</v>
      </c>
      <c r="D12078" s="2">
        <v>44336.453661039886</v>
      </c>
      <c r="E12078" s="4">
        <f>VLOOKUP(A12078,Просмотры!$AH$2:AI26559,2,0)</f>
        <v>6</v>
      </c>
      <c r="F12078" s="4">
        <f t="shared" si="188"/>
        <v>1</v>
      </c>
    </row>
    <row r="12079" spans="1:6" x14ac:dyDescent="0.25">
      <c r="A12079">
        <v>291692</v>
      </c>
      <c r="B12079" t="s">
        <v>12</v>
      </c>
      <c r="C12079">
        <v>7</v>
      </c>
      <c r="D12079" s="2">
        <v>44309.657199715104</v>
      </c>
      <c r="E12079" s="4">
        <f>VLOOKUP(A12079,Просмотры!$AH$2:AI26560,2,0)</f>
        <v>3</v>
      </c>
      <c r="F12079" s="4">
        <f t="shared" si="188"/>
        <v>1</v>
      </c>
    </row>
    <row r="12080" spans="1:6" x14ac:dyDescent="0.25">
      <c r="A12080">
        <v>291755</v>
      </c>
      <c r="B12080" t="s">
        <v>10</v>
      </c>
      <c r="C12080">
        <v>9</v>
      </c>
      <c r="D12080" s="2">
        <v>44304.514662820511</v>
      </c>
      <c r="E12080" s="4">
        <f>VLOOKUP(A12080,Просмотры!$AH$2:AI26561,2,0)</f>
        <v>10</v>
      </c>
      <c r="F12080" s="4">
        <f t="shared" si="188"/>
        <v>1</v>
      </c>
    </row>
    <row r="12081" spans="1:6" x14ac:dyDescent="0.25">
      <c r="A12081">
        <v>291769</v>
      </c>
      <c r="B12081" t="s">
        <v>14</v>
      </c>
      <c r="C12081">
        <v>12</v>
      </c>
      <c r="D12081" s="2">
        <v>44293.598292307695</v>
      </c>
      <c r="E12081" s="4">
        <f>VLOOKUP(A12081,Просмотры!$AH$2:AI26562,2,0)</f>
        <v>20</v>
      </c>
      <c r="F12081" s="4">
        <f t="shared" si="188"/>
        <v>1</v>
      </c>
    </row>
    <row r="12082" spans="1:6" x14ac:dyDescent="0.25">
      <c r="A12082">
        <v>291806</v>
      </c>
      <c r="B12082" t="s">
        <v>2</v>
      </c>
      <c r="C12082">
        <v>1</v>
      </c>
      <c r="D12082" s="2">
        <v>44432.615148076926</v>
      </c>
      <c r="E12082" s="4">
        <f>VLOOKUP(A12082,Просмотры!$AH$2:AI26563,2,0)</f>
        <v>1</v>
      </c>
      <c r="F12082" s="4">
        <f t="shared" si="188"/>
        <v>1</v>
      </c>
    </row>
    <row r="12083" spans="1:6" x14ac:dyDescent="0.25">
      <c r="A12083">
        <v>291813</v>
      </c>
      <c r="B12083" t="s">
        <v>2</v>
      </c>
      <c r="C12083">
        <v>1</v>
      </c>
      <c r="D12083" s="2">
        <v>44398.286383297724</v>
      </c>
      <c r="E12083" s="4">
        <f>VLOOKUP(A12083,Просмотры!$AH$2:AI26564,2,0)</f>
        <v>3</v>
      </c>
      <c r="F12083" s="4">
        <f t="shared" si="188"/>
        <v>1</v>
      </c>
    </row>
    <row r="12084" spans="1:6" x14ac:dyDescent="0.25">
      <c r="A12084">
        <v>291820</v>
      </c>
      <c r="B12084" t="s">
        <v>7</v>
      </c>
      <c r="C12084">
        <v>0</v>
      </c>
      <c r="D12084" s="2">
        <v>44373.14124715099</v>
      </c>
      <c r="E12084" s="4">
        <f>VLOOKUP(A12084,Просмотры!$AH$2:AI26565,2,0)</f>
        <v>5</v>
      </c>
      <c r="F12084" s="4">
        <f t="shared" si="188"/>
        <v>1</v>
      </c>
    </row>
    <row r="12085" spans="1:6" x14ac:dyDescent="0.25">
      <c r="A12085">
        <v>291829</v>
      </c>
      <c r="B12085" t="s">
        <v>2</v>
      </c>
      <c r="C12085">
        <v>1</v>
      </c>
      <c r="D12085" s="2">
        <v>44403.244672649569</v>
      </c>
      <c r="E12085" s="4">
        <f>VLOOKUP(A12085,Просмотры!$AH$2:AI26566,2,0)</f>
        <v>3</v>
      </c>
      <c r="F12085" s="4">
        <f t="shared" si="188"/>
        <v>1</v>
      </c>
    </row>
    <row r="12086" spans="1:6" x14ac:dyDescent="0.25">
      <c r="A12086">
        <v>291852</v>
      </c>
      <c r="B12086" t="s">
        <v>2</v>
      </c>
      <c r="C12086">
        <v>1</v>
      </c>
      <c r="D12086" s="2">
        <v>44405.656451780626</v>
      </c>
      <c r="E12086" s="4">
        <f>VLOOKUP(A12086,Просмотры!$AH$2:AI26567,2,0)</f>
        <v>1</v>
      </c>
      <c r="F12086" s="4">
        <f t="shared" si="188"/>
        <v>1</v>
      </c>
    </row>
    <row r="12087" spans="1:6" x14ac:dyDescent="0.25">
      <c r="A12087">
        <v>291860</v>
      </c>
      <c r="B12087" t="s">
        <v>3</v>
      </c>
      <c r="C12087">
        <v>3</v>
      </c>
      <c r="D12087" s="2">
        <v>44322.510063354704</v>
      </c>
      <c r="E12087" s="4">
        <f>VLOOKUP(A12087,Просмотры!$AH$2:AI26568,2,0)</f>
        <v>9</v>
      </c>
      <c r="F12087" s="4">
        <f t="shared" si="188"/>
        <v>1</v>
      </c>
    </row>
    <row r="12088" spans="1:6" x14ac:dyDescent="0.25">
      <c r="A12088">
        <v>291869</v>
      </c>
      <c r="B12088" t="s">
        <v>3</v>
      </c>
      <c r="C12088">
        <v>3</v>
      </c>
      <c r="D12088" s="2">
        <v>44289.030855056983</v>
      </c>
      <c r="E12088" s="4">
        <f>VLOOKUP(A12088,Просмотры!$AH$2:AI26569,2,0)</f>
        <v>24</v>
      </c>
      <c r="F12088" s="4">
        <f t="shared" si="188"/>
        <v>1</v>
      </c>
    </row>
    <row r="12089" spans="1:6" x14ac:dyDescent="0.25">
      <c r="A12089">
        <v>291914</v>
      </c>
      <c r="B12089" t="s">
        <v>2</v>
      </c>
      <c r="C12089">
        <v>1</v>
      </c>
      <c r="D12089" s="2">
        <v>44402.256312606834</v>
      </c>
      <c r="E12089" s="4">
        <f>VLOOKUP(A12089,Просмотры!$AH$2:AI26570,2,0)</f>
        <v>1</v>
      </c>
      <c r="F12089" s="4">
        <f t="shared" si="188"/>
        <v>1</v>
      </c>
    </row>
    <row r="12090" spans="1:6" x14ac:dyDescent="0.25">
      <c r="A12090">
        <v>291915</v>
      </c>
      <c r="B12090" t="s">
        <v>12</v>
      </c>
      <c r="C12090">
        <v>7</v>
      </c>
      <c r="D12090" s="2">
        <v>44342.854756659552</v>
      </c>
      <c r="E12090" s="4">
        <f>VLOOKUP(A12090,Просмотры!$AH$2:AI26571,2,0)</f>
        <v>4</v>
      </c>
      <c r="F12090" s="4">
        <f t="shared" si="188"/>
        <v>1</v>
      </c>
    </row>
    <row r="12091" spans="1:6" x14ac:dyDescent="0.25">
      <c r="A12091">
        <v>291917</v>
      </c>
      <c r="B12091" t="s">
        <v>7</v>
      </c>
      <c r="C12091">
        <v>0</v>
      </c>
      <c r="D12091" s="2">
        <v>44314.650324679489</v>
      </c>
      <c r="E12091" s="4">
        <f>VLOOKUP(A12091,Просмотры!$AH$2:AI26572,2,0)</f>
        <v>7</v>
      </c>
      <c r="F12091" s="4">
        <f t="shared" si="188"/>
        <v>1</v>
      </c>
    </row>
    <row r="12092" spans="1:6" x14ac:dyDescent="0.25">
      <c r="A12092">
        <v>291995</v>
      </c>
      <c r="B12092" t="s">
        <v>6</v>
      </c>
      <c r="C12092">
        <v>4</v>
      </c>
      <c r="D12092" s="2">
        <v>44390.603594871791</v>
      </c>
      <c r="E12092" s="4">
        <f>VLOOKUP(A12092,Просмотры!$AH$2:AI26573,2,0)</f>
        <v>2</v>
      </c>
      <c r="F12092" s="4">
        <f t="shared" si="188"/>
        <v>1</v>
      </c>
    </row>
    <row r="12093" spans="1:6" x14ac:dyDescent="0.25">
      <c r="A12093">
        <v>292018</v>
      </c>
      <c r="B12093" t="s">
        <v>2</v>
      </c>
      <c r="C12093">
        <v>1</v>
      </c>
      <c r="D12093" s="2">
        <v>44407.83049116809</v>
      </c>
      <c r="E12093" s="4">
        <f>VLOOKUP(A12093,Просмотры!$AH$2:AI26574,2,0)</f>
        <v>4</v>
      </c>
      <c r="F12093" s="4">
        <f t="shared" si="188"/>
        <v>1</v>
      </c>
    </row>
    <row r="12094" spans="1:6" x14ac:dyDescent="0.25">
      <c r="A12094">
        <v>292019</v>
      </c>
      <c r="B12094" t="s">
        <v>7</v>
      </c>
      <c r="C12094">
        <v>0</v>
      </c>
      <c r="D12094" s="2">
        <v>44357.445404772079</v>
      </c>
      <c r="E12094" s="4">
        <f>VLOOKUP(A12094,Просмотры!$AH$2:AI26575,2,0)</f>
        <v>13</v>
      </c>
      <c r="F12094" s="4">
        <f t="shared" si="188"/>
        <v>1</v>
      </c>
    </row>
    <row r="12095" spans="1:6" x14ac:dyDescent="0.25">
      <c r="A12095">
        <v>292029</v>
      </c>
      <c r="B12095" t="s">
        <v>2</v>
      </c>
      <c r="C12095">
        <v>1</v>
      </c>
      <c r="D12095" s="2">
        <v>44383.418348753563</v>
      </c>
      <c r="E12095" s="4">
        <f>VLOOKUP(A12095,Просмотры!$AH$2:AI26576,2,0)</f>
        <v>8</v>
      </c>
      <c r="F12095" s="4">
        <f t="shared" si="188"/>
        <v>1</v>
      </c>
    </row>
    <row r="12096" spans="1:6" x14ac:dyDescent="0.25">
      <c r="A12096">
        <v>292032</v>
      </c>
      <c r="B12096" t="s">
        <v>5</v>
      </c>
      <c r="C12096">
        <v>2</v>
      </c>
      <c r="D12096" s="2">
        <v>44371.613201780623</v>
      </c>
      <c r="E12096" s="4">
        <f>VLOOKUP(A12096,Просмотры!$AH$2:AI26577,2,0)</f>
        <v>14</v>
      </c>
      <c r="F12096" s="4">
        <f t="shared" si="188"/>
        <v>1</v>
      </c>
    </row>
    <row r="12097" spans="1:6" x14ac:dyDescent="0.25">
      <c r="A12097">
        <v>292034</v>
      </c>
      <c r="B12097" t="s">
        <v>5</v>
      </c>
      <c r="C12097">
        <v>2</v>
      </c>
      <c r="D12097" s="2">
        <v>44372.445373361828</v>
      </c>
      <c r="E12097" s="4">
        <f>VLOOKUP(A12097,Просмотры!$AH$2:AI26578,2,0)</f>
        <v>7</v>
      </c>
      <c r="F12097" s="4">
        <f t="shared" si="188"/>
        <v>1</v>
      </c>
    </row>
    <row r="12098" spans="1:6" x14ac:dyDescent="0.25">
      <c r="A12098">
        <v>292037</v>
      </c>
      <c r="B12098" t="s">
        <v>2</v>
      </c>
      <c r="C12098">
        <v>1</v>
      </c>
      <c r="D12098" s="2">
        <v>44350.495234223643</v>
      </c>
      <c r="E12098" s="4">
        <f>VLOOKUP(A12098,Просмотры!$AH$2:AI26579,2,0)</f>
        <v>5</v>
      </c>
      <c r="F12098" s="4">
        <f t="shared" si="188"/>
        <v>1</v>
      </c>
    </row>
    <row r="12099" spans="1:6" x14ac:dyDescent="0.25">
      <c r="A12099">
        <v>292041</v>
      </c>
      <c r="B12099" t="s">
        <v>12</v>
      </c>
      <c r="C12099">
        <v>7</v>
      </c>
      <c r="D12099" s="2">
        <v>44299.6082960114</v>
      </c>
      <c r="E12099" s="4">
        <f>VLOOKUP(A12099,Просмотры!$AH$2:AI26580,2,0)</f>
        <v>17</v>
      </c>
      <c r="F12099" s="4">
        <f t="shared" ref="F12099:F12162" si="189">IF(E12099&gt;0,1,0)</f>
        <v>1</v>
      </c>
    </row>
    <row r="12100" spans="1:6" x14ac:dyDescent="0.25">
      <c r="A12100">
        <v>292072</v>
      </c>
      <c r="B12100" t="s">
        <v>3</v>
      </c>
      <c r="C12100">
        <v>3</v>
      </c>
      <c r="D12100" s="2">
        <v>44309.146628810544</v>
      </c>
      <c r="E12100" s="4">
        <f>VLOOKUP(A12100,Просмотры!$AH$2:AI26581,2,0)</f>
        <v>4</v>
      </c>
      <c r="F12100" s="4">
        <f t="shared" si="189"/>
        <v>1</v>
      </c>
    </row>
    <row r="12101" spans="1:6" x14ac:dyDescent="0.25">
      <c r="A12101">
        <v>292130</v>
      </c>
      <c r="B12101" t="s">
        <v>2</v>
      </c>
      <c r="C12101">
        <v>1</v>
      </c>
      <c r="D12101" s="2">
        <v>44341.663518198009</v>
      </c>
      <c r="E12101" s="4">
        <f>VLOOKUP(A12101,Просмотры!$AH$2:AI26582,2,0)</f>
        <v>9</v>
      </c>
      <c r="F12101" s="4">
        <f t="shared" si="189"/>
        <v>1</v>
      </c>
    </row>
    <row r="12102" spans="1:6" x14ac:dyDescent="0.25">
      <c r="A12102">
        <v>292135</v>
      </c>
      <c r="B12102" t="s">
        <v>5</v>
      </c>
      <c r="C12102">
        <v>2</v>
      </c>
      <c r="D12102" s="2">
        <v>44336.554431873214</v>
      </c>
      <c r="E12102" s="4">
        <f>VLOOKUP(A12102,Просмотры!$AH$2:AI26583,2,0)</f>
        <v>2</v>
      </c>
      <c r="F12102" s="4">
        <f t="shared" si="189"/>
        <v>1</v>
      </c>
    </row>
    <row r="12103" spans="1:6" x14ac:dyDescent="0.25">
      <c r="A12103">
        <v>292154</v>
      </c>
      <c r="B12103" t="s">
        <v>7</v>
      </c>
      <c r="C12103">
        <v>0</v>
      </c>
      <c r="D12103" s="2">
        <v>44315.725245975787</v>
      </c>
      <c r="E12103" s="4">
        <f>VLOOKUP(A12103,Просмотры!$AH$2:AI26584,2,0)</f>
        <v>8</v>
      </c>
      <c r="F12103" s="4">
        <f t="shared" si="189"/>
        <v>1</v>
      </c>
    </row>
    <row r="12104" spans="1:6" x14ac:dyDescent="0.25">
      <c r="A12104">
        <v>292232</v>
      </c>
      <c r="B12104" t="s">
        <v>5</v>
      </c>
      <c r="C12104">
        <v>2</v>
      </c>
      <c r="D12104" s="2">
        <v>44386.505768269235</v>
      </c>
      <c r="E12104" s="4">
        <f>VLOOKUP(A12104,Просмотры!$AH$2:AI26585,2,0)</f>
        <v>10</v>
      </c>
      <c r="F12104" s="4">
        <f t="shared" si="189"/>
        <v>1</v>
      </c>
    </row>
    <row r="12105" spans="1:6" x14ac:dyDescent="0.25">
      <c r="A12105">
        <v>292250</v>
      </c>
      <c r="B12105" t="s">
        <v>5</v>
      </c>
      <c r="C12105">
        <v>2</v>
      </c>
      <c r="D12105" s="2">
        <v>44311.138472115381</v>
      </c>
      <c r="E12105" s="4">
        <f>VLOOKUP(A12105,Просмотры!$AH$2:AI26586,2,0)</f>
        <v>8</v>
      </c>
      <c r="F12105" s="4">
        <f t="shared" si="189"/>
        <v>1</v>
      </c>
    </row>
    <row r="12106" spans="1:6" x14ac:dyDescent="0.25">
      <c r="A12106">
        <v>292335</v>
      </c>
      <c r="B12106" t="s">
        <v>7</v>
      </c>
      <c r="C12106">
        <v>0</v>
      </c>
      <c r="D12106" s="2">
        <v>44312.158224180908</v>
      </c>
      <c r="E12106" s="4">
        <f>VLOOKUP(A12106,Просмотры!$AH$2:AI26587,2,0)</f>
        <v>3</v>
      </c>
      <c r="F12106" s="4">
        <f t="shared" si="189"/>
        <v>1</v>
      </c>
    </row>
    <row r="12107" spans="1:6" x14ac:dyDescent="0.25">
      <c r="A12107">
        <v>292338</v>
      </c>
      <c r="B12107" t="s">
        <v>2</v>
      </c>
      <c r="C12107">
        <v>1</v>
      </c>
      <c r="D12107" s="2">
        <v>44370.980745655266</v>
      </c>
      <c r="E12107" s="4">
        <f>VLOOKUP(A12107,Просмотры!$AH$2:AI26588,2,0)</f>
        <v>5</v>
      </c>
      <c r="F12107" s="4">
        <f t="shared" si="189"/>
        <v>1</v>
      </c>
    </row>
    <row r="12108" spans="1:6" x14ac:dyDescent="0.25">
      <c r="A12108">
        <v>292368</v>
      </c>
      <c r="B12108" t="s">
        <v>2</v>
      </c>
      <c r="C12108">
        <v>1</v>
      </c>
      <c r="D12108" s="2">
        <v>44354.461461467232</v>
      </c>
      <c r="E12108" s="4">
        <f>VLOOKUP(A12108,Просмотры!$AH$2:AI26589,2,0)</f>
        <v>6</v>
      </c>
      <c r="F12108" s="4">
        <f t="shared" si="189"/>
        <v>1</v>
      </c>
    </row>
    <row r="12109" spans="1:6" x14ac:dyDescent="0.25">
      <c r="A12109">
        <v>292424</v>
      </c>
      <c r="B12109" t="s">
        <v>13</v>
      </c>
      <c r="C12109">
        <v>-5</v>
      </c>
      <c r="D12109" s="2">
        <v>44314.662601282049</v>
      </c>
      <c r="E12109" s="4">
        <f>VLOOKUP(A12109,Просмотры!$AH$2:AI26590,2,0)</f>
        <v>17</v>
      </c>
      <c r="F12109" s="4">
        <f t="shared" si="189"/>
        <v>1</v>
      </c>
    </row>
    <row r="12110" spans="1:6" x14ac:dyDescent="0.25">
      <c r="A12110">
        <v>292467</v>
      </c>
      <c r="B12110" t="s">
        <v>2</v>
      </c>
      <c r="C12110">
        <v>1</v>
      </c>
      <c r="D12110" s="2">
        <v>44301.601355163817</v>
      </c>
      <c r="E12110" s="4">
        <f>VLOOKUP(A12110,Просмотры!$AH$2:AI26591,2,0)</f>
        <v>1</v>
      </c>
      <c r="F12110" s="4">
        <f t="shared" si="189"/>
        <v>1</v>
      </c>
    </row>
    <row r="12111" spans="1:6" x14ac:dyDescent="0.25">
      <c r="A12111">
        <v>292491</v>
      </c>
      <c r="B12111" t="s">
        <v>2</v>
      </c>
      <c r="C12111">
        <v>1</v>
      </c>
      <c r="D12111" s="2">
        <v>44316.78251310542</v>
      </c>
      <c r="E12111" s="4">
        <f>VLOOKUP(A12111,Просмотры!$AH$2:AI26592,2,0)</f>
        <v>4</v>
      </c>
      <c r="F12111" s="4">
        <f t="shared" si="189"/>
        <v>1</v>
      </c>
    </row>
    <row r="12112" spans="1:6" x14ac:dyDescent="0.25">
      <c r="A12112">
        <v>292499</v>
      </c>
      <c r="B12112" t="s">
        <v>7</v>
      </c>
      <c r="C12112">
        <v>0</v>
      </c>
      <c r="D12112" s="2">
        <v>44291.800840384618</v>
      </c>
      <c r="E12112" s="4">
        <f>VLOOKUP(A12112,Просмотры!$AH$2:AI26593,2,0)</f>
        <v>3</v>
      </c>
      <c r="F12112" s="4">
        <f t="shared" si="189"/>
        <v>1</v>
      </c>
    </row>
    <row r="12113" spans="1:6" x14ac:dyDescent="0.25">
      <c r="A12113">
        <v>292506</v>
      </c>
      <c r="B12113" t="s">
        <v>3</v>
      </c>
      <c r="C12113">
        <v>3</v>
      </c>
      <c r="D12113" s="2">
        <v>44345.211610790597</v>
      </c>
      <c r="E12113" s="4">
        <f>VLOOKUP(A12113,Просмотры!$AH$2:AI26594,2,0)</f>
        <v>5</v>
      </c>
      <c r="F12113" s="4">
        <f t="shared" si="189"/>
        <v>1</v>
      </c>
    </row>
    <row r="12114" spans="1:6" x14ac:dyDescent="0.25">
      <c r="A12114">
        <v>292520</v>
      </c>
      <c r="B12114" t="s">
        <v>3</v>
      </c>
      <c r="C12114">
        <v>3</v>
      </c>
      <c r="D12114" s="2">
        <v>44373.134448326215</v>
      </c>
      <c r="E12114" s="4">
        <f>VLOOKUP(A12114,Просмотры!$AH$2:AI26595,2,0)</f>
        <v>10</v>
      </c>
      <c r="F12114" s="4">
        <f t="shared" si="189"/>
        <v>1</v>
      </c>
    </row>
    <row r="12115" spans="1:6" x14ac:dyDescent="0.25">
      <c r="A12115">
        <v>292533</v>
      </c>
      <c r="B12115" t="s">
        <v>11</v>
      </c>
      <c r="C12115">
        <v>-7</v>
      </c>
      <c r="D12115" s="2">
        <v>44309.944108938747</v>
      </c>
      <c r="E12115" s="4">
        <f>VLOOKUP(A12115,Просмотры!$AH$2:AI26596,2,0)</f>
        <v>2</v>
      </c>
      <c r="F12115" s="4">
        <f t="shared" si="189"/>
        <v>1</v>
      </c>
    </row>
    <row r="12116" spans="1:6" x14ac:dyDescent="0.25">
      <c r="A12116">
        <v>292535</v>
      </c>
      <c r="B12116" t="s">
        <v>7</v>
      </c>
      <c r="C12116">
        <v>0</v>
      </c>
      <c r="D12116" s="2">
        <v>44318.198966631055</v>
      </c>
      <c r="E12116" s="4">
        <f>VLOOKUP(A12116,Просмотры!$AH$2:AI26597,2,0)</f>
        <v>20</v>
      </c>
      <c r="F12116" s="4">
        <f t="shared" si="189"/>
        <v>1</v>
      </c>
    </row>
    <row r="12117" spans="1:6" x14ac:dyDescent="0.25">
      <c r="A12117">
        <v>292552</v>
      </c>
      <c r="B12117" t="s">
        <v>5</v>
      </c>
      <c r="C12117">
        <v>2</v>
      </c>
      <c r="D12117" s="2">
        <v>44374.450065206547</v>
      </c>
      <c r="E12117" s="4">
        <f>VLOOKUP(A12117,Просмотры!$AH$2:AI26598,2,0)</f>
        <v>4</v>
      </c>
      <c r="F12117" s="4">
        <f t="shared" si="189"/>
        <v>1</v>
      </c>
    </row>
    <row r="12118" spans="1:6" x14ac:dyDescent="0.25">
      <c r="A12118">
        <v>292603</v>
      </c>
      <c r="B12118" t="s">
        <v>3</v>
      </c>
      <c r="C12118">
        <v>3</v>
      </c>
      <c r="D12118" s="2">
        <v>44317.10650530627</v>
      </c>
      <c r="E12118" s="4">
        <f>VLOOKUP(A12118,Просмотры!$AH$2:AI26599,2,0)</f>
        <v>19</v>
      </c>
      <c r="F12118" s="4">
        <f t="shared" si="189"/>
        <v>1</v>
      </c>
    </row>
    <row r="12119" spans="1:6" x14ac:dyDescent="0.25">
      <c r="A12119">
        <v>292605</v>
      </c>
      <c r="B12119" t="s">
        <v>7</v>
      </c>
      <c r="C12119">
        <v>0</v>
      </c>
      <c r="D12119" s="2">
        <v>44381.171334615385</v>
      </c>
      <c r="E12119" s="4">
        <f>VLOOKUP(A12119,Просмотры!$AH$2:AI26600,2,0)</f>
        <v>7</v>
      </c>
      <c r="F12119" s="4">
        <f t="shared" si="189"/>
        <v>1</v>
      </c>
    </row>
    <row r="12120" spans="1:6" x14ac:dyDescent="0.25">
      <c r="A12120">
        <v>292615</v>
      </c>
      <c r="B12120" t="s">
        <v>2</v>
      </c>
      <c r="C12120">
        <v>1</v>
      </c>
      <c r="D12120" s="2">
        <v>44285.90348906695</v>
      </c>
      <c r="E12120" s="4">
        <f>VLOOKUP(A12120,Просмотры!$AH$2:AI26601,2,0)</f>
        <v>17</v>
      </c>
      <c r="F12120" s="4">
        <f t="shared" si="189"/>
        <v>1</v>
      </c>
    </row>
    <row r="12121" spans="1:6" x14ac:dyDescent="0.25">
      <c r="A12121">
        <v>292652</v>
      </c>
      <c r="B12121" t="s">
        <v>9</v>
      </c>
      <c r="C12121">
        <v>6</v>
      </c>
      <c r="D12121" s="2">
        <v>44386.466625391738</v>
      </c>
      <c r="E12121" s="4">
        <f>VLOOKUP(A12121,Просмотры!$AH$2:AI26602,2,0)</f>
        <v>13</v>
      </c>
      <c r="F12121" s="4">
        <f t="shared" si="189"/>
        <v>1</v>
      </c>
    </row>
    <row r="12122" spans="1:6" x14ac:dyDescent="0.25">
      <c r="A12122">
        <v>292662</v>
      </c>
      <c r="B12122" t="s">
        <v>5</v>
      </c>
      <c r="C12122">
        <v>2</v>
      </c>
      <c r="D12122" s="2">
        <v>44370.306467948714</v>
      </c>
      <c r="E12122" s="4">
        <f>VLOOKUP(A12122,Просмотры!$AH$2:AI26603,2,0)</f>
        <v>8</v>
      </c>
      <c r="F12122" s="4">
        <f t="shared" si="189"/>
        <v>1</v>
      </c>
    </row>
    <row r="12123" spans="1:6" x14ac:dyDescent="0.25">
      <c r="A12123">
        <v>292670</v>
      </c>
      <c r="B12123" t="s">
        <v>7</v>
      </c>
      <c r="C12123">
        <v>0</v>
      </c>
      <c r="D12123" s="2">
        <v>44288.239694622505</v>
      </c>
      <c r="E12123" s="4">
        <f>VLOOKUP(A12123,Просмотры!$AH$2:AI26604,2,0)</f>
        <v>6</v>
      </c>
      <c r="F12123" s="4">
        <f t="shared" si="189"/>
        <v>1</v>
      </c>
    </row>
    <row r="12124" spans="1:6" x14ac:dyDescent="0.25">
      <c r="A12124">
        <v>292675</v>
      </c>
      <c r="B12124" t="s">
        <v>7</v>
      </c>
      <c r="C12124">
        <v>0</v>
      </c>
      <c r="D12124" s="2">
        <v>44317.388254309117</v>
      </c>
      <c r="E12124" s="4">
        <f>VLOOKUP(A12124,Просмотры!$AH$2:AI26605,2,0)</f>
        <v>3</v>
      </c>
      <c r="F12124" s="4">
        <f t="shared" si="189"/>
        <v>1</v>
      </c>
    </row>
    <row r="12125" spans="1:6" x14ac:dyDescent="0.25">
      <c r="A12125">
        <v>292687</v>
      </c>
      <c r="B12125" t="s">
        <v>7</v>
      </c>
      <c r="C12125">
        <v>0</v>
      </c>
      <c r="D12125" s="2">
        <v>44292.027946937327</v>
      </c>
      <c r="E12125" s="4">
        <f>VLOOKUP(A12125,Просмотры!$AH$2:AI26606,2,0)</f>
        <v>3</v>
      </c>
      <c r="F12125" s="4">
        <f t="shared" si="189"/>
        <v>1</v>
      </c>
    </row>
    <row r="12126" spans="1:6" x14ac:dyDescent="0.25">
      <c r="A12126">
        <v>292710</v>
      </c>
      <c r="B12126" t="s">
        <v>9</v>
      </c>
      <c r="C12126">
        <v>6</v>
      </c>
      <c r="D12126" s="2">
        <v>44341.905033048432</v>
      </c>
      <c r="E12126" s="4">
        <f>VLOOKUP(A12126,Просмотры!$AH$2:AI26607,2,0)</f>
        <v>12</v>
      </c>
      <c r="F12126" s="4">
        <f t="shared" si="189"/>
        <v>1</v>
      </c>
    </row>
    <row r="12127" spans="1:6" x14ac:dyDescent="0.25">
      <c r="A12127">
        <v>292732</v>
      </c>
      <c r="B12127" t="s">
        <v>2</v>
      </c>
      <c r="C12127">
        <v>1</v>
      </c>
      <c r="D12127" s="2">
        <v>44374.500192129628</v>
      </c>
      <c r="E12127" s="4">
        <f>VLOOKUP(A12127,Просмотры!$AH$2:AI26608,2,0)</f>
        <v>9</v>
      </c>
      <c r="F12127" s="4">
        <f t="shared" si="189"/>
        <v>1</v>
      </c>
    </row>
    <row r="12128" spans="1:6" x14ac:dyDescent="0.25">
      <c r="A12128">
        <v>292761</v>
      </c>
      <c r="B12128" t="s">
        <v>2</v>
      </c>
      <c r="C12128">
        <v>1</v>
      </c>
      <c r="D12128" s="2">
        <v>44407.172788390315</v>
      </c>
      <c r="E12128" s="4">
        <f>VLOOKUP(A12128,Просмотры!$AH$2:AI26609,2,0)</f>
        <v>2</v>
      </c>
      <c r="F12128" s="4">
        <f t="shared" si="189"/>
        <v>1</v>
      </c>
    </row>
    <row r="12129" spans="1:6" x14ac:dyDescent="0.25">
      <c r="A12129">
        <v>292773</v>
      </c>
      <c r="B12129" t="s">
        <v>6</v>
      </c>
      <c r="C12129">
        <v>4</v>
      </c>
      <c r="D12129" s="2">
        <v>44372.444634009975</v>
      </c>
      <c r="E12129" s="4">
        <f>VLOOKUP(A12129,Просмотры!$AH$2:AI26610,2,0)</f>
        <v>4</v>
      </c>
      <c r="F12129" s="4">
        <f t="shared" si="189"/>
        <v>1</v>
      </c>
    </row>
    <row r="12130" spans="1:6" x14ac:dyDescent="0.25">
      <c r="A12130">
        <v>292779</v>
      </c>
      <c r="B12130" t="s">
        <v>2</v>
      </c>
      <c r="C12130">
        <v>1</v>
      </c>
      <c r="D12130" s="2">
        <v>44302.079325641032</v>
      </c>
      <c r="E12130" s="4">
        <f>VLOOKUP(A12130,Просмотры!$AH$2:AI26611,2,0)</f>
        <v>18</v>
      </c>
      <c r="F12130" s="4">
        <f t="shared" si="189"/>
        <v>1</v>
      </c>
    </row>
    <row r="12131" spans="1:6" x14ac:dyDescent="0.25">
      <c r="A12131">
        <v>292784</v>
      </c>
      <c r="B12131" t="s">
        <v>2</v>
      </c>
      <c r="C12131">
        <v>1</v>
      </c>
      <c r="D12131" s="2">
        <v>44343.401946403137</v>
      </c>
      <c r="E12131" s="4">
        <f>VLOOKUP(A12131,Просмотры!$AH$2:AI26612,2,0)</f>
        <v>4</v>
      </c>
      <c r="F12131" s="4">
        <f t="shared" si="189"/>
        <v>1</v>
      </c>
    </row>
    <row r="12132" spans="1:6" x14ac:dyDescent="0.25">
      <c r="A12132">
        <v>292823</v>
      </c>
      <c r="B12132" t="s">
        <v>2</v>
      </c>
      <c r="C12132">
        <v>1</v>
      </c>
      <c r="D12132" s="2">
        <v>44343.804851780624</v>
      </c>
      <c r="E12132" s="4">
        <f>VLOOKUP(A12132,Просмотры!$AH$2:AI26613,2,0)</f>
        <v>8</v>
      </c>
      <c r="F12132" s="4">
        <f t="shared" si="189"/>
        <v>1</v>
      </c>
    </row>
    <row r="12133" spans="1:6" x14ac:dyDescent="0.25">
      <c r="A12133">
        <v>292855</v>
      </c>
      <c r="B12133" t="s">
        <v>2</v>
      </c>
      <c r="C12133">
        <v>1</v>
      </c>
      <c r="D12133" s="2">
        <v>44372.278733048435</v>
      </c>
      <c r="E12133" s="4">
        <f>VLOOKUP(A12133,Просмотры!$AH$2:AI26614,2,0)</f>
        <v>7</v>
      </c>
      <c r="F12133" s="4">
        <f t="shared" si="189"/>
        <v>1</v>
      </c>
    </row>
    <row r="12134" spans="1:6" x14ac:dyDescent="0.25">
      <c r="A12134">
        <v>292876</v>
      </c>
      <c r="B12134" t="s">
        <v>7</v>
      </c>
      <c r="C12134">
        <v>0</v>
      </c>
      <c r="D12134" s="2">
        <v>44376.073839992874</v>
      </c>
      <c r="E12134" s="4">
        <f>VLOOKUP(A12134,Просмотры!$AH$2:AI26615,2,0)</f>
        <v>9</v>
      </c>
      <c r="F12134" s="4">
        <f t="shared" si="189"/>
        <v>1</v>
      </c>
    </row>
    <row r="12135" spans="1:6" x14ac:dyDescent="0.25">
      <c r="A12135">
        <v>292887</v>
      </c>
      <c r="B12135" t="s">
        <v>7</v>
      </c>
      <c r="C12135">
        <v>0</v>
      </c>
      <c r="D12135" s="2">
        <v>44344.957266417383</v>
      </c>
      <c r="E12135" s="4">
        <f>VLOOKUP(A12135,Просмотры!$AH$2:AI26616,2,0)</f>
        <v>4</v>
      </c>
      <c r="F12135" s="4">
        <f t="shared" si="189"/>
        <v>1</v>
      </c>
    </row>
    <row r="12136" spans="1:6" x14ac:dyDescent="0.25">
      <c r="A12136">
        <v>292909</v>
      </c>
      <c r="B12136" t="s">
        <v>5</v>
      </c>
      <c r="C12136">
        <v>2</v>
      </c>
      <c r="D12136" s="2">
        <v>44386.700992948718</v>
      </c>
      <c r="E12136" s="4">
        <f>VLOOKUP(A12136,Просмотры!$AH$2:AI26617,2,0)</f>
        <v>4</v>
      </c>
      <c r="F12136" s="4">
        <f t="shared" si="189"/>
        <v>1</v>
      </c>
    </row>
    <row r="12137" spans="1:6" x14ac:dyDescent="0.25">
      <c r="A12137">
        <v>292913</v>
      </c>
      <c r="B12137" t="s">
        <v>5</v>
      </c>
      <c r="C12137">
        <v>2</v>
      </c>
      <c r="D12137" s="2">
        <v>44308.947265847579</v>
      </c>
      <c r="E12137" s="4">
        <f>VLOOKUP(A12137,Просмотры!$AH$2:AI26618,2,0)</f>
        <v>16</v>
      </c>
      <c r="F12137" s="4">
        <f t="shared" si="189"/>
        <v>1</v>
      </c>
    </row>
    <row r="12138" spans="1:6" x14ac:dyDescent="0.25">
      <c r="A12138">
        <v>292933</v>
      </c>
      <c r="B12138" t="s">
        <v>2</v>
      </c>
      <c r="C12138">
        <v>1</v>
      </c>
      <c r="D12138" s="2">
        <v>44345.076584900286</v>
      </c>
      <c r="E12138" s="4">
        <f>VLOOKUP(A12138,Просмотры!$AH$2:AI26619,2,0)</f>
        <v>12</v>
      </c>
      <c r="F12138" s="4">
        <f t="shared" si="189"/>
        <v>1</v>
      </c>
    </row>
    <row r="12139" spans="1:6" x14ac:dyDescent="0.25">
      <c r="A12139">
        <v>292934</v>
      </c>
      <c r="B12139" t="s">
        <v>7</v>
      </c>
      <c r="C12139">
        <v>0</v>
      </c>
      <c r="D12139" s="2">
        <v>44345.923303418807</v>
      </c>
      <c r="E12139" s="4">
        <f>VLOOKUP(A12139,Просмотры!$AH$2:AI26620,2,0)</f>
        <v>3</v>
      </c>
      <c r="F12139" s="4">
        <f t="shared" si="189"/>
        <v>1</v>
      </c>
    </row>
    <row r="12140" spans="1:6" x14ac:dyDescent="0.25">
      <c r="A12140">
        <v>292984</v>
      </c>
      <c r="B12140" t="s">
        <v>3</v>
      </c>
      <c r="C12140">
        <v>3</v>
      </c>
      <c r="D12140" s="2">
        <v>44347.755040669515</v>
      </c>
      <c r="E12140" s="4">
        <f>VLOOKUP(A12140,Просмотры!$AH$2:AI26621,2,0)</f>
        <v>10</v>
      </c>
      <c r="F12140" s="4">
        <f t="shared" si="189"/>
        <v>1</v>
      </c>
    </row>
    <row r="12141" spans="1:6" x14ac:dyDescent="0.25">
      <c r="A12141">
        <v>292987</v>
      </c>
      <c r="B12141" t="s">
        <v>5</v>
      </c>
      <c r="C12141">
        <v>2</v>
      </c>
      <c r="D12141" s="2">
        <v>44371.970675641023</v>
      </c>
      <c r="E12141" s="4">
        <f>VLOOKUP(A12141,Просмотры!$AH$2:AI26622,2,0)</f>
        <v>8</v>
      </c>
      <c r="F12141" s="4">
        <f t="shared" si="189"/>
        <v>1</v>
      </c>
    </row>
    <row r="12142" spans="1:6" x14ac:dyDescent="0.25">
      <c r="A12142">
        <v>292994</v>
      </c>
      <c r="B12142" t="s">
        <v>18</v>
      </c>
      <c r="C12142">
        <v>-4</v>
      </c>
      <c r="D12142" s="2">
        <v>44339.008366809117</v>
      </c>
      <c r="E12142" s="4">
        <f>VLOOKUP(A12142,Просмотры!$AH$2:AI26623,2,0)</f>
        <v>4</v>
      </c>
      <c r="F12142" s="4">
        <f t="shared" si="189"/>
        <v>1</v>
      </c>
    </row>
    <row r="12143" spans="1:6" x14ac:dyDescent="0.25">
      <c r="A12143">
        <v>293008</v>
      </c>
      <c r="B12143" t="s">
        <v>12</v>
      </c>
      <c r="C12143">
        <v>7</v>
      </c>
      <c r="D12143" s="2">
        <v>44347.105825890314</v>
      </c>
      <c r="E12143" s="4">
        <f>VLOOKUP(A12143,Просмотры!$AH$2:AI26624,2,0)</f>
        <v>13</v>
      </c>
      <c r="F12143" s="4">
        <f t="shared" si="189"/>
        <v>1</v>
      </c>
    </row>
    <row r="12144" spans="1:6" x14ac:dyDescent="0.25">
      <c r="A12144">
        <v>293063</v>
      </c>
      <c r="B12144" t="s">
        <v>5</v>
      </c>
      <c r="C12144">
        <v>2</v>
      </c>
      <c r="D12144" s="2">
        <v>44306.777653596866</v>
      </c>
      <c r="E12144" s="4">
        <f>VLOOKUP(A12144,Просмотры!$AH$2:AI26625,2,0)</f>
        <v>10</v>
      </c>
      <c r="F12144" s="4">
        <f t="shared" si="189"/>
        <v>1</v>
      </c>
    </row>
    <row r="12145" spans="1:6" x14ac:dyDescent="0.25">
      <c r="A12145">
        <v>293064</v>
      </c>
      <c r="B12145" t="s">
        <v>2</v>
      </c>
      <c r="C12145">
        <v>1</v>
      </c>
      <c r="D12145" s="2">
        <v>44315.75708187322</v>
      </c>
      <c r="E12145" s="4">
        <f>VLOOKUP(A12145,Просмотры!$AH$2:AI26626,2,0)</f>
        <v>8</v>
      </c>
      <c r="F12145" s="4">
        <f t="shared" si="189"/>
        <v>1</v>
      </c>
    </row>
    <row r="12146" spans="1:6" x14ac:dyDescent="0.25">
      <c r="A12146">
        <v>293065</v>
      </c>
      <c r="B12146" t="s">
        <v>5</v>
      </c>
      <c r="C12146">
        <v>2</v>
      </c>
      <c r="D12146" s="2">
        <v>44308.868502065532</v>
      </c>
      <c r="E12146" s="4">
        <f>VLOOKUP(A12146,Просмотры!$AH$2:AI26627,2,0)</f>
        <v>11</v>
      </c>
      <c r="F12146" s="4">
        <f t="shared" si="189"/>
        <v>1</v>
      </c>
    </row>
    <row r="12147" spans="1:6" x14ac:dyDescent="0.25">
      <c r="A12147">
        <v>293080</v>
      </c>
      <c r="B12147" t="s">
        <v>2</v>
      </c>
      <c r="C12147">
        <v>1</v>
      </c>
      <c r="D12147" s="2">
        <v>44345.123287642455</v>
      </c>
      <c r="E12147" s="4">
        <f>VLOOKUP(A12147,Просмотры!$AH$2:AI26628,2,0)</f>
        <v>9</v>
      </c>
      <c r="F12147" s="4">
        <f t="shared" si="189"/>
        <v>1</v>
      </c>
    </row>
    <row r="12148" spans="1:6" x14ac:dyDescent="0.25">
      <c r="A12148">
        <v>293181</v>
      </c>
      <c r="B12148" t="s">
        <v>2</v>
      </c>
      <c r="C12148">
        <v>1</v>
      </c>
      <c r="D12148" s="2">
        <v>44324.321752457268</v>
      </c>
      <c r="E12148" s="4">
        <f>VLOOKUP(A12148,Просмотры!$AH$2:AI26629,2,0)</f>
        <v>3</v>
      </c>
      <c r="F12148" s="4">
        <f t="shared" si="189"/>
        <v>1</v>
      </c>
    </row>
    <row r="12149" spans="1:6" x14ac:dyDescent="0.25">
      <c r="A12149">
        <v>293192</v>
      </c>
      <c r="B12149" t="s">
        <v>8</v>
      </c>
      <c r="C12149">
        <v>5</v>
      </c>
      <c r="D12149" s="2">
        <v>44345.813964779198</v>
      </c>
      <c r="E12149" s="4">
        <f>VLOOKUP(A12149,Просмотры!$AH$2:AI26630,2,0)</f>
        <v>13</v>
      </c>
      <c r="F12149" s="4">
        <f t="shared" si="189"/>
        <v>1</v>
      </c>
    </row>
    <row r="12150" spans="1:6" x14ac:dyDescent="0.25">
      <c r="A12150">
        <v>293209</v>
      </c>
      <c r="B12150" t="s">
        <v>5</v>
      </c>
      <c r="C12150">
        <v>2</v>
      </c>
      <c r="D12150" s="2">
        <v>44347.472535113964</v>
      </c>
      <c r="E12150" s="4">
        <f>VLOOKUP(A12150,Просмотры!$AH$2:AI26631,2,0)</f>
        <v>9</v>
      </c>
      <c r="F12150" s="4">
        <f t="shared" si="189"/>
        <v>1</v>
      </c>
    </row>
    <row r="12151" spans="1:6" x14ac:dyDescent="0.25">
      <c r="A12151">
        <v>293300</v>
      </c>
      <c r="B12151" t="s">
        <v>2</v>
      </c>
      <c r="C12151">
        <v>1</v>
      </c>
      <c r="D12151" s="2">
        <v>44383.390588853283</v>
      </c>
      <c r="E12151" s="4">
        <f>VLOOKUP(A12151,Просмотры!$AH$2:AI26632,2,0)</f>
        <v>13</v>
      </c>
      <c r="F12151" s="4">
        <f t="shared" si="189"/>
        <v>1</v>
      </c>
    </row>
    <row r="12152" spans="1:6" x14ac:dyDescent="0.25">
      <c r="A12152">
        <v>293339</v>
      </c>
      <c r="B12152" t="s">
        <v>7</v>
      </c>
      <c r="C12152">
        <v>0</v>
      </c>
      <c r="D12152" s="2">
        <v>44313.669626317664</v>
      </c>
      <c r="E12152" s="4">
        <f>VLOOKUP(A12152,Просмотры!$AH$2:AI26633,2,0)</f>
        <v>16</v>
      </c>
      <c r="F12152" s="4">
        <f t="shared" si="189"/>
        <v>1</v>
      </c>
    </row>
    <row r="12153" spans="1:6" x14ac:dyDescent="0.25">
      <c r="A12153">
        <v>293343</v>
      </c>
      <c r="B12153" t="s">
        <v>10</v>
      </c>
      <c r="C12153">
        <v>9</v>
      </c>
      <c r="D12153" s="2">
        <v>44400.496496225067</v>
      </c>
      <c r="E12153" s="4">
        <f>VLOOKUP(A12153,Просмотры!$AH$2:AI26634,2,0)</f>
        <v>2</v>
      </c>
      <c r="F12153" s="4">
        <f t="shared" si="189"/>
        <v>1</v>
      </c>
    </row>
    <row r="12154" spans="1:6" x14ac:dyDescent="0.25">
      <c r="A12154">
        <v>293396</v>
      </c>
      <c r="B12154" t="s">
        <v>2</v>
      </c>
      <c r="C12154">
        <v>1</v>
      </c>
      <c r="D12154" s="2">
        <v>44345.093408048437</v>
      </c>
      <c r="E12154" s="4">
        <f>VLOOKUP(A12154,Просмотры!$AH$2:AI26635,2,0)</f>
        <v>5</v>
      </c>
      <c r="F12154" s="4">
        <f t="shared" si="189"/>
        <v>1</v>
      </c>
    </row>
    <row r="12155" spans="1:6" x14ac:dyDescent="0.25">
      <c r="A12155">
        <v>293432</v>
      </c>
      <c r="B12155" t="s">
        <v>5</v>
      </c>
      <c r="C12155">
        <v>2</v>
      </c>
      <c r="D12155" s="2">
        <v>44341.217196189456</v>
      </c>
      <c r="E12155" s="4">
        <f>VLOOKUP(A12155,Просмотры!$AH$2:AI26636,2,0)</f>
        <v>16</v>
      </c>
      <c r="F12155" s="4">
        <f t="shared" si="189"/>
        <v>1</v>
      </c>
    </row>
    <row r="12156" spans="1:6" x14ac:dyDescent="0.25">
      <c r="A12156">
        <v>293516</v>
      </c>
      <c r="B12156" t="s">
        <v>11</v>
      </c>
      <c r="C12156">
        <v>-7</v>
      </c>
      <c r="D12156" s="2">
        <v>44308.050613568383</v>
      </c>
      <c r="E12156" s="4">
        <f>VLOOKUP(A12156,Просмотры!$AH$2:AI26637,2,0)</f>
        <v>10</v>
      </c>
      <c r="F12156" s="4">
        <f t="shared" si="189"/>
        <v>1</v>
      </c>
    </row>
    <row r="12157" spans="1:6" x14ac:dyDescent="0.25">
      <c r="A12157">
        <v>293524</v>
      </c>
      <c r="B12157" t="s">
        <v>5</v>
      </c>
      <c r="C12157">
        <v>2</v>
      </c>
      <c r="D12157" s="2">
        <v>44306.340240633901</v>
      </c>
      <c r="E12157" s="4">
        <f>VLOOKUP(A12157,Просмотры!$AH$2:AI26638,2,0)</f>
        <v>18</v>
      </c>
      <c r="F12157" s="4">
        <f t="shared" si="189"/>
        <v>1</v>
      </c>
    </row>
    <row r="12158" spans="1:6" x14ac:dyDescent="0.25">
      <c r="A12158">
        <v>293553</v>
      </c>
      <c r="B12158" t="s">
        <v>18</v>
      </c>
      <c r="C12158">
        <v>-4</v>
      </c>
      <c r="D12158" s="2">
        <v>44299.419915883198</v>
      </c>
      <c r="E12158" s="4">
        <f>VLOOKUP(A12158,Просмотры!$AH$2:AI26639,2,0)</f>
        <v>8</v>
      </c>
      <c r="F12158" s="4">
        <f t="shared" si="189"/>
        <v>1</v>
      </c>
    </row>
    <row r="12159" spans="1:6" x14ac:dyDescent="0.25">
      <c r="A12159">
        <v>293596</v>
      </c>
      <c r="B12159" t="s">
        <v>2</v>
      </c>
      <c r="C12159">
        <v>1</v>
      </c>
      <c r="D12159" s="2">
        <v>44315.70946844729</v>
      </c>
      <c r="E12159" s="4">
        <f>VLOOKUP(A12159,Просмотры!$AH$2:AI26640,2,0)</f>
        <v>16</v>
      </c>
      <c r="F12159" s="4">
        <f t="shared" si="189"/>
        <v>1</v>
      </c>
    </row>
    <row r="12160" spans="1:6" x14ac:dyDescent="0.25">
      <c r="A12160">
        <v>293598</v>
      </c>
      <c r="B12160" t="s">
        <v>3</v>
      </c>
      <c r="C12160">
        <v>3</v>
      </c>
      <c r="D12160" s="2">
        <v>44355.651438817666</v>
      </c>
      <c r="E12160" s="4">
        <f>VLOOKUP(A12160,Просмотры!$AH$2:AI26641,2,0)</f>
        <v>5</v>
      </c>
      <c r="F12160" s="4">
        <f t="shared" si="189"/>
        <v>1</v>
      </c>
    </row>
    <row r="12161" spans="1:6" x14ac:dyDescent="0.25">
      <c r="A12161">
        <v>293605</v>
      </c>
      <c r="B12161" t="s">
        <v>7</v>
      </c>
      <c r="C12161">
        <v>0</v>
      </c>
      <c r="D12161" s="2">
        <v>44345.225010363254</v>
      </c>
      <c r="E12161" s="4">
        <f>VLOOKUP(A12161,Просмотры!$AH$2:AI26642,2,0)</f>
        <v>12</v>
      </c>
      <c r="F12161" s="4">
        <f t="shared" si="189"/>
        <v>1</v>
      </c>
    </row>
    <row r="12162" spans="1:6" x14ac:dyDescent="0.25">
      <c r="A12162">
        <v>293624</v>
      </c>
      <c r="B12162" t="s">
        <v>7</v>
      </c>
      <c r="C12162">
        <v>0</v>
      </c>
      <c r="D12162" s="2">
        <v>44318.285027955848</v>
      </c>
      <c r="E12162" s="4">
        <f>VLOOKUP(A12162,Просмотры!$AH$2:AI26643,2,0)</f>
        <v>15</v>
      </c>
      <c r="F12162" s="4">
        <f t="shared" si="189"/>
        <v>1</v>
      </c>
    </row>
    <row r="12163" spans="1:6" x14ac:dyDescent="0.25">
      <c r="A12163">
        <v>293634</v>
      </c>
      <c r="B12163" t="s">
        <v>7</v>
      </c>
      <c r="C12163">
        <v>0</v>
      </c>
      <c r="D12163" s="2">
        <v>44310.431344586897</v>
      </c>
      <c r="E12163" s="4">
        <f>VLOOKUP(A12163,Просмотры!$AH$2:AI26644,2,0)</f>
        <v>6</v>
      </c>
      <c r="F12163" s="4">
        <f t="shared" ref="F12163:F12226" si="190">IF(E12163&gt;0,1,0)</f>
        <v>1</v>
      </c>
    </row>
    <row r="12164" spans="1:6" x14ac:dyDescent="0.25">
      <c r="A12164">
        <v>293656</v>
      </c>
      <c r="B12164" t="s">
        <v>18</v>
      </c>
      <c r="C12164">
        <v>-4</v>
      </c>
      <c r="D12164" s="2">
        <v>44346.944314565531</v>
      </c>
      <c r="E12164" s="4">
        <f>VLOOKUP(A12164,Просмотры!$AH$2:AI26645,2,0)</f>
        <v>18</v>
      </c>
      <c r="F12164" s="4">
        <f t="shared" si="190"/>
        <v>1</v>
      </c>
    </row>
    <row r="12165" spans="1:6" x14ac:dyDescent="0.25">
      <c r="A12165">
        <v>293658</v>
      </c>
      <c r="B12165" t="s">
        <v>3</v>
      </c>
      <c r="C12165">
        <v>3</v>
      </c>
      <c r="D12165" s="2">
        <v>44326.393908760678</v>
      </c>
      <c r="E12165" s="4">
        <f>VLOOKUP(A12165,Просмотры!$AH$2:AI26646,2,0)</f>
        <v>14</v>
      </c>
      <c r="F12165" s="4">
        <f t="shared" si="190"/>
        <v>1</v>
      </c>
    </row>
    <row r="12166" spans="1:6" x14ac:dyDescent="0.25">
      <c r="A12166">
        <v>293738</v>
      </c>
      <c r="B12166" t="s">
        <v>2</v>
      </c>
      <c r="C12166">
        <v>1</v>
      </c>
      <c r="D12166" s="2">
        <v>44357.884199715103</v>
      </c>
      <c r="E12166" s="4">
        <f>VLOOKUP(A12166,Просмотры!$AH$2:AI26647,2,0)</f>
        <v>3</v>
      </c>
      <c r="F12166" s="4">
        <f t="shared" si="190"/>
        <v>1</v>
      </c>
    </row>
    <row r="12167" spans="1:6" x14ac:dyDescent="0.25">
      <c r="A12167">
        <v>293791</v>
      </c>
      <c r="B12167" t="s">
        <v>2</v>
      </c>
      <c r="C12167">
        <v>1</v>
      </c>
      <c r="D12167" s="2">
        <v>44307.157100747856</v>
      </c>
      <c r="E12167" s="4">
        <f>VLOOKUP(A12167,Просмотры!$AH$2:AI26648,2,0)</f>
        <v>20</v>
      </c>
      <c r="F12167" s="4">
        <f t="shared" si="190"/>
        <v>1</v>
      </c>
    </row>
    <row r="12168" spans="1:6" x14ac:dyDescent="0.25">
      <c r="A12168">
        <v>293866</v>
      </c>
      <c r="B12168" t="s">
        <v>2</v>
      </c>
      <c r="C12168">
        <v>1</v>
      </c>
      <c r="D12168" s="2">
        <v>44295.040862678063</v>
      </c>
      <c r="E12168" s="4">
        <f>VLOOKUP(A12168,Просмотры!$AH$2:AI26649,2,0)</f>
        <v>9</v>
      </c>
      <c r="F12168" s="4">
        <f t="shared" si="190"/>
        <v>1</v>
      </c>
    </row>
    <row r="12169" spans="1:6" x14ac:dyDescent="0.25">
      <c r="A12169">
        <v>293914</v>
      </c>
      <c r="B12169" t="s">
        <v>7</v>
      </c>
      <c r="C12169">
        <v>0</v>
      </c>
      <c r="D12169" s="2">
        <v>44322.571049430204</v>
      </c>
      <c r="E12169" s="4">
        <f>VLOOKUP(A12169,Просмотры!$AH$2:AI26650,2,0)</f>
        <v>3</v>
      </c>
      <c r="F12169" s="4">
        <f t="shared" si="190"/>
        <v>1</v>
      </c>
    </row>
    <row r="12170" spans="1:6" x14ac:dyDescent="0.25">
      <c r="A12170">
        <v>293943</v>
      </c>
      <c r="B12170" t="s">
        <v>3</v>
      </c>
      <c r="C12170">
        <v>3</v>
      </c>
      <c r="D12170" s="2">
        <v>44347.720789992876</v>
      </c>
      <c r="E12170" s="4">
        <f>VLOOKUP(A12170,Просмотры!$AH$2:AI26651,2,0)</f>
        <v>8</v>
      </c>
      <c r="F12170" s="4">
        <f t="shared" si="190"/>
        <v>1</v>
      </c>
    </row>
    <row r="12171" spans="1:6" x14ac:dyDescent="0.25">
      <c r="A12171">
        <v>294049</v>
      </c>
      <c r="B12171" t="s">
        <v>5</v>
      </c>
      <c r="C12171">
        <v>2</v>
      </c>
      <c r="D12171" s="2">
        <v>44325.335022115389</v>
      </c>
      <c r="E12171" s="4">
        <f>VLOOKUP(A12171,Просмотры!$AH$2:AI26652,2,0)</f>
        <v>3</v>
      </c>
      <c r="F12171" s="4">
        <f t="shared" si="190"/>
        <v>1</v>
      </c>
    </row>
    <row r="12172" spans="1:6" x14ac:dyDescent="0.25">
      <c r="A12172">
        <v>294052</v>
      </c>
      <c r="B12172" t="s">
        <v>5</v>
      </c>
      <c r="C12172">
        <v>2</v>
      </c>
      <c r="D12172" s="2">
        <v>44302.61824074074</v>
      </c>
      <c r="E12172" s="4">
        <f>VLOOKUP(A12172,Просмотры!$AH$2:AI26653,2,0)</f>
        <v>15</v>
      </c>
      <c r="F12172" s="4">
        <f t="shared" si="190"/>
        <v>1</v>
      </c>
    </row>
    <row r="12173" spans="1:6" x14ac:dyDescent="0.25">
      <c r="A12173">
        <v>294078</v>
      </c>
      <c r="B12173" t="s">
        <v>12</v>
      </c>
      <c r="C12173">
        <v>7</v>
      </c>
      <c r="D12173" s="2">
        <v>44310.667440491459</v>
      </c>
      <c r="E12173" s="4">
        <f>VLOOKUP(A12173,Просмотры!$AH$2:AI26654,2,0)</f>
        <v>10</v>
      </c>
      <c r="F12173" s="4">
        <f t="shared" si="190"/>
        <v>1</v>
      </c>
    </row>
    <row r="12174" spans="1:6" x14ac:dyDescent="0.25">
      <c r="A12174">
        <v>294105</v>
      </c>
      <c r="B12174" t="s">
        <v>2</v>
      </c>
      <c r="C12174">
        <v>1</v>
      </c>
      <c r="D12174" s="2">
        <v>44372.067946011404</v>
      </c>
      <c r="E12174" s="4">
        <f>VLOOKUP(A12174,Просмотры!$AH$2:AI26655,2,0)</f>
        <v>8</v>
      </c>
      <c r="F12174" s="4">
        <f t="shared" si="190"/>
        <v>1</v>
      </c>
    </row>
    <row r="12175" spans="1:6" x14ac:dyDescent="0.25">
      <c r="A12175">
        <v>294126</v>
      </c>
      <c r="B12175" t="s">
        <v>2</v>
      </c>
      <c r="C12175">
        <v>1</v>
      </c>
      <c r="D12175" s="2">
        <v>44310.802771474358</v>
      </c>
      <c r="E12175" s="4">
        <f>VLOOKUP(A12175,Просмотры!$AH$2:AI26656,2,0)</f>
        <v>8</v>
      </c>
      <c r="F12175" s="4">
        <f t="shared" si="190"/>
        <v>1</v>
      </c>
    </row>
    <row r="12176" spans="1:6" x14ac:dyDescent="0.25">
      <c r="A12176">
        <v>294128</v>
      </c>
      <c r="B12176" t="s">
        <v>5</v>
      </c>
      <c r="C12176">
        <v>2</v>
      </c>
      <c r="D12176" s="2">
        <v>44372.147792485754</v>
      </c>
      <c r="E12176" s="4">
        <f>VLOOKUP(A12176,Просмотры!$AH$2:AI26657,2,0)</f>
        <v>9</v>
      </c>
      <c r="F12176" s="4">
        <f t="shared" si="190"/>
        <v>1</v>
      </c>
    </row>
    <row r="12177" spans="1:6" x14ac:dyDescent="0.25">
      <c r="A12177">
        <v>294134</v>
      </c>
      <c r="B12177" t="s">
        <v>12</v>
      </c>
      <c r="C12177">
        <v>7</v>
      </c>
      <c r="D12177" s="2">
        <v>44376.784085826213</v>
      </c>
      <c r="E12177" s="4">
        <f>VLOOKUP(A12177,Просмотры!$AH$2:AI26658,2,0)</f>
        <v>9</v>
      </c>
      <c r="F12177" s="4">
        <f t="shared" si="190"/>
        <v>1</v>
      </c>
    </row>
    <row r="12178" spans="1:6" x14ac:dyDescent="0.25">
      <c r="A12178">
        <v>294135</v>
      </c>
      <c r="B12178" t="s">
        <v>18</v>
      </c>
      <c r="C12178">
        <v>-4</v>
      </c>
      <c r="D12178" s="2">
        <v>44381.640632549861</v>
      </c>
      <c r="E12178" s="4">
        <f>VLOOKUP(A12178,Просмотры!$AH$2:AI26659,2,0)</f>
        <v>7</v>
      </c>
      <c r="F12178" s="4">
        <f t="shared" si="190"/>
        <v>1</v>
      </c>
    </row>
    <row r="12179" spans="1:6" x14ac:dyDescent="0.25">
      <c r="A12179">
        <v>294176</v>
      </c>
      <c r="B12179" t="s">
        <v>7</v>
      </c>
      <c r="C12179">
        <v>0</v>
      </c>
      <c r="D12179" s="2">
        <v>44365.310041168093</v>
      </c>
      <c r="E12179" s="4">
        <f>VLOOKUP(A12179,Просмотры!$AH$2:AI26660,2,0)</f>
        <v>11</v>
      </c>
      <c r="F12179" s="4">
        <f t="shared" si="190"/>
        <v>1</v>
      </c>
    </row>
    <row r="12180" spans="1:6" x14ac:dyDescent="0.25">
      <c r="A12180">
        <v>294190</v>
      </c>
      <c r="B12180" t="s">
        <v>2</v>
      </c>
      <c r="C12180">
        <v>1</v>
      </c>
      <c r="D12180" s="2">
        <v>44306.507411075501</v>
      </c>
      <c r="E12180" s="4">
        <f>VLOOKUP(A12180,Просмотры!$AH$2:AI26661,2,0)</f>
        <v>12</v>
      </c>
      <c r="F12180" s="4">
        <f t="shared" si="190"/>
        <v>1</v>
      </c>
    </row>
    <row r="12181" spans="1:6" x14ac:dyDescent="0.25">
      <c r="A12181">
        <v>294219</v>
      </c>
      <c r="B12181" t="s">
        <v>2</v>
      </c>
      <c r="C12181">
        <v>1</v>
      </c>
      <c r="D12181" s="2">
        <v>44295.903269551287</v>
      </c>
      <c r="E12181" s="4">
        <f>VLOOKUP(A12181,Просмотры!$AH$2:AI26662,2,0)</f>
        <v>25</v>
      </c>
      <c r="F12181" s="4">
        <f t="shared" si="190"/>
        <v>1</v>
      </c>
    </row>
    <row r="12182" spans="1:6" x14ac:dyDescent="0.25">
      <c r="A12182">
        <v>294227</v>
      </c>
      <c r="B12182" t="s">
        <v>7</v>
      </c>
      <c r="C12182">
        <v>0</v>
      </c>
      <c r="D12182" s="2">
        <v>44373.109217307698</v>
      </c>
      <c r="E12182" s="4">
        <f>VLOOKUP(A12182,Просмотры!$AH$2:AI26663,2,0)</f>
        <v>11</v>
      </c>
      <c r="F12182" s="4">
        <f t="shared" si="190"/>
        <v>1</v>
      </c>
    </row>
    <row r="12183" spans="1:6" x14ac:dyDescent="0.25">
      <c r="A12183">
        <v>294254</v>
      </c>
      <c r="B12183" t="s">
        <v>7</v>
      </c>
      <c r="C12183">
        <v>0</v>
      </c>
      <c r="D12183" s="2">
        <v>44345.182516524219</v>
      </c>
      <c r="E12183" s="4">
        <f>VLOOKUP(A12183,Просмотры!$AH$2:AI26664,2,0)</f>
        <v>9</v>
      </c>
      <c r="F12183" s="4">
        <f t="shared" si="190"/>
        <v>1</v>
      </c>
    </row>
    <row r="12184" spans="1:6" x14ac:dyDescent="0.25">
      <c r="A12184">
        <v>294276</v>
      </c>
      <c r="B12184" t="s">
        <v>5</v>
      </c>
      <c r="C12184">
        <v>2</v>
      </c>
      <c r="D12184" s="2">
        <v>44372.325930769235</v>
      </c>
      <c r="E12184" s="4">
        <f>VLOOKUP(A12184,Просмотры!$AH$2:AI26665,2,0)</f>
        <v>4</v>
      </c>
      <c r="F12184" s="4">
        <f t="shared" si="190"/>
        <v>1</v>
      </c>
    </row>
    <row r="12185" spans="1:6" x14ac:dyDescent="0.25">
      <c r="A12185">
        <v>294286</v>
      </c>
      <c r="B12185" t="s">
        <v>5</v>
      </c>
      <c r="C12185">
        <v>2</v>
      </c>
      <c r="D12185" s="2">
        <v>44306.264268874642</v>
      </c>
      <c r="E12185" s="4">
        <f>VLOOKUP(A12185,Просмотры!$AH$2:AI26666,2,0)</f>
        <v>19</v>
      </c>
      <c r="F12185" s="4">
        <f t="shared" si="190"/>
        <v>1</v>
      </c>
    </row>
    <row r="12186" spans="1:6" x14ac:dyDescent="0.25">
      <c r="A12186">
        <v>294287</v>
      </c>
      <c r="B12186" t="s">
        <v>2</v>
      </c>
      <c r="C12186">
        <v>1</v>
      </c>
      <c r="D12186" s="2">
        <v>44352.113475320511</v>
      </c>
      <c r="E12186" s="4">
        <f>VLOOKUP(A12186,Просмотры!$AH$2:AI26667,2,0)</f>
        <v>4</v>
      </c>
      <c r="F12186" s="4">
        <f t="shared" si="190"/>
        <v>1</v>
      </c>
    </row>
    <row r="12187" spans="1:6" x14ac:dyDescent="0.25">
      <c r="A12187">
        <v>294289</v>
      </c>
      <c r="B12187" t="s">
        <v>2</v>
      </c>
      <c r="C12187">
        <v>1</v>
      </c>
      <c r="D12187" s="2">
        <v>44375.800375854698</v>
      </c>
      <c r="E12187" s="4">
        <f>VLOOKUP(A12187,Просмотры!$AH$2:AI26668,2,0)</f>
        <v>6</v>
      </c>
      <c r="F12187" s="4">
        <f t="shared" si="190"/>
        <v>1</v>
      </c>
    </row>
    <row r="12188" spans="1:6" x14ac:dyDescent="0.25">
      <c r="A12188">
        <v>294441</v>
      </c>
      <c r="B12188" t="s">
        <v>5</v>
      </c>
      <c r="C12188">
        <v>2</v>
      </c>
      <c r="D12188" s="2">
        <v>44344.107083689458</v>
      </c>
      <c r="E12188" s="4">
        <f>VLOOKUP(A12188,Просмотры!$AH$2:AI26669,2,0)</f>
        <v>15</v>
      </c>
      <c r="F12188" s="4">
        <f t="shared" si="190"/>
        <v>1</v>
      </c>
    </row>
    <row r="12189" spans="1:6" x14ac:dyDescent="0.25">
      <c r="A12189">
        <v>294493</v>
      </c>
      <c r="B12189" t="s">
        <v>2</v>
      </c>
      <c r="C12189">
        <v>1</v>
      </c>
      <c r="D12189" s="2">
        <v>44343.874489494301</v>
      </c>
      <c r="E12189" s="4">
        <f>VLOOKUP(A12189,Просмотры!$AH$2:AI26670,2,0)</f>
        <v>10</v>
      </c>
      <c r="F12189" s="4">
        <f t="shared" si="190"/>
        <v>1</v>
      </c>
    </row>
    <row r="12190" spans="1:6" x14ac:dyDescent="0.25">
      <c r="A12190">
        <v>294535</v>
      </c>
      <c r="B12190" t="s">
        <v>3</v>
      </c>
      <c r="C12190">
        <v>3</v>
      </c>
      <c r="D12190" s="2">
        <v>44428.533203169514</v>
      </c>
      <c r="E12190" s="4">
        <f>VLOOKUP(A12190,Просмотры!$AH$2:AI26671,2,0)</f>
        <v>2</v>
      </c>
      <c r="F12190" s="4">
        <f t="shared" si="190"/>
        <v>1</v>
      </c>
    </row>
    <row r="12191" spans="1:6" x14ac:dyDescent="0.25">
      <c r="A12191">
        <v>294547</v>
      </c>
      <c r="B12191" t="s">
        <v>11</v>
      </c>
      <c r="C12191">
        <v>-7</v>
      </c>
      <c r="D12191" s="2">
        <v>44375.694921260685</v>
      </c>
      <c r="E12191" s="4">
        <f>VLOOKUP(A12191,Просмотры!$AH$2:AI26672,2,0)</f>
        <v>9</v>
      </c>
      <c r="F12191" s="4">
        <f t="shared" si="190"/>
        <v>1</v>
      </c>
    </row>
    <row r="12192" spans="1:6" x14ac:dyDescent="0.25">
      <c r="A12192">
        <v>294568</v>
      </c>
      <c r="B12192" t="s">
        <v>5</v>
      </c>
      <c r="C12192">
        <v>2</v>
      </c>
      <c r="D12192" s="2">
        <v>44308.922205733623</v>
      </c>
      <c r="E12192" s="4">
        <f>VLOOKUP(A12192,Просмотры!$AH$2:AI26673,2,0)</f>
        <v>19</v>
      </c>
      <c r="F12192" s="4">
        <f t="shared" si="190"/>
        <v>1</v>
      </c>
    </row>
    <row r="12193" spans="1:6" x14ac:dyDescent="0.25">
      <c r="A12193">
        <v>294578</v>
      </c>
      <c r="B12193" t="s">
        <v>9</v>
      </c>
      <c r="C12193">
        <v>6</v>
      </c>
      <c r="D12193" s="2">
        <v>44340.415215384615</v>
      </c>
      <c r="E12193" s="4">
        <f>VLOOKUP(A12193,Просмотры!$AH$2:AI26674,2,0)</f>
        <v>21</v>
      </c>
      <c r="F12193" s="4">
        <f t="shared" si="190"/>
        <v>1</v>
      </c>
    </row>
    <row r="12194" spans="1:6" x14ac:dyDescent="0.25">
      <c r="A12194">
        <v>294640</v>
      </c>
      <c r="B12194" t="s">
        <v>7</v>
      </c>
      <c r="C12194">
        <v>0</v>
      </c>
      <c r="D12194" s="2">
        <v>44377.02681777066</v>
      </c>
      <c r="E12194" s="4">
        <f>VLOOKUP(A12194,Просмотры!$AH$2:AI26675,2,0)</f>
        <v>6</v>
      </c>
      <c r="F12194" s="4">
        <f t="shared" si="190"/>
        <v>1</v>
      </c>
    </row>
    <row r="12195" spans="1:6" x14ac:dyDescent="0.25">
      <c r="A12195">
        <v>294645</v>
      </c>
      <c r="B12195" t="s">
        <v>2</v>
      </c>
      <c r="C12195">
        <v>1</v>
      </c>
      <c r="D12195" s="2">
        <v>44376.774554344731</v>
      </c>
      <c r="E12195" s="4">
        <f>VLOOKUP(A12195,Просмотры!$AH$2:AI26676,2,0)</f>
        <v>10</v>
      </c>
      <c r="F12195" s="4">
        <f t="shared" si="190"/>
        <v>1</v>
      </c>
    </row>
    <row r="12196" spans="1:6" x14ac:dyDescent="0.25">
      <c r="A12196">
        <v>294688</v>
      </c>
      <c r="B12196" t="s">
        <v>5</v>
      </c>
      <c r="C12196">
        <v>2</v>
      </c>
      <c r="D12196" s="2">
        <v>44377.672425142453</v>
      </c>
      <c r="E12196" s="4">
        <f>VLOOKUP(A12196,Просмотры!$AH$2:AI26677,2,0)</f>
        <v>9</v>
      </c>
      <c r="F12196" s="4">
        <f t="shared" si="190"/>
        <v>1</v>
      </c>
    </row>
    <row r="12197" spans="1:6" x14ac:dyDescent="0.25">
      <c r="A12197">
        <v>294692</v>
      </c>
      <c r="B12197" t="s">
        <v>2</v>
      </c>
      <c r="C12197">
        <v>1</v>
      </c>
      <c r="D12197" s="2">
        <v>44340.336214458694</v>
      </c>
      <c r="E12197" s="4">
        <f>VLOOKUP(A12197,Просмотры!$AH$2:AI26678,2,0)</f>
        <v>12</v>
      </c>
      <c r="F12197" s="4">
        <f t="shared" si="190"/>
        <v>1</v>
      </c>
    </row>
    <row r="12198" spans="1:6" x14ac:dyDescent="0.25">
      <c r="A12198">
        <v>294709</v>
      </c>
      <c r="B12198" t="s">
        <v>2</v>
      </c>
      <c r="C12198">
        <v>1</v>
      </c>
      <c r="D12198" s="2">
        <v>44285.388282549866</v>
      </c>
      <c r="E12198" s="4">
        <f>VLOOKUP(A12198,Просмотры!$AH$2:AI26679,2,0)</f>
        <v>10</v>
      </c>
      <c r="F12198" s="4">
        <f t="shared" si="190"/>
        <v>1</v>
      </c>
    </row>
    <row r="12199" spans="1:6" x14ac:dyDescent="0.25">
      <c r="A12199">
        <v>294719</v>
      </c>
      <c r="B12199" t="s">
        <v>2</v>
      </c>
      <c r="C12199">
        <v>1</v>
      </c>
      <c r="D12199" s="2">
        <v>44344.77663326211</v>
      </c>
      <c r="E12199" s="4">
        <f>VLOOKUP(A12199,Просмотры!$AH$2:AI26680,2,0)</f>
        <v>17</v>
      </c>
      <c r="F12199" s="4">
        <f t="shared" si="190"/>
        <v>1</v>
      </c>
    </row>
    <row r="12200" spans="1:6" x14ac:dyDescent="0.25">
      <c r="A12200">
        <v>294785</v>
      </c>
      <c r="B12200" t="s">
        <v>2</v>
      </c>
      <c r="C12200">
        <v>1</v>
      </c>
      <c r="D12200" s="2">
        <v>44350.1706397792</v>
      </c>
      <c r="E12200" s="4">
        <f>VLOOKUP(A12200,Просмотры!$AH$2:AI26681,2,0)</f>
        <v>12</v>
      </c>
      <c r="F12200" s="4">
        <f t="shared" si="190"/>
        <v>1</v>
      </c>
    </row>
    <row r="12201" spans="1:6" x14ac:dyDescent="0.25">
      <c r="A12201">
        <v>294802</v>
      </c>
      <c r="B12201" t="s">
        <v>2</v>
      </c>
      <c r="C12201">
        <v>1</v>
      </c>
      <c r="D12201" s="2">
        <v>44342.700451032768</v>
      </c>
      <c r="E12201" s="4">
        <f>VLOOKUP(A12201,Просмотры!$AH$2:AI26682,2,0)</f>
        <v>18</v>
      </c>
      <c r="F12201" s="4">
        <f t="shared" si="190"/>
        <v>1</v>
      </c>
    </row>
    <row r="12202" spans="1:6" x14ac:dyDescent="0.25">
      <c r="A12202">
        <v>294843</v>
      </c>
      <c r="B12202" t="s">
        <v>5</v>
      </c>
      <c r="C12202">
        <v>2</v>
      </c>
      <c r="D12202" s="2">
        <v>44379.95756524217</v>
      </c>
      <c r="E12202" s="4">
        <f>VLOOKUP(A12202,Просмотры!$AH$2:AI26683,2,0)</f>
        <v>10</v>
      </c>
      <c r="F12202" s="4">
        <f t="shared" si="190"/>
        <v>1</v>
      </c>
    </row>
    <row r="12203" spans="1:6" x14ac:dyDescent="0.25">
      <c r="A12203">
        <v>294866</v>
      </c>
      <c r="B12203" t="s">
        <v>2</v>
      </c>
      <c r="C12203">
        <v>1</v>
      </c>
      <c r="D12203" s="2">
        <v>44370.948099715104</v>
      </c>
      <c r="E12203" s="4">
        <f>VLOOKUP(A12203,Просмотры!$AH$2:AI26684,2,0)</f>
        <v>1</v>
      </c>
      <c r="F12203" s="4">
        <f t="shared" si="190"/>
        <v>1</v>
      </c>
    </row>
    <row r="12204" spans="1:6" x14ac:dyDescent="0.25">
      <c r="A12204">
        <v>294893</v>
      </c>
      <c r="B12204" t="s">
        <v>5</v>
      </c>
      <c r="C12204">
        <v>2</v>
      </c>
      <c r="D12204" s="2">
        <v>44393.565451780625</v>
      </c>
      <c r="E12204" s="4">
        <f>VLOOKUP(A12204,Просмотры!$AH$2:AI26685,2,0)</f>
        <v>9</v>
      </c>
      <c r="F12204" s="4">
        <f t="shared" si="190"/>
        <v>1</v>
      </c>
    </row>
    <row r="12205" spans="1:6" x14ac:dyDescent="0.25">
      <c r="A12205">
        <v>294931</v>
      </c>
      <c r="B12205" t="s">
        <v>5</v>
      </c>
      <c r="C12205">
        <v>2</v>
      </c>
      <c r="D12205" s="2">
        <v>44339.109626139609</v>
      </c>
      <c r="E12205" s="4">
        <f>VLOOKUP(A12205,Просмотры!$AH$2:AI26686,2,0)</f>
        <v>16</v>
      </c>
      <c r="F12205" s="4">
        <f t="shared" si="190"/>
        <v>1</v>
      </c>
    </row>
    <row r="12206" spans="1:6" x14ac:dyDescent="0.25">
      <c r="A12206">
        <v>294940</v>
      </c>
      <c r="B12206" t="s">
        <v>2</v>
      </c>
      <c r="C12206">
        <v>1</v>
      </c>
      <c r="D12206" s="2">
        <v>44284.636377172363</v>
      </c>
      <c r="E12206" s="4">
        <f>VLOOKUP(A12206,Просмотры!$AH$2:AI26687,2,0)</f>
        <v>3</v>
      </c>
      <c r="F12206" s="4">
        <f t="shared" si="190"/>
        <v>1</v>
      </c>
    </row>
    <row r="12207" spans="1:6" x14ac:dyDescent="0.25">
      <c r="A12207">
        <v>294953</v>
      </c>
      <c r="B12207" t="s">
        <v>6</v>
      </c>
      <c r="C12207">
        <v>4</v>
      </c>
      <c r="D12207" s="2">
        <v>44308.335930306268</v>
      </c>
      <c r="E12207" s="4">
        <f>VLOOKUP(A12207,Просмотры!$AH$2:AI26688,2,0)</f>
        <v>19</v>
      </c>
      <c r="F12207" s="4">
        <f t="shared" si="190"/>
        <v>1</v>
      </c>
    </row>
    <row r="12208" spans="1:6" x14ac:dyDescent="0.25">
      <c r="A12208">
        <v>295017</v>
      </c>
      <c r="B12208" t="s">
        <v>5</v>
      </c>
      <c r="C12208">
        <v>2</v>
      </c>
      <c r="D12208" s="2">
        <v>44307.032196866094</v>
      </c>
      <c r="E12208" s="4">
        <f>VLOOKUP(A12208,Просмотры!$AH$2:AI26689,2,0)</f>
        <v>2</v>
      </c>
      <c r="F12208" s="4">
        <f t="shared" si="190"/>
        <v>1</v>
      </c>
    </row>
    <row r="12209" spans="1:6" x14ac:dyDescent="0.25">
      <c r="A12209">
        <v>295036</v>
      </c>
      <c r="B12209" t="s">
        <v>7</v>
      </c>
      <c r="C12209">
        <v>0</v>
      </c>
      <c r="D12209" s="2">
        <v>44343.735607086899</v>
      </c>
      <c r="E12209" s="4">
        <f>VLOOKUP(A12209,Просмотры!$AH$2:AI26690,2,0)</f>
        <v>17</v>
      </c>
      <c r="F12209" s="4">
        <f t="shared" si="190"/>
        <v>1</v>
      </c>
    </row>
    <row r="12210" spans="1:6" x14ac:dyDescent="0.25">
      <c r="A12210">
        <v>295049</v>
      </c>
      <c r="B12210" t="s">
        <v>7</v>
      </c>
      <c r="C12210">
        <v>0</v>
      </c>
      <c r="D12210" s="2">
        <v>44407.212466844736</v>
      </c>
      <c r="E12210" s="4">
        <f>VLOOKUP(A12210,Просмотры!$AH$2:AI26691,2,0)</f>
        <v>5</v>
      </c>
      <c r="F12210" s="4">
        <f t="shared" si="190"/>
        <v>1</v>
      </c>
    </row>
    <row r="12211" spans="1:6" x14ac:dyDescent="0.25">
      <c r="A12211">
        <v>295080</v>
      </c>
      <c r="B12211" t="s">
        <v>5</v>
      </c>
      <c r="C12211">
        <v>2</v>
      </c>
      <c r="D12211" s="2">
        <v>44303.162499750717</v>
      </c>
      <c r="E12211" s="4">
        <f>VLOOKUP(A12211,Просмотры!$AH$2:AI26692,2,0)</f>
        <v>15</v>
      </c>
      <c r="F12211" s="4">
        <f t="shared" si="190"/>
        <v>1</v>
      </c>
    </row>
    <row r="12212" spans="1:6" x14ac:dyDescent="0.25">
      <c r="A12212">
        <v>295131</v>
      </c>
      <c r="B12212" t="s">
        <v>2</v>
      </c>
      <c r="C12212">
        <v>1</v>
      </c>
      <c r="D12212" s="2">
        <v>44311.90095641026</v>
      </c>
      <c r="E12212" s="4">
        <f>VLOOKUP(A12212,Просмотры!$AH$2:AI26693,2,0)</f>
        <v>16</v>
      </c>
      <c r="F12212" s="4">
        <f t="shared" si="190"/>
        <v>1</v>
      </c>
    </row>
    <row r="12213" spans="1:6" x14ac:dyDescent="0.25">
      <c r="A12213">
        <v>295150</v>
      </c>
      <c r="B12213" t="s">
        <v>3</v>
      </c>
      <c r="C12213">
        <v>3</v>
      </c>
      <c r="D12213" s="2">
        <v>44343.792559223642</v>
      </c>
      <c r="E12213" s="4">
        <f>VLOOKUP(A12213,Просмотры!$AH$2:AI26694,2,0)</f>
        <v>11</v>
      </c>
      <c r="F12213" s="4">
        <f t="shared" si="190"/>
        <v>1</v>
      </c>
    </row>
    <row r="12214" spans="1:6" x14ac:dyDescent="0.25">
      <c r="A12214">
        <v>295163</v>
      </c>
      <c r="B12214" t="s">
        <v>12</v>
      </c>
      <c r="C12214">
        <v>7</v>
      </c>
      <c r="D12214" s="2">
        <v>44381.270041096861</v>
      </c>
      <c r="E12214" s="4">
        <f>VLOOKUP(A12214,Просмотры!$AH$2:AI26695,2,0)</f>
        <v>4</v>
      </c>
      <c r="F12214" s="4">
        <f t="shared" si="190"/>
        <v>1</v>
      </c>
    </row>
    <row r="12215" spans="1:6" x14ac:dyDescent="0.25">
      <c r="A12215">
        <v>295184</v>
      </c>
      <c r="B12215" t="s">
        <v>2</v>
      </c>
      <c r="C12215">
        <v>1</v>
      </c>
      <c r="D12215" s="2">
        <v>44294.905327243592</v>
      </c>
      <c r="E12215" s="4">
        <f>VLOOKUP(A12215,Просмотры!$AH$2:AI26696,2,0)</f>
        <v>10</v>
      </c>
      <c r="F12215" s="4">
        <f t="shared" si="190"/>
        <v>1</v>
      </c>
    </row>
    <row r="12216" spans="1:6" x14ac:dyDescent="0.25">
      <c r="A12216">
        <v>295190</v>
      </c>
      <c r="B12216" t="s">
        <v>2</v>
      </c>
      <c r="C12216">
        <v>1</v>
      </c>
      <c r="D12216" s="2">
        <v>44308.63838717949</v>
      </c>
      <c r="E12216" s="4">
        <f>VLOOKUP(A12216,Просмотры!$AH$2:AI26697,2,0)</f>
        <v>8</v>
      </c>
      <c r="F12216" s="4">
        <f t="shared" si="190"/>
        <v>1</v>
      </c>
    </row>
    <row r="12217" spans="1:6" x14ac:dyDescent="0.25">
      <c r="A12217">
        <v>295207</v>
      </c>
      <c r="B12217" t="s">
        <v>2</v>
      </c>
      <c r="C12217">
        <v>1</v>
      </c>
      <c r="D12217" s="2">
        <v>44303.045004344734</v>
      </c>
      <c r="E12217" s="4">
        <f>VLOOKUP(A12217,Просмотры!$AH$2:AI26698,2,0)</f>
        <v>2</v>
      </c>
      <c r="F12217" s="4">
        <f t="shared" si="190"/>
        <v>1</v>
      </c>
    </row>
    <row r="12218" spans="1:6" x14ac:dyDescent="0.25">
      <c r="A12218">
        <v>295214</v>
      </c>
      <c r="B12218" t="s">
        <v>8</v>
      </c>
      <c r="C12218">
        <v>5</v>
      </c>
      <c r="D12218" s="2">
        <v>44373.847408190879</v>
      </c>
      <c r="E12218" s="4">
        <f>VLOOKUP(A12218,Просмотры!$AH$2:AI26699,2,0)</f>
        <v>7</v>
      </c>
      <c r="F12218" s="4">
        <f t="shared" si="190"/>
        <v>1</v>
      </c>
    </row>
    <row r="12219" spans="1:6" x14ac:dyDescent="0.25">
      <c r="A12219">
        <v>295246</v>
      </c>
      <c r="B12219" t="s">
        <v>5</v>
      </c>
      <c r="C12219">
        <v>2</v>
      </c>
      <c r="D12219" s="2">
        <v>44305.579030947294</v>
      </c>
      <c r="E12219" s="4">
        <f>VLOOKUP(A12219,Просмотры!$AH$2:AI26700,2,0)</f>
        <v>9</v>
      </c>
      <c r="F12219" s="4">
        <f t="shared" si="190"/>
        <v>1</v>
      </c>
    </row>
    <row r="12220" spans="1:6" x14ac:dyDescent="0.25">
      <c r="A12220">
        <v>295309</v>
      </c>
      <c r="B12220" t="s">
        <v>2</v>
      </c>
      <c r="C12220">
        <v>1</v>
      </c>
      <c r="D12220" s="2">
        <v>44403.868887428776</v>
      </c>
      <c r="E12220" s="4">
        <f>VLOOKUP(A12220,Просмотры!$AH$2:AI26701,2,0)</f>
        <v>3</v>
      </c>
      <c r="F12220" s="4">
        <f t="shared" si="190"/>
        <v>1</v>
      </c>
    </row>
    <row r="12221" spans="1:6" x14ac:dyDescent="0.25">
      <c r="A12221">
        <v>295339</v>
      </c>
      <c r="B12221" t="s">
        <v>18</v>
      </c>
      <c r="C12221">
        <v>-4</v>
      </c>
      <c r="D12221" s="2">
        <v>44345.845640669519</v>
      </c>
      <c r="E12221" s="4">
        <f>VLOOKUP(A12221,Просмотры!$AH$2:AI26702,2,0)</f>
        <v>12</v>
      </c>
      <c r="F12221" s="4">
        <f t="shared" si="190"/>
        <v>1</v>
      </c>
    </row>
    <row r="12222" spans="1:6" x14ac:dyDescent="0.25">
      <c r="A12222">
        <v>295384</v>
      </c>
      <c r="B12222" t="s">
        <v>6</v>
      </c>
      <c r="C12222">
        <v>4</v>
      </c>
      <c r="D12222" s="2">
        <v>44393.472434864671</v>
      </c>
      <c r="E12222" s="4">
        <f>VLOOKUP(A12222,Просмотры!$AH$2:AI26703,2,0)</f>
        <v>9</v>
      </c>
      <c r="F12222" s="4">
        <f t="shared" si="190"/>
        <v>1</v>
      </c>
    </row>
    <row r="12223" spans="1:6" x14ac:dyDescent="0.25">
      <c r="A12223">
        <v>295418</v>
      </c>
      <c r="B12223" t="s">
        <v>2</v>
      </c>
      <c r="C12223">
        <v>1</v>
      </c>
      <c r="D12223" s="2">
        <v>44374.403030306268</v>
      </c>
      <c r="E12223" s="4">
        <f>VLOOKUP(A12223,Просмотры!$AH$2:AI26704,2,0)</f>
        <v>4</v>
      </c>
      <c r="F12223" s="4">
        <f t="shared" si="190"/>
        <v>1</v>
      </c>
    </row>
    <row r="12224" spans="1:6" x14ac:dyDescent="0.25">
      <c r="A12224">
        <v>295441</v>
      </c>
      <c r="B12224" t="s">
        <v>6</v>
      </c>
      <c r="C12224">
        <v>4</v>
      </c>
      <c r="D12224" s="2">
        <v>44372.922476032771</v>
      </c>
      <c r="E12224" s="4">
        <f>VLOOKUP(A12224,Просмотры!$AH$2:AI26705,2,0)</f>
        <v>9</v>
      </c>
      <c r="F12224" s="4">
        <f t="shared" si="190"/>
        <v>1</v>
      </c>
    </row>
    <row r="12225" spans="1:6" x14ac:dyDescent="0.25">
      <c r="A12225">
        <v>295446</v>
      </c>
      <c r="B12225" t="s">
        <v>5</v>
      </c>
      <c r="C12225">
        <v>2</v>
      </c>
      <c r="D12225" s="2">
        <v>44299.230016631052</v>
      </c>
      <c r="E12225" s="4">
        <f>VLOOKUP(A12225,Просмотры!$AH$2:AI26706,2,0)</f>
        <v>16</v>
      </c>
      <c r="F12225" s="4">
        <f t="shared" si="190"/>
        <v>1</v>
      </c>
    </row>
    <row r="12226" spans="1:6" x14ac:dyDescent="0.25">
      <c r="A12226">
        <v>295456</v>
      </c>
      <c r="B12226" t="s">
        <v>7</v>
      </c>
      <c r="C12226">
        <v>0</v>
      </c>
      <c r="D12226" s="2">
        <v>44323.403366168088</v>
      </c>
      <c r="E12226" s="4">
        <f>VLOOKUP(A12226,Просмотры!$AH$2:AI26707,2,0)</f>
        <v>11</v>
      </c>
      <c r="F12226" s="4">
        <f t="shared" si="190"/>
        <v>1</v>
      </c>
    </row>
    <row r="12227" spans="1:6" x14ac:dyDescent="0.25">
      <c r="A12227">
        <v>295458</v>
      </c>
      <c r="B12227" t="s">
        <v>3</v>
      </c>
      <c r="C12227">
        <v>3</v>
      </c>
      <c r="D12227" s="2">
        <v>44372.251322578348</v>
      </c>
      <c r="E12227" s="4">
        <f>VLOOKUP(A12227,Просмотры!$AH$2:AI26708,2,0)</f>
        <v>3</v>
      </c>
      <c r="F12227" s="4">
        <f t="shared" ref="F12227:F12290" si="191">IF(E12227&gt;0,1,0)</f>
        <v>1</v>
      </c>
    </row>
    <row r="12228" spans="1:6" x14ac:dyDescent="0.25">
      <c r="A12228">
        <v>295510</v>
      </c>
      <c r="B12228" t="s">
        <v>5</v>
      </c>
      <c r="C12228">
        <v>2</v>
      </c>
      <c r="D12228" s="2">
        <v>44310.672227457268</v>
      </c>
      <c r="E12228" s="4">
        <f>VLOOKUP(A12228,Просмотры!$AH$2:AI26709,2,0)</f>
        <v>19</v>
      </c>
      <c r="F12228" s="4">
        <f t="shared" si="191"/>
        <v>1</v>
      </c>
    </row>
    <row r="12229" spans="1:6" x14ac:dyDescent="0.25">
      <c r="A12229">
        <v>295555</v>
      </c>
      <c r="B12229" t="s">
        <v>5</v>
      </c>
      <c r="C12229">
        <v>2</v>
      </c>
      <c r="D12229" s="2">
        <v>44308.300369658129</v>
      </c>
      <c r="E12229" s="4">
        <f>VLOOKUP(A12229,Просмотры!$AH$2:AI26710,2,0)</f>
        <v>6</v>
      </c>
      <c r="F12229" s="4">
        <f t="shared" si="191"/>
        <v>1</v>
      </c>
    </row>
    <row r="12230" spans="1:6" x14ac:dyDescent="0.25">
      <c r="A12230">
        <v>295568</v>
      </c>
      <c r="B12230" t="s">
        <v>2</v>
      </c>
      <c r="C12230">
        <v>1</v>
      </c>
      <c r="D12230" s="2">
        <v>44303.464008938747</v>
      </c>
      <c r="E12230" s="4">
        <f>VLOOKUP(A12230,Просмотры!$AH$2:AI26711,2,0)</f>
        <v>10</v>
      </c>
      <c r="F12230" s="4">
        <f t="shared" si="191"/>
        <v>1</v>
      </c>
    </row>
    <row r="12231" spans="1:6" x14ac:dyDescent="0.25">
      <c r="A12231">
        <v>295617</v>
      </c>
      <c r="B12231" t="s">
        <v>7</v>
      </c>
      <c r="C12231">
        <v>0</v>
      </c>
      <c r="D12231" s="2">
        <v>44314.530758938752</v>
      </c>
      <c r="E12231" s="4">
        <f>VLOOKUP(A12231,Просмотры!$AH$2:AI26712,2,0)</f>
        <v>15</v>
      </c>
      <c r="F12231" s="4">
        <f t="shared" si="191"/>
        <v>1</v>
      </c>
    </row>
    <row r="12232" spans="1:6" x14ac:dyDescent="0.25">
      <c r="A12232">
        <v>295638</v>
      </c>
      <c r="B12232" t="s">
        <v>5</v>
      </c>
      <c r="C12232">
        <v>2</v>
      </c>
      <c r="D12232" s="2">
        <v>44376.933955270651</v>
      </c>
      <c r="E12232" s="4">
        <f>VLOOKUP(A12232,Просмотры!$AH$2:AI26713,2,0)</f>
        <v>6</v>
      </c>
      <c r="F12232" s="4">
        <f t="shared" si="191"/>
        <v>1</v>
      </c>
    </row>
    <row r="12233" spans="1:6" x14ac:dyDescent="0.25">
      <c r="A12233">
        <v>295654</v>
      </c>
      <c r="B12233" t="s">
        <v>2</v>
      </c>
      <c r="C12233">
        <v>1</v>
      </c>
      <c r="D12233" s="2">
        <v>44359.215479807695</v>
      </c>
      <c r="E12233" s="4">
        <f>VLOOKUP(A12233,Просмотры!$AH$2:AI26714,2,0)</f>
        <v>8</v>
      </c>
      <c r="F12233" s="4">
        <f t="shared" si="191"/>
        <v>1</v>
      </c>
    </row>
    <row r="12234" spans="1:6" x14ac:dyDescent="0.25">
      <c r="A12234">
        <v>295658</v>
      </c>
      <c r="B12234" t="s">
        <v>2</v>
      </c>
      <c r="C12234">
        <v>1</v>
      </c>
      <c r="D12234" s="2">
        <v>44370.842657051282</v>
      </c>
      <c r="E12234" s="4">
        <f>VLOOKUP(A12234,Просмотры!$AH$2:AI26715,2,0)</f>
        <v>7</v>
      </c>
      <c r="F12234" s="4">
        <f t="shared" si="191"/>
        <v>1</v>
      </c>
    </row>
    <row r="12235" spans="1:6" x14ac:dyDescent="0.25">
      <c r="A12235">
        <v>295662</v>
      </c>
      <c r="B12235" t="s">
        <v>7</v>
      </c>
      <c r="C12235">
        <v>0</v>
      </c>
      <c r="D12235" s="2">
        <v>44372.200134686609</v>
      </c>
      <c r="E12235" s="4">
        <f>VLOOKUP(A12235,Просмотры!$AH$2:AI26716,2,0)</f>
        <v>14</v>
      </c>
      <c r="F12235" s="4">
        <f t="shared" si="191"/>
        <v>1</v>
      </c>
    </row>
    <row r="12236" spans="1:6" x14ac:dyDescent="0.25">
      <c r="A12236">
        <v>295721</v>
      </c>
      <c r="B12236" t="s">
        <v>2</v>
      </c>
      <c r="C12236">
        <v>1</v>
      </c>
      <c r="D12236" s="2">
        <v>44288.980260826211</v>
      </c>
      <c r="E12236" s="4">
        <f>VLOOKUP(A12236,Просмотры!$AH$2:AI26717,2,0)</f>
        <v>3</v>
      </c>
      <c r="F12236" s="4">
        <f t="shared" si="191"/>
        <v>1</v>
      </c>
    </row>
    <row r="12237" spans="1:6" x14ac:dyDescent="0.25">
      <c r="A12237">
        <v>295729</v>
      </c>
      <c r="B12237" t="s">
        <v>3</v>
      </c>
      <c r="C12237">
        <v>3</v>
      </c>
      <c r="D12237" s="2">
        <v>44347.476491809124</v>
      </c>
      <c r="E12237" s="4">
        <f>VLOOKUP(A12237,Просмотры!$AH$2:AI26718,2,0)</f>
        <v>18</v>
      </c>
      <c r="F12237" s="4">
        <f t="shared" si="191"/>
        <v>1</v>
      </c>
    </row>
    <row r="12238" spans="1:6" x14ac:dyDescent="0.25">
      <c r="A12238">
        <v>295735</v>
      </c>
      <c r="B12238" t="s">
        <v>13</v>
      </c>
      <c r="C12238">
        <v>-5</v>
      </c>
      <c r="D12238" s="2">
        <v>44311.544016096865</v>
      </c>
      <c r="E12238" s="4">
        <f>VLOOKUP(A12238,Просмотры!$AH$2:AI26719,2,0)</f>
        <v>4</v>
      </c>
      <c r="F12238" s="4">
        <f t="shared" si="191"/>
        <v>1</v>
      </c>
    </row>
    <row r="12239" spans="1:6" x14ac:dyDescent="0.25">
      <c r="A12239">
        <v>295737</v>
      </c>
      <c r="B12239" t="s">
        <v>2</v>
      </c>
      <c r="C12239">
        <v>1</v>
      </c>
      <c r="D12239" s="2">
        <v>44302.432938319093</v>
      </c>
      <c r="E12239" s="4">
        <f>VLOOKUP(A12239,Просмотры!$AH$2:AI26720,2,0)</f>
        <v>2</v>
      </c>
      <c r="F12239" s="4">
        <f t="shared" si="191"/>
        <v>1</v>
      </c>
    </row>
    <row r="12240" spans="1:6" x14ac:dyDescent="0.25">
      <c r="A12240">
        <v>295740</v>
      </c>
      <c r="B12240" t="s">
        <v>3</v>
      </c>
      <c r="C12240">
        <v>3</v>
      </c>
      <c r="D12240" s="2">
        <v>44332.341104059829</v>
      </c>
      <c r="E12240" s="4">
        <f>VLOOKUP(A12240,Просмотры!$AH$2:AI26721,2,0)</f>
        <v>1</v>
      </c>
      <c r="F12240" s="4">
        <f t="shared" si="191"/>
        <v>1</v>
      </c>
    </row>
    <row r="12241" spans="1:6" x14ac:dyDescent="0.25">
      <c r="A12241">
        <v>295757</v>
      </c>
      <c r="B12241" t="s">
        <v>5</v>
      </c>
      <c r="C12241">
        <v>2</v>
      </c>
      <c r="D12241" s="2">
        <v>44398.458505235045</v>
      </c>
      <c r="E12241" s="4">
        <f>VLOOKUP(A12241,Просмотры!$AH$2:AI26722,2,0)</f>
        <v>2</v>
      </c>
      <c r="F12241" s="4">
        <f t="shared" si="191"/>
        <v>1</v>
      </c>
    </row>
    <row r="12242" spans="1:6" x14ac:dyDescent="0.25">
      <c r="A12242">
        <v>295785</v>
      </c>
      <c r="B12242" t="s">
        <v>2</v>
      </c>
      <c r="C12242">
        <v>1</v>
      </c>
      <c r="D12242" s="2">
        <v>44285.949599501422</v>
      </c>
      <c r="E12242" s="4">
        <f>VLOOKUP(A12242,Просмотры!$AH$2:AI26723,2,0)</f>
        <v>6</v>
      </c>
      <c r="F12242" s="4">
        <f t="shared" si="191"/>
        <v>1</v>
      </c>
    </row>
    <row r="12243" spans="1:6" x14ac:dyDescent="0.25">
      <c r="A12243">
        <v>295798</v>
      </c>
      <c r="B12243" t="s">
        <v>5</v>
      </c>
      <c r="C12243">
        <v>2</v>
      </c>
      <c r="D12243" s="2">
        <v>44344.373999750715</v>
      </c>
      <c r="E12243" s="4">
        <f>VLOOKUP(A12243,Просмотры!$AH$2:AI26724,2,0)</f>
        <v>4</v>
      </c>
      <c r="F12243" s="4">
        <f t="shared" si="191"/>
        <v>1</v>
      </c>
    </row>
    <row r="12244" spans="1:6" x14ac:dyDescent="0.25">
      <c r="A12244">
        <v>295802</v>
      </c>
      <c r="B12244" t="s">
        <v>2</v>
      </c>
      <c r="C12244">
        <v>1</v>
      </c>
      <c r="D12244" s="2">
        <v>44341.097997400291</v>
      </c>
      <c r="E12244" s="4">
        <f>VLOOKUP(A12244,Просмотры!$AH$2:AI26725,2,0)</f>
        <v>8</v>
      </c>
      <c r="F12244" s="4">
        <f t="shared" si="191"/>
        <v>1</v>
      </c>
    </row>
    <row r="12245" spans="1:6" x14ac:dyDescent="0.25">
      <c r="A12245">
        <v>295814</v>
      </c>
      <c r="B12245" t="s">
        <v>7</v>
      </c>
      <c r="C12245">
        <v>0</v>
      </c>
      <c r="D12245" s="2">
        <v>44346.773016809115</v>
      </c>
      <c r="E12245" s="4">
        <f>VLOOKUP(A12245,Просмотры!$AH$2:AI26726,2,0)</f>
        <v>9</v>
      </c>
      <c r="F12245" s="4">
        <f t="shared" si="191"/>
        <v>1</v>
      </c>
    </row>
    <row r="12246" spans="1:6" x14ac:dyDescent="0.25">
      <c r="A12246">
        <v>295832</v>
      </c>
      <c r="B12246" t="s">
        <v>9</v>
      </c>
      <c r="C12246">
        <v>6</v>
      </c>
      <c r="D12246" s="2">
        <v>44307.596649216532</v>
      </c>
      <c r="E12246" s="4">
        <f>VLOOKUP(A12246,Просмотры!$AH$2:AI26727,2,0)</f>
        <v>11</v>
      </c>
      <c r="F12246" s="4">
        <f t="shared" si="191"/>
        <v>1</v>
      </c>
    </row>
    <row r="12247" spans="1:6" x14ac:dyDescent="0.25">
      <c r="A12247">
        <v>295856</v>
      </c>
      <c r="B12247" t="s">
        <v>7</v>
      </c>
      <c r="C12247">
        <v>0</v>
      </c>
      <c r="D12247" s="2">
        <v>44316.20013308405</v>
      </c>
      <c r="E12247" s="4">
        <f>VLOOKUP(A12247,Просмотры!$AH$2:AI26728,2,0)</f>
        <v>10</v>
      </c>
      <c r="F12247" s="4">
        <f t="shared" si="191"/>
        <v>1</v>
      </c>
    </row>
    <row r="12248" spans="1:6" x14ac:dyDescent="0.25">
      <c r="A12248">
        <v>295859</v>
      </c>
      <c r="B12248" t="s">
        <v>5</v>
      </c>
      <c r="C12248">
        <v>2</v>
      </c>
      <c r="D12248" s="2">
        <v>44314.763288105416</v>
      </c>
      <c r="E12248" s="4">
        <f>VLOOKUP(A12248,Просмотры!$AH$2:AI26729,2,0)</f>
        <v>20</v>
      </c>
      <c r="F12248" s="4">
        <f t="shared" si="191"/>
        <v>1</v>
      </c>
    </row>
    <row r="12249" spans="1:6" x14ac:dyDescent="0.25">
      <c r="A12249">
        <v>295895</v>
      </c>
      <c r="B12249" t="s">
        <v>2</v>
      </c>
      <c r="C12249">
        <v>1</v>
      </c>
      <c r="D12249" s="2">
        <v>44377.679110185185</v>
      </c>
      <c r="E12249" s="4">
        <f>VLOOKUP(A12249,Просмотры!$AH$2:AI26730,2,0)</f>
        <v>10</v>
      </c>
      <c r="F12249" s="4">
        <f t="shared" si="191"/>
        <v>1</v>
      </c>
    </row>
    <row r="12250" spans="1:6" x14ac:dyDescent="0.25">
      <c r="A12250">
        <v>295939</v>
      </c>
      <c r="B12250" t="s">
        <v>2</v>
      </c>
      <c r="C12250">
        <v>1</v>
      </c>
      <c r="D12250" s="2">
        <v>44309.009471652418</v>
      </c>
      <c r="E12250" s="4">
        <f>VLOOKUP(A12250,Просмотры!$AH$2:AI26731,2,0)</f>
        <v>11</v>
      </c>
      <c r="F12250" s="4">
        <f t="shared" si="191"/>
        <v>1</v>
      </c>
    </row>
    <row r="12251" spans="1:6" x14ac:dyDescent="0.25">
      <c r="A12251">
        <v>295941</v>
      </c>
      <c r="B12251" t="s">
        <v>2</v>
      </c>
      <c r="C12251">
        <v>1</v>
      </c>
      <c r="D12251" s="2">
        <v>44399.924320227918</v>
      </c>
      <c r="E12251" s="4">
        <f>VLOOKUP(A12251,Просмотры!$AH$2:AI26732,2,0)</f>
        <v>5</v>
      </c>
      <c r="F12251" s="4">
        <f t="shared" si="191"/>
        <v>1</v>
      </c>
    </row>
    <row r="12252" spans="1:6" x14ac:dyDescent="0.25">
      <c r="A12252">
        <v>295961</v>
      </c>
      <c r="B12252" t="s">
        <v>7</v>
      </c>
      <c r="C12252">
        <v>0</v>
      </c>
      <c r="D12252" s="2">
        <v>44341.184872863247</v>
      </c>
      <c r="E12252" s="4">
        <f>VLOOKUP(A12252,Просмотры!$AH$2:AI26733,2,0)</f>
        <v>5</v>
      </c>
      <c r="F12252" s="4">
        <f t="shared" si="191"/>
        <v>1</v>
      </c>
    </row>
    <row r="12253" spans="1:6" x14ac:dyDescent="0.25">
      <c r="A12253">
        <v>295966</v>
      </c>
      <c r="B12253" t="s">
        <v>13</v>
      </c>
      <c r="C12253">
        <v>-5</v>
      </c>
      <c r="D12253" s="2">
        <v>44346.244551103991</v>
      </c>
      <c r="E12253" s="4">
        <f>VLOOKUP(A12253,Просмотры!$AH$2:AI26734,2,0)</f>
        <v>18</v>
      </c>
      <c r="F12253" s="4">
        <f t="shared" si="191"/>
        <v>1</v>
      </c>
    </row>
    <row r="12254" spans="1:6" x14ac:dyDescent="0.25">
      <c r="A12254">
        <v>295977</v>
      </c>
      <c r="B12254" t="s">
        <v>7</v>
      </c>
      <c r="C12254">
        <v>0</v>
      </c>
      <c r="D12254" s="2">
        <v>44292.616632549863</v>
      </c>
      <c r="E12254" s="4">
        <f>VLOOKUP(A12254,Просмотры!$AH$2:AI26735,2,0)</f>
        <v>16</v>
      </c>
      <c r="F12254" s="4">
        <f t="shared" si="191"/>
        <v>1</v>
      </c>
    </row>
    <row r="12255" spans="1:6" x14ac:dyDescent="0.25">
      <c r="A12255">
        <v>295988</v>
      </c>
      <c r="B12255" t="s">
        <v>5</v>
      </c>
      <c r="C12255">
        <v>2</v>
      </c>
      <c r="D12255" s="2">
        <v>44321.371343269231</v>
      </c>
      <c r="E12255" s="4">
        <f>VLOOKUP(A12255,Просмотры!$AH$2:AI26736,2,0)</f>
        <v>18</v>
      </c>
      <c r="F12255" s="4">
        <f t="shared" si="191"/>
        <v>1</v>
      </c>
    </row>
    <row r="12256" spans="1:6" x14ac:dyDescent="0.25">
      <c r="A12256">
        <v>296042</v>
      </c>
      <c r="B12256" t="s">
        <v>3</v>
      </c>
      <c r="C12256">
        <v>3</v>
      </c>
      <c r="D12256" s="2">
        <v>44374.955480662393</v>
      </c>
      <c r="E12256" s="4">
        <f>VLOOKUP(A12256,Просмотры!$AH$2:AI26737,2,0)</f>
        <v>11</v>
      </c>
      <c r="F12256" s="4">
        <f t="shared" si="191"/>
        <v>1</v>
      </c>
    </row>
    <row r="12257" spans="1:6" x14ac:dyDescent="0.25">
      <c r="A12257">
        <v>296047</v>
      </c>
      <c r="B12257" t="s">
        <v>3</v>
      </c>
      <c r="C12257">
        <v>3</v>
      </c>
      <c r="D12257" s="2">
        <v>44307.016735541307</v>
      </c>
      <c r="E12257" s="4">
        <f>VLOOKUP(A12257,Просмотры!$AH$2:AI26738,2,0)</f>
        <v>21</v>
      </c>
      <c r="F12257" s="4">
        <f t="shared" si="191"/>
        <v>1</v>
      </c>
    </row>
    <row r="12258" spans="1:6" x14ac:dyDescent="0.25">
      <c r="A12258">
        <v>296073</v>
      </c>
      <c r="B12258" t="s">
        <v>5</v>
      </c>
      <c r="C12258">
        <v>2</v>
      </c>
      <c r="D12258" s="2">
        <v>44309.941200605412</v>
      </c>
      <c r="E12258" s="4">
        <f>VLOOKUP(A12258,Просмотры!$AH$2:AI26739,2,0)</f>
        <v>5</v>
      </c>
      <c r="F12258" s="4">
        <f t="shared" si="191"/>
        <v>1</v>
      </c>
    </row>
    <row r="12259" spans="1:6" x14ac:dyDescent="0.25">
      <c r="A12259">
        <v>296083</v>
      </c>
      <c r="B12259" t="s">
        <v>20</v>
      </c>
      <c r="C12259">
        <v>-6</v>
      </c>
      <c r="D12259" s="2">
        <v>44311.469138319088</v>
      </c>
      <c r="E12259" s="4">
        <f>VLOOKUP(A12259,Просмотры!$AH$2:AI26740,2,0)</f>
        <v>10</v>
      </c>
      <c r="F12259" s="4">
        <f t="shared" si="191"/>
        <v>1</v>
      </c>
    </row>
    <row r="12260" spans="1:6" x14ac:dyDescent="0.25">
      <c r="A12260">
        <v>296146</v>
      </c>
      <c r="B12260" t="s">
        <v>5</v>
      </c>
      <c r="C12260">
        <v>2</v>
      </c>
      <c r="D12260" s="2">
        <v>44342.736785113957</v>
      </c>
      <c r="E12260" s="4">
        <f>VLOOKUP(A12260,Просмотры!$AH$2:AI26741,2,0)</f>
        <v>7</v>
      </c>
      <c r="F12260" s="4">
        <f t="shared" si="191"/>
        <v>1</v>
      </c>
    </row>
    <row r="12261" spans="1:6" x14ac:dyDescent="0.25">
      <c r="A12261">
        <v>296148</v>
      </c>
      <c r="B12261" t="s">
        <v>3</v>
      </c>
      <c r="C12261">
        <v>3</v>
      </c>
      <c r="D12261" s="2">
        <v>44312.398889992881</v>
      </c>
      <c r="E12261" s="4">
        <f>VLOOKUP(A12261,Просмотры!$AH$2:AI26742,2,0)</f>
        <v>6</v>
      </c>
      <c r="F12261" s="4">
        <f t="shared" si="191"/>
        <v>1</v>
      </c>
    </row>
    <row r="12262" spans="1:6" x14ac:dyDescent="0.25">
      <c r="A12262">
        <v>296259</v>
      </c>
      <c r="B12262" t="s">
        <v>5</v>
      </c>
      <c r="C12262">
        <v>2</v>
      </c>
      <c r="D12262" s="2">
        <v>44338.861522827639</v>
      </c>
      <c r="E12262" s="4">
        <f>VLOOKUP(A12262,Просмотры!$AH$2:AI26743,2,0)</f>
        <v>8</v>
      </c>
      <c r="F12262" s="4">
        <f t="shared" si="191"/>
        <v>1</v>
      </c>
    </row>
    <row r="12263" spans="1:6" x14ac:dyDescent="0.25">
      <c r="A12263">
        <v>296268</v>
      </c>
      <c r="B12263" t="s">
        <v>2</v>
      </c>
      <c r="C12263">
        <v>1</v>
      </c>
      <c r="D12263" s="2">
        <v>44340.559124358973</v>
      </c>
      <c r="E12263" s="4">
        <f>VLOOKUP(A12263,Просмотры!$AH$2:AI26744,2,0)</f>
        <v>10</v>
      </c>
      <c r="F12263" s="4">
        <f t="shared" si="191"/>
        <v>1</v>
      </c>
    </row>
    <row r="12264" spans="1:6" x14ac:dyDescent="0.25">
      <c r="A12264">
        <v>296295</v>
      </c>
      <c r="B12264" t="s">
        <v>3</v>
      </c>
      <c r="C12264">
        <v>3</v>
      </c>
      <c r="D12264" s="2">
        <v>44375.324807763529</v>
      </c>
      <c r="E12264" s="4">
        <f>VLOOKUP(A12264,Просмотры!$AH$2:AI26745,2,0)</f>
        <v>14</v>
      </c>
      <c r="F12264" s="4">
        <f t="shared" si="191"/>
        <v>1</v>
      </c>
    </row>
    <row r="12265" spans="1:6" x14ac:dyDescent="0.25">
      <c r="A12265">
        <v>296300</v>
      </c>
      <c r="B12265" t="s">
        <v>3</v>
      </c>
      <c r="C12265">
        <v>3</v>
      </c>
      <c r="D12265" s="2">
        <v>44372.369877849007</v>
      </c>
      <c r="E12265" s="4">
        <f>VLOOKUP(A12265,Просмотры!$AH$2:AI26746,2,0)</f>
        <v>10</v>
      </c>
      <c r="F12265" s="4">
        <f t="shared" si="191"/>
        <v>1</v>
      </c>
    </row>
    <row r="12266" spans="1:6" x14ac:dyDescent="0.25">
      <c r="A12266">
        <v>296305</v>
      </c>
      <c r="B12266" t="s">
        <v>2</v>
      </c>
      <c r="C12266">
        <v>1</v>
      </c>
      <c r="D12266" s="2">
        <v>44335.754582727917</v>
      </c>
      <c r="E12266" s="4">
        <f>VLOOKUP(A12266,Просмотры!$AH$2:AI26747,2,0)</f>
        <v>1</v>
      </c>
      <c r="F12266" s="4">
        <f t="shared" si="191"/>
        <v>1</v>
      </c>
    </row>
    <row r="12267" spans="1:6" x14ac:dyDescent="0.25">
      <c r="A12267">
        <v>296318</v>
      </c>
      <c r="B12267" t="s">
        <v>19</v>
      </c>
      <c r="C12267">
        <v>8</v>
      </c>
      <c r="D12267" s="2">
        <v>44340.398744658123</v>
      </c>
      <c r="E12267" s="4">
        <f>VLOOKUP(A12267,Просмотры!$AH$2:AI26748,2,0)</f>
        <v>18</v>
      </c>
      <c r="F12267" s="4">
        <f t="shared" si="191"/>
        <v>1</v>
      </c>
    </row>
    <row r="12268" spans="1:6" x14ac:dyDescent="0.25">
      <c r="A12268">
        <v>296344</v>
      </c>
      <c r="B12268" t="s">
        <v>2</v>
      </c>
      <c r="C12268">
        <v>1</v>
      </c>
      <c r="D12268" s="2">
        <v>44329.131885719376</v>
      </c>
      <c r="E12268" s="4">
        <f>VLOOKUP(A12268,Просмотры!$AH$2:AI26749,2,0)</f>
        <v>15</v>
      </c>
      <c r="F12268" s="4">
        <f t="shared" si="191"/>
        <v>1</v>
      </c>
    </row>
    <row r="12269" spans="1:6" x14ac:dyDescent="0.25">
      <c r="A12269">
        <v>296349</v>
      </c>
      <c r="B12269" t="s">
        <v>8</v>
      </c>
      <c r="C12269">
        <v>5</v>
      </c>
      <c r="D12269" s="2">
        <v>44316.090058725065</v>
      </c>
      <c r="E12269" s="4">
        <f>VLOOKUP(A12269,Просмотры!$AH$2:AI26750,2,0)</f>
        <v>4</v>
      </c>
      <c r="F12269" s="4">
        <f t="shared" si="191"/>
        <v>1</v>
      </c>
    </row>
    <row r="12270" spans="1:6" x14ac:dyDescent="0.25">
      <c r="A12270">
        <v>296379</v>
      </c>
      <c r="B12270" t="s">
        <v>18</v>
      </c>
      <c r="C12270">
        <v>-4</v>
      </c>
      <c r="D12270" s="2">
        <v>44405.806191346157</v>
      </c>
      <c r="E12270" s="4">
        <f>VLOOKUP(A12270,Просмотры!$AH$2:AI26751,2,0)</f>
        <v>9</v>
      </c>
      <c r="F12270" s="4">
        <f t="shared" si="191"/>
        <v>1</v>
      </c>
    </row>
    <row r="12271" spans="1:6" x14ac:dyDescent="0.25">
      <c r="A12271">
        <v>296405</v>
      </c>
      <c r="B12271" t="s">
        <v>7</v>
      </c>
      <c r="C12271">
        <v>0</v>
      </c>
      <c r="D12271" s="2">
        <v>44293.135423076921</v>
      </c>
      <c r="E12271" s="4">
        <f>VLOOKUP(A12271,Просмотры!$AH$2:AI26752,2,0)</f>
        <v>2</v>
      </c>
      <c r="F12271" s="4">
        <f t="shared" si="191"/>
        <v>1</v>
      </c>
    </row>
    <row r="12272" spans="1:6" x14ac:dyDescent="0.25">
      <c r="A12272">
        <v>296494</v>
      </c>
      <c r="B12272" t="s">
        <v>5</v>
      </c>
      <c r="C12272">
        <v>2</v>
      </c>
      <c r="D12272" s="2">
        <v>44375.125202279196</v>
      </c>
      <c r="E12272" s="4">
        <f>VLOOKUP(A12272,Просмотры!$AH$2:AI26753,2,0)</f>
        <v>5</v>
      </c>
      <c r="F12272" s="4">
        <f t="shared" si="191"/>
        <v>1</v>
      </c>
    </row>
    <row r="12273" spans="1:6" x14ac:dyDescent="0.25">
      <c r="A12273">
        <v>296523</v>
      </c>
      <c r="B12273" t="s">
        <v>5</v>
      </c>
      <c r="C12273">
        <v>2</v>
      </c>
      <c r="D12273" s="2">
        <v>44377.14520249288</v>
      </c>
      <c r="E12273" s="4">
        <f>VLOOKUP(A12273,Просмотры!$AH$2:AI26754,2,0)</f>
        <v>9</v>
      </c>
      <c r="F12273" s="4">
        <f t="shared" si="191"/>
        <v>1</v>
      </c>
    </row>
    <row r="12274" spans="1:6" x14ac:dyDescent="0.25">
      <c r="A12274">
        <v>296524</v>
      </c>
      <c r="B12274" t="s">
        <v>5</v>
      </c>
      <c r="C12274">
        <v>2</v>
      </c>
      <c r="D12274" s="2">
        <v>44343.500076068383</v>
      </c>
      <c r="E12274" s="4">
        <f>VLOOKUP(A12274,Просмотры!$AH$2:AI26755,2,0)</f>
        <v>5</v>
      </c>
      <c r="F12274" s="4">
        <f t="shared" si="191"/>
        <v>1</v>
      </c>
    </row>
    <row r="12275" spans="1:6" x14ac:dyDescent="0.25">
      <c r="A12275">
        <v>296548</v>
      </c>
      <c r="B12275" t="s">
        <v>3</v>
      </c>
      <c r="C12275">
        <v>3</v>
      </c>
      <c r="D12275" s="2">
        <v>44345.167443269238</v>
      </c>
      <c r="E12275" s="4">
        <f>VLOOKUP(A12275,Просмотры!$AH$2:AI26756,2,0)</f>
        <v>17</v>
      </c>
      <c r="F12275" s="4">
        <f t="shared" si="191"/>
        <v>1</v>
      </c>
    </row>
    <row r="12276" spans="1:6" x14ac:dyDescent="0.25">
      <c r="A12276">
        <v>296563</v>
      </c>
      <c r="B12276" t="s">
        <v>7</v>
      </c>
      <c r="C12276">
        <v>0</v>
      </c>
      <c r="D12276" s="2">
        <v>44309.40261844729</v>
      </c>
      <c r="E12276" s="4">
        <f>VLOOKUP(A12276,Просмотры!$AH$2:AI26757,2,0)</f>
        <v>5</v>
      </c>
      <c r="F12276" s="4">
        <f t="shared" si="191"/>
        <v>1</v>
      </c>
    </row>
    <row r="12277" spans="1:6" x14ac:dyDescent="0.25">
      <c r="A12277">
        <v>296570</v>
      </c>
      <c r="B12277" t="s">
        <v>2</v>
      </c>
      <c r="C12277">
        <v>1</v>
      </c>
      <c r="D12277" s="2">
        <v>44344.400940242158</v>
      </c>
      <c r="E12277" s="4">
        <f>VLOOKUP(A12277,Просмотры!$AH$2:AI26758,2,0)</f>
        <v>2</v>
      </c>
      <c r="F12277" s="4">
        <f t="shared" si="191"/>
        <v>1</v>
      </c>
    </row>
    <row r="12278" spans="1:6" x14ac:dyDescent="0.25">
      <c r="A12278">
        <v>296663</v>
      </c>
      <c r="B12278" t="s">
        <v>2</v>
      </c>
      <c r="C12278">
        <v>1</v>
      </c>
      <c r="D12278" s="2">
        <v>44312.626709401717</v>
      </c>
      <c r="E12278" s="4">
        <f>VLOOKUP(A12278,Просмотры!$AH$2:AI26759,2,0)</f>
        <v>9</v>
      </c>
      <c r="F12278" s="4">
        <f t="shared" si="191"/>
        <v>1</v>
      </c>
    </row>
    <row r="12279" spans="1:6" x14ac:dyDescent="0.25">
      <c r="A12279">
        <v>296665</v>
      </c>
      <c r="B12279" t="s">
        <v>7</v>
      </c>
      <c r="C12279">
        <v>0</v>
      </c>
      <c r="D12279" s="2">
        <v>44350.40515345442</v>
      </c>
      <c r="E12279" s="4">
        <f>VLOOKUP(A12279,Просмотры!$AH$2:AI26760,2,0)</f>
        <v>12</v>
      </c>
      <c r="F12279" s="4">
        <f t="shared" si="191"/>
        <v>1</v>
      </c>
    </row>
    <row r="12280" spans="1:6" x14ac:dyDescent="0.25">
      <c r="A12280">
        <v>296686</v>
      </c>
      <c r="B12280" t="s">
        <v>18</v>
      </c>
      <c r="C12280">
        <v>-4</v>
      </c>
      <c r="D12280" s="2">
        <v>44310.855640028494</v>
      </c>
      <c r="E12280" s="4">
        <f>VLOOKUP(A12280,Просмотры!$AH$2:AI26761,2,0)</f>
        <v>9</v>
      </c>
      <c r="F12280" s="4">
        <f t="shared" si="191"/>
        <v>1</v>
      </c>
    </row>
    <row r="12281" spans="1:6" x14ac:dyDescent="0.25">
      <c r="A12281">
        <v>296722</v>
      </c>
      <c r="B12281" t="s">
        <v>2</v>
      </c>
      <c r="C12281">
        <v>1</v>
      </c>
      <c r="D12281" s="2">
        <v>44313.706652920227</v>
      </c>
      <c r="E12281" s="4">
        <f>VLOOKUP(A12281,Просмотры!$AH$2:AI26762,2,0)</f>
        <v>27</v>
      </c>
      <c r="F12281" s="4">
        <f t="shared" si="191"/>
        <v>1</v>
      </c>
    </row>
    <row r="12282" spans="1:6" x14ac:dyDescent="0.25">
      <c r="A12282">
        <v>296737</v>
      </c>
      <c r="B12282" t="s">
        <v>7</v>
      </c>
      <c r="C12282">
        <v>0</v>
      </c>
      <c r="D12282" s="2">
        <v>44341.296109223644</v>
      </c>
      <c r="E12282" s="4">
        <f>VLOOKUP(A12282,Просмотры!$AH$2:AI26763,2,0)</f>
        <v>14</v>
      </c>
      <c r="F12282" s="4">
        <f t="shared" si="191"/>
        <v>1</v>
      </c>
    </row>
    <row r="12283" spans="1:6" x14ac:dyDescent="0.25">
      <c r="A12283">
        <v>296749</v>
      </c>
      <c r="B12283" t="s">
        <v>5</v>
      </c>
      <c r="C12283">
        <v>2</v>
      </c>
      <c r="D12283" s="2">
        <v>44337.007418945868</v>
      </c>
      <c r="E12283" s="4">
        <f>VLOOKUP(A12283,Просмотры!$AH$2:AI26764,2,0)</f>
        <v>12</v>
      </c>
      <c r="F12283" s="4">
        <f t="shared" si="191"/>
        <v>1</v>
      </c>
    </row>
    <row r="12284" spans="1:6" x14ac:dyDescent="0.25">
      <c r="A12284">
        <v>296752</v>
      </c>
      <c r="B12284" t="s">
        <v>3</v>
      </c>
      <c r="C12284">
        <v>3</v>
      </c>
      <c r="D12284" s="2">
        <v>44346.018314529916</v>
      </c>
      <c r="E12284" s="4">
        <f>VLOOKUP(A12284,Просмотры!$AH$2:AI26765,2,0)</f>
        <v>13</v>
      </c>
      <c r="F12284" s="4">
        <f t="shared" si="191"/>
        <v>1</v>
      </c>
    </row>
    <row r="12285" spans="1:6" x14ac:dyDescent="0.25">
      <c r="A12285">
        <v>296759</v>
      </c>
      <c r="B12285" t="s">
        <v>5</v>
      </c>
      <c r="C12285">
        <v>2</v>
      </c>
      <c r="D12285" s="2">
        <v>44309.544212678062</v>
      </c>
      <c r="E12285" s="4">
        <f>VLOOKUP(A12285,Просмотры!$AH$2:AI26766,2,0)</f>
        <v>12</v>
      </c>
      <c r="F12285" s="4">
        <f t="shared" si="191"/>
        <v>1</v>
      </c>
    </row>
    <row r="12286" spans="1:6" x14ac:dyDescent="0.25">
      <c r="A12286">
        <v>296797</v>
      </c>
      <c r="B12286" t="s">
        <v>2</v>
      </c>
      <c r="C12286">
        <v>1</v>
      </c>
      <c r="D12286" s="2">
        <v>44339.016243233622</v>
      </c>
      <c r="E12286" s="4">
        <f>VLOOKUP(A12286,Просмотры!$AH$2:AI26767,2,0)</f>
        <v>1</v>
      </c>
      <c r="F12286" s="4">
        <f t="shared" si="191"/>
        <v>1</v>
      </c>
    </row>
    <row r="12287" spans="1:6" x14ac:dyDescent="0.25">
      <c r="A12287">
        <v>296837</v>
      </c>
      <c r="B12287" t="s">
        <v>5</v>
      </c>
      <c r="C12287">
        <v>2</v>
      </c>
      <c r="D12287" s="2">
        <v>44376.344381445866</v>
      </c>
      <c r="E12287" s="4">
        <f>VLOOKUP(A12287,Просмотры!$AH$2:AI26768,2,0)</f>
        <v>6</v>
      </c>
      <c r="F12287" s="4">
        <f t="shared" si="191"/>
        <v>1</v>
      </c>
    </row>
    <row r="12288" spans="1:6" x14ac:dyDescent="0.25">
      <c r="A12288">
        <v>296869</v>
      </c>
      <c r="B12288" t="s">
        <v>5</v>
      </c>
      <c r="C12288">
        <v>2</v>
      </c>
      <c r="D12288" s="2">
        <v>44373.336662037036</v>
      </c>
      <c r="E12288" s="4">
        <f>VLOOKUP(A12288,Просмотры!$AH$2:AI26769,2,0)</f>
        <v>16</v>
      </c>
      <c r="F12288" s="4">
        <f t="shared" si="191"/>
        <v>1</v>
      </c>
    </row>
    <row r="12289" spans="1:6" x14ac:dyDescent="0.25">
      <c r="A12289">
        <v>296870</v>
      </c>
      <c r="B12289" t="s">
        <v>9</v>
      </c>
      <c r="C12289">
        <v>6</v>
      </c>
      <c r="D12289" s="2">
        <v>44344.974018019937</v>
      </c>
      <c r="E12289" s="4">
        <f>VLOOKUP(A12289,Просмотры!$AH$2:AI26770,2,0)</f>
        <v>16</v>
      </c>
      <c r="F12289" s="4">
        <f t="shared" si="191"/>
        <v>1</v>
      </c>
    </row>
    <row r="12290" spans="1:6" x14ac:dyDescent="0.25">
      <c r="A12290">
        <v>296883</v>
      </c>
      <c r="B12290" t="s">
        <v>2</v>
      </c>
      <c r="C12290">
        <v>1</v>
      </c>
      <c r="D12290" s="2">
        <v>44302.119797186613</v>
      </c>
      <c r="E12290" s="4">
        <f>VLOOKUP(A12290,Просмотры!$AH$2:AI26771,2,0)</f>
        <v>15</v>
      </c>
      <c r="F12290" s="4">
        <f t="shared" si="191"/>
        <v>1</v>
      </c>
    </row>
    <row r="12291" spans="1:6" x14ac:dyDescent="0.25">
      <c r="A12291">
        <v>296886</v>
      </c>
      <c r="B12291" t="s">
        <v>6</v>
      </c>
      <c r="C12291">
        <v>4</v>
      </c>
      <c r="D12291" s="2">
        <v>44323.982246937325</v>
      </c>
      <c r="E12291" s="4">
        <f>VLOOKUP(A12291,Просмотры!$AH$2:AI26772,2,0)</f>
        <v>1</v>
      </c>
      <c r="F12291" s="4">
        <f t="shared" ref="F12291:F12354" si="192">IF(E12291&gt;0,1,0)</f>
        <v>1</v>
      </c>
    </row>
    <row r="12292" spans="1:6" x14ac:dyDescent="0.25">
      <c r="A12292">
        <v>296898</v>
      </c>
      <c r="B12292" t="s">
        <v>2</v>
      </c>
      <c r="C12292">
        <v>1</v>
      </c>
      <c r="D12292" s="2">
        <v>44336.664878383192</v>
      </c>
      <c r="E12292" s="4">
        <f>VLOOKUP(A12292,Просмотры!$AH$2:AI26773,2,0)</f>
        <v>6</v>
      </c>
      <c r="F12292" s="4">
        <f t="shared" si="192"/>
        <v>1</v>
      </c>
    </row>
    <row r="12293" spans="1:6" x14ac:dyDescent="0.25">
      <c r="A12293">
        <v>296944</v>
      </c>
      <c r="B12293" t="s">
        <v>7</v>
      </c>
      <c r="C12293">
        <v>0</v>
      </c>
      <c r="D12293" s="2">
        <v>44340.047431125357</v>
      </c>
      <c r="E12293" s="4">
        <f>VLOOKUP(A12293,Просмотры!$AH$2:AI26774,2,0)</f>
        <v>11</v>
      </c>
      <c r="F12293" s="4">
        <f t="shared" si="192"/>
        <v>1</v>
      </c>
    </row>
    <row r="12294" spans="1:6" x14ac:dyDescent="0.25">
      <c r="A12294">
        <v>297006</v>
      </c>
      <c r="B12294" t="s">
        <v>2</v>
      </c>
      <c r="C12294">
        <v>1</v>
      </c>
      <c r="D12294" s="2">
        <v>44343.53689504986</v>
      </c>
      <c r="E12294" s="4">
        <f>VLOOKUP(A12294,Просмотры!$AH$2:AI26775,2,0)</f>
        <v>16</v>
      </c>
      <c r="F12294" s="4">
        <f t="shared" si="192"/>
        <v>1</v>
      </c>
    </row>
    <row r="12295" spans="1:6" x14ac:dyDescent="0.25">
      <c r="A12295">
        <v>297007</v>
      </c>
      <c r="B12295" t="s">
        <v>2</v>
      </c>
      <c r="C12295">
        <v>1</v>
      </c>
      <c r="D12295" s="2">
        <v>44343.658689031341</v>
      </c>
      <c r="E12295" s="4">
        <f>VLOOKUP(A12295,Просмотры!$AH$2:AI26776,2,0)</f>
        <v>10</v>
      </c>
      <c r="F12295" s="4">
        <f t="shared" si="192"/>
        <v>1</v>
      </c>
    </row>
    <row r="12296" spans="1:6" x14ac:dyDescent="0.25">
      <c r="A12296">
        <v>297023</v>
      </c>
      <c r="B12296" t="s">
        <v>5</v>
      </c>
      <c r="C12296">
        <v>2</v>
      </c>
      <c r="D12296" s="2">
        <v>44374.381611467237</v>
      </c>
      <c r="E12296" s="4">
        <f>VLOOKUP(A12296,Просмотры!$AH$2:AI26777,2,0)</f>
        <v>9</v>
      </c>
      <c r="F12296" s="4">
        <f t="shared" si="192"/>
        <v>1</v>
      </c>
    </row>
    <row r="12297" spans="1:6" x14ac:dyDescent="0.25">
      <c r="A12297">
        <v>297054</v>
      </c>
      <c r="B12297" t="s">
        <v>2</v>
      </c>
      <c r="C12297">
        <v>1</v>
      </c>
      <c r="D12297" s="2">
        <v>44285.60564900285</v>
      </c>
      <c r="E12297" s="4">
        <f>VLOOKUP(A12297,Просмотры!$AH$2:AI26778,2,0)</f>
        <v>6</v>
      </c>
      <c r="F12297" s="4">
        <f t="shared" si="192"/>
        <v>1</v>
      </c>
    </row>
    <row r="12298" spans="1:6" x14ac:dyDescent="0.25">
      <c r="A12298">
        <v>297071</v>
      </c>
      <c r="B12298" t="s">
        <v>3</v>
      </c>
      <c r="C12298">
        <v>3</v>
      </c>
      <c r="D12298" s="2">
        <v>44329.281531445871</v>
      </c>
      <c r="E12298" s="4">
        <f>VLOOKUP(A12298,Просмотры!$AH$2:AI26779,2,0)</f>
        <v>2</v>
      </c>
      <c r="F12298" s="4">
        <f t="shared" si="192"/>
        <v>1</v>
      </c>
    </row>
    <row r="12299" spans="1:6" x14ac:dyDescent="0.25">
      <c r="A12299">
        <v>297098</v>
      </c>
      <c r="B12299" t="s">
        <v>5</v>
      </c>
      <c r="C12299">
        <v>2</v>
      </c>
      <c r="D12299" s="2">
        <v>44293.868902884613</v>
      </c>
      <c r="E12299" s="4">
        <f>VLOOKUP(A12299,Просмотры!$AH$2:AI26780,2,0)</f>
        <v>2</v>
      </c>
      <c r="F12299" s="4">
        <f t="shared" si="192"/>
        <v>1</v>
      </c>
    </row>
    <row r="12300" spans="1:6" x14ac:dyDescent="0.25">
      <c r="A12300">
        <v>297113</v>
      </c>
      <c r="B12300" t="s">
        <v>2</v>
      </c>
      <c r="C12300">
        <v>1</v>
      </c>
      <c r="D12300" s="2">
        <v>44342.122178668091</v>
      </c>
      <c r="E12300" s="4">
        <f>VLOOKUP(A12300,Просмотры!$AH$2:AI26781,2,0)</f>
        <v>14</v>
      </c>
      <c r="F12300" s="4">
        <f t="shared" si="192"/>
        <v>1</v>
      </c>
    </row>
    <row r="12301" spans="1:6" x14ac:dyDescent="0.25">
      <c r="A12301">
        <v>297141</v>
      </c>
      <c r="B12301" t="s">
        <v>6</v>
      </c>
      <c r="C12301">
        <v>4</v>
      </c>
      <c r="D12301" s="2">
        <v>44382.329728454424</v>
      </c>
      <c r="E12301" s="4">
        <f>VLOOKUP(A12301,Просмотры!$AH$2:AI26782,2,0)</f>
        <v>9</v>
      </c>
      <c r="F12301" s="4">
        <f t="shared" si="192"/>
        <v>1</v>
      </c>
    </row>
    <row r="12302" spans="1:6" x14ac:dyDescent="0.25">
      <c r="A12302">
        <v>297195</v>
      </c>
      <c r="B12302" t="s">
        <v>7</v>
      </c>
      <c r="C12302">
        <v>0</v>
      </c>
      <c r="D12302" s="2">
        <v>44315.482915633896</v>
      </c>
      <c r="E12302" s="4">
        <f>VLOOKUP(A12302,Просмотры!$AH$2:AI26783,2,0)</f>
        <v>15</v>
      </c>
      <c r="F12302" s="4">
        <f t="shared" si="192"/>
        <v>1</v>
      </c>
    </row>
    <row r="12303" spans="1:6" x14ac:dyDescent="0.25">
      <c r="A12303">
        <v>297217</v>
      </c>
      <c r="B12303" t="s">
        <v>7</v>
      </c>
      <c r="C12303">
        <v>0</v>
      </c>
      <c r="D12303" s="2">
        <v>44316.429265242165</v>
      </c>
      <c r="E12303" s="4">
        <f>VLOOKUP(A12303,Просмотры!$AH$2:AI26784,2,0)</f>
        <v>6</v>
      </c>
      <c r="F12303" s="4">
        <f t="shared" si="192"/>
        <v>1</v>
      </c>
    </row>
    <row r="12304" spans="1:6" x14ac:dyDescent="0.25">
      <c r="A12304">
        <v>297246</v>
      </c>
      <c r="B12304" t="s">
        <v>7</v>
      </c>
      <c r="C12304">
        <v>0</v>
      </c>
      <c r="D12304" s="2">
        <v>44321.153725819087</v>
      </c>
      <c r="E12304" s="4">
        <f>VLOOKUP(A12304,Просмотры!$AH$2:AI26785,2,0)</f>
        <v>16</v>
      </c>
      <c r="F12304" s="4">
        <f t="shared" si="192"/>
        <v>1</v>
      </c>
    </row>
    <row r="12305" spans="1:6" x14ac:dyDescent="0.25">
      <c r="A12305">
        <v>297274</v>
      </c>
      <c r="B12305" t="s">
        <v>3</v>
      </c>
      <c r="C12305">
        <v>3</v>
      </c>
      <c r="D12305" s="2">
        <v>44304.890170085469</v>
      </c>
      <c r="E12305" s="4">
        <f>VLOOKUP(A12305,Просмотры!$AH$2:AI26786,2,0)</f>
        <v>4</v>
      </c>
      <c r="F12305" s="4">
        <f t="shared" si="192"/>
        <v>1</v>
      </c>
    </row>
    <row r="12306" spans="1:6" x14ac:dyDescent="0.25">
      <c r="A12306">
        <v>297291</v>
      </c>
      <c r="B12306" t="s">
        <v>2</v>
      </c>
      <c r="C12306">
        <v>1</v>
      </c>
      <c r="D12306" s="2">
        <v>44312.254844337607</v>
      </c>
      <c r="E12306" s="4">
        <f>VLOOKUP(A12306,Просмотры!$AH$2:AI26787,2,0)</f>
        <v>11</v>
      </c>
      <c r="F12306" s="4">
        <f t="shared" si="192"/>
        <v>1</v>
      </c>
    </row>
    <row r="12307" spans="1:6" x14ac:dyDescent="0.25">
      <c r="A12307">
        <v>297303</v>
      </c>
      <c r="B12307" t="s">
        <v>5</v>
      </c>
      <c r="C12307">
        <v>2</v>
      </c>
      <c r="D12307" s="2">
        <v>44309.668835576922</v>
      </c>
      <c r="E12307" s="4">
        <f>VLOOKUP(A12307,Просмотры!$AH$2:AI26788,2,0)</f>
        <v>13</v>
      </c>
      <c r="F12307" s="4">
        <f t="shared" si="192"/>
        <v>1</v>
      </c>
    </row>
    <row r="12308" spans="1:6" x14ac:dyDescent="0.25">
      <c r="A12308">
        <v>297307</v>
      </c>
      <c r="B12308" t="s">
        <v>2</v>
      </c>
      <c r="C12308">
        <v>1</v>
      </c>
      <c r="D12308" s="2">
        <v>44346.690430698007</v>
      </c>
      <c r="E12308" s="4">
        <f>VLOOKUP(A12308,Просмотры!$AH$2:AI26789,2,0)</f>
        <v>4</v>
      </c>
      <c r="F12308" s="4">
        <f t="shared" si="192"/>
        <v>1</v>
      </c>
    </row>
    <row r="12309" spans="1:6" x14ac:dyDescent="0.25">
      <c r="A12309">
        <v>297321</v>
      </c>
      <c r="B12309" t="s">
        <v>3</v>
      </c>
      <c r="C12309">
        <v>3</v>
      </c>
      <c r="D12309" s="2">
        <v>44401.889519622513</v>
      </c>
      <c r="E12309" s="4">
        <f>VLOOKUP(A12309,Просмотры!$AH$2:AI26790,2,0)</f>
        <v>2</v>
      </c>
      <c r="F12309" s="4">
        <f t="shared" si="192"/>
        <v>1</v>
      </c>
    </row>
    <row r="12310" spans="1:6" x14ac:dyDescent="0.25">
      <c r="A12310">
        <v>297336</v>
      </c>
      <c r="B12310" t="s">
        <v>5</v>
      </c>
      <c r="C12310">
        <v>2</v>
      </c>
      <c r="D12310" s="2">
        <v>44403.885271011401</v>
      </c>
      <c r="E12310" s="4">
        <f>VLOOKUP(A12310,Просмотры!$AH$2:AI26791,2,0)</f>
        <v>6</v>
      </c>
      <c r="F12310" s="4">
        <f t="shared" si="192"/>
        <v>1</v>
      </c>
    </row>
    <row r="12311" spans="1:6" x14ac:dyDescent="0.25">
      <c r="A12311">
        <v>297348</v>
      </c>
      <c r="B12311" t="s">
        <v>5</v>
      </c>
      <c r="C12311">
        <v>2</v>
      </c>
      <c r="D12311" s="2">
        <v>44293.504139245015</v>
      </c>
      <c r="E12311" s="4">
        <f>VLOOKUP(A12311,Просмотры!$AH$2:AI26792,2,0)</f>
        <v>23</v>
      </c>
      <c r="F12311" s="4">
        <f t="shared" si="192"/>
        <v>1</v>
      </c>
    </row>
    <row r="12312" spans="1:6" x14ac:dyDescent="0.25">
      <c r="A12312">
        <v>297362</v>
      </c>
      <c r="B12312" t="s">
        <v>11</v>
      </c>
      <c r="C12312">
        <v>-7</v>
      </c>
      <c r="D12312" s="2">
        <v>44317.390567770657</v>
      </c>
      <c r="E12312" s="4">
        <f>VLOOKUP(A12312,Просмотры!$AH$2:AI26793,2,0)</f>
        <v>4</v>
      </c>
      <c r="F12312" s="4">
        <f t="shared" si="192"/>
        <v>1</v>
      </c>
    </row>
    <row r="12313" spans="1:6" x14ac:dyDescent="0.25">
      <c r="A12313">
        <v>297373</v>
      </c>
      <c r="B12313" t="s">
        <v>3</v>
      </c>
      <c r="C12313">
        <v>3</v>
      </c>
      <c r="D12313" s="2">
        <v>44315.858545227922</v>
      </c>
      <c r="E12313" s="4">
        <f>VLOOKUP(A12313,Просмотры!$AH$2:AI26794,2,0)</f>
        <v>14</v>
      </c>
      <c r="F12313" s="4">
        <f t="shared" si="192"/>
        <v>1</v>
      </c>
    </row>
    <row r="12314" spans="1:6" x14ac:dyDescent="0.25">
      <c r="A12314">
        <v>297384</v>
      </c>
      <c r="B12314" t="s">
        <v>2</v>
      </c>
      <c r="C12314">
        <v>1</v>
      </c>
      <c r="D12314" s="2">
        <v>44300.132838069803</v>
      </c>
      <c r="E12314" s="4">
        <f>VLOOKUP(A12314,Просмотры!$AH$2:AI26795,2,0)</f>
        <v>19</v>
      </c>
      <c r="F12314" s="4">
        <f t="shared" si="192"/>
        <v>1</v>
      </c>
    </row>
    <row r="12315" spans="1:6" x14ac:dyDescent="0.25">
      <c r="A12315">
        <v>297410</v>
      </c>
      <c r="B12315" t="s">
        <v>2</v>
      </c>
      <c r="C12315">
        <v>1</v>
      </c>
      <c r="D12315" s="2">
        <v>44332.963352029918</v>
      </c>
      <c r="E12315" s="4">
        <f>VLOOKUP(A12315,Просмотры!$AH$2:AI26796,2,0)</f>
        <v>1</v>
      </c>
      <c r="F12315" s="4">
        <f t="shared" si="192"/>
        <v>1</v>
      </c>
    </row>
    <row r="12316" spans="1:6" x14ac:dyDescent="0.25">
      <c r="A12316">
        <v>297455</v>
      </c>
      <c r="B12316" t="s">
        <v>18</v>
      </c>
      <c r="C12316">
        <v>-4</v>
      </c>
      <c r="D12316" s="2">
        <v>44308.756819586895</v>
      </c>
      <c r="E12316" s="4">
        <f>VLOOKUP(A12316,Просмотры!$AH$2:AI26797,2,0)</f>
        <v>10</v>
      </c>
      <c r="F12316" s="4">
        <f t="shared" si="192"/>
        <v>1</v>
      </c>
    </row>
    <row r="12317" spans="1:6" x14ac:dyDescent="0.25">
      <c r="A12317">
        <v>297487</v>
      </c>
      <c r="B12317" t="s">
        <v>5</v>
      </c>
      <c r="C12317">
        <v>2</v>
      </c>
      <c r="D12317" s="2">
        <v>44309.750256659543</v>
      </c>
      <c r="E12317" s="4">
        <f>VLOOKUP(A12317,Просмотры!$AH$2:AI26798,2,0)</f>
        <v>14</v>
      </c>
      <c r="F12317" s="4">
        <f t="shared" si="192"/>
        <v>1</v>
      </c>
    </row>
    <row r="12318" spans="1:6" x14ac:dyDescent="0.25">
      <c r="A12318">
        <v>297489</v>
      </c>
      <c r="B12318" t="s">
        <v>16</v>
      </c>
      <c r="C12318">
        <v>-3</v>
      </c>
      <c r="D12318" s="2">
        <v>44343.898430769237</v>
      </c>
      <c r="E12318" s="4">
        <f>VLOOKUP(A12318,Просмотры!$AH$2:AI26799,2,0)</f>
        <v>5</v>
      </c>
      <c r="F12318" s="4">
        <f t="shared" si="192"/>
        <v>1</v>
      </c>
    </row>
    <row r="12319" spans="1:6" x14ac:dyDescent="0.25">
      <c r="A12319">
        <v>297493</v>
      </c>
      <c r="B12319" t="s">
        <v>3</v>
      </c>
      <c r="C12319">
        <v>3</v>
      </c>
      <c r="D12319" s="2">
        <v>44309.186060612534</v>
      </c>
      <c r="E12319" s="4">
        <f>VLOOKUP(A12319,Просмотры!$AH$2:AI26800,2,0)</f>
        <v>9</v>
      </c>
      <c r="F12319" s="4">
        <f t="shared" si="192"/>
        <v>1</v>
      </c>
    </row>
    <row r="12320" spans="1:6" x14ac:dyDescent="0.25">
      <c r="A12320">
        <v>297533</v>
      </c>
      <c r="B12320" t="s">
        <v>6</v>
      </c>
      <c r="C12320">
        <v>4</v>
      </c>
      <c r="D12320" s="2">
        <v>44311.299570904557</v>
      </c>
      <c r="E12320" s="4">
        <f>VLOOKUP(A12320,Просмотры!$AH$2:AI26801,2,0)</f>
        <v>12</v>
      </c>
      <c r="F12320" s="4">
        <f t="shared" si="192"/>
        <v>1</v>
      </c>
    </row>
    <row r="12321" spans="1:6" x14ac:dyDescent="0.25">
      <c r="A12321">
        <v>297585</v>
      </c>
      <c r="B12321" t="s">
        <v>2</v>
      </c>
      <c r="C12321">
        <v>1</v>
      </c>
      <c r="D12321" s="2">
        <v>44313.17705103277</v>
      </c>
      <c r="E12321" s="4">
        <f>VLOOKUP(A12321,Просмотры!$AH$2:AI26802,2,0)</f>
        <v>20</v>
      </c>
      <c r="F12321" s="4">
        <f t="shared" si="192"/>
        <v>1</v>
      </c>
    </row>
    <row r="12322" spans="1:6" x14ac:dyDescent="0.25">
      <c r="A12322">
        <v>297593</v>
      </c>
      <c r="B12322" t="s">
        <v>17</v>
      </c>
      <c r="C12322">
        <v>-8</v>
      </c>
      <c r="D12322" s="2">
        <v>44295.521498326212</v>
      </c>
      <c r="E12322" s="4">
        <f>VLOOKUP(A12322,Просмотры!$AH$2:AI26803,2,0)</f>
        <v>14</v>
      </c>
      <c r="F12322" s="4">
        <f t="shared" si="192"/>
        <v>1</v>
      </c>
    </row>
    <row r="12323" spans="1:6" x14ac:dyDescent="0.25">
      <c r="A12323">
        <v>297619</v>
      </c>
      <c r="B12323" t="s">
        <v>2</v>
      </c>
      <c r="C12323">
        <v>1</v>
      </c>
      <c r="D12323" s="2">
        <v>44315.969652243592</v>
      </c>
      <c r="E12323" s="4">
        <f>VLOOKUP(A12323,Просмотры!$AH$2:AI26804,2,0)</f>
        <v>2</v>
      </c>
      <c r="F12323" s="4">
        <f t="shared" si="192"/>
        <v>1</v>
      </c>
    </row>
    <row r="12324" spans="1:6" x14ac:dyDescent="0.25">
      <c r="A12324">
        <v>297626</v>
      </c>
      <c r="B12324" t="s">
        <v>4</v>
      </c>
      <c r="C12324">
        <v>11</v>
      </c>
      <c r="D12324" s="2">
        <v>44314.486701317663</v>
      </c>
      <c r="E12324" s="4">
        <f>VLOOKUP(A12324,Просмотры!$AH$2:AI26805,2,0)</f>
        <v>2</v>
      </c>
      <c r="F12324" s="4">
        <f t="shared" si="192"/>
        <v>1</v>
      </c>
    </row>
    <row r="12325" spans="1:6" x14ac:dyDescent="0.25">
      <c r="A12325">
        <v>297639</v>
      </c>
      <c r="B12325" t="s">
        <v>3</v>
      </c>
      <c r="C12325">
        <v>3</v>
      </c>
      <c r="D12325" s="2">
        <v>44319.805335576923</v>
      </c>
      <c r="E12325" s="4">
        <f>VLOOKUP(A12325,Просмотры!$AH$2:AI26806,2,0)</f>
        <v>2</v>
      </c>
      <c r="F12325" s="4">
        <f t="shared" si="192"/>
        <v>1</v>
      </c>
    </row>
    <row r="12326" spans="1:6" x14ac:dyDescent="0.25">
      <c r="A12326">
        <v>297675</v>
      </c>
      <c r="B12326" t="s">
        <v>2</v>
      </c>
      <c r="C12326">
        <v>1</v>
      </c>
      <c r="D12326" s="2">
        <v>44322.355237891737</v>
      </c>
      <c r="E12326" s="4">
        <f>VLOOKUP(A12326,Просмотры!$AH$2:AI26807,2,0)</f>
        <v>4</v>
      </c>
      <c r="F12326" s="4">
        <f t="shared" si="192"/>
        <v>1</v>
      </c>
    </row>
    <row r="12327" spans="1:6" x14ac:dyDescent="0.25">
      <c r="A12327">
        <v>297684</v>
      </c>
      <c r="B12327" t="s">
        <v>2</v>
      </c>
      <c r="C12327">
        <v>1</v>
      </c>
      <c r="D12327" s="2">
        <v>44375.496041096863</v>
      </c>
      <c r="E12327" s="4">
        <f>VLOOKUP(A12327,Просмотры!$AH$2:AI26808,2,0)</f>
        <v>9</v>
      </c>
      <c r="F12327" s="4">
        <f t="shared" si="192"/>
        <v>1</v>
      </c>
    </row>
    <row r="12328" spans="1:6" x14ac:dyDescent="0.25">
      <c r="A12328">
        <v>297726</v>
      </c>
      <c r="B12328" t="s">
        <v>12</v>
      </c>
      <c r="C12328">
        <v>7</v>
      </c>
      <c r="D12328" s="2">
        <v>44323.281028169513</v>
      </c>
      <c r="E12328" s="4">
        <f>VLOOKUP(A12328,Просмотры!$AH$2:AI26809,2,0)</f>
        <v>15</v>
      </c>
      <c r="F12328" s="4">
        <f t="shared" si="192"/>
        <v>1</v>
      </c>
    </row>
    <row r="12329" spans="1:6" x14ac:dyDescent="0.25">
      <c r="A12329">
        <v>297727</v>
      </c>
      <c r="B12329" t="s">
        <v>19</v>
      </c>
      <c r="C12329">
        <v>8</v>
      </c>
      <c r="D12329" s="2">
        <v>44388.458665883198</v>
      </c>
      <c r="E12329" s="4">
        <f>VLOOKUP(A12329,Просмотры!$AH$2:AI26810,2,0)</f>
        <v>6</v>
      </c>
      <c r="F12329" s="4">
        <f t="shared" si="192"/>
        <v>1</v>
      </c>
    </row>
    <row r="12330" spans="1:6" x14ac:dyDescent="0.25">
      <c r="A12330">
        <v>297732</v>
      </c>
      <c r="B12330" t="s">
        <v>12</v>
      </c>
      <c r="C12330">
        <v>7</v>
      </c>
      <c r="D12330" s="2">
        <v>44314.358849002849</v>
      </c>
      <c r="E12330" s="4">
        <f>VLOOKUP(A12330,Просмотры!$AH$2:AI26811,2,0)</f>
        <v>15</v>
      </c>
      <c r="F12330" s="4">
        <f t="shared" si="192"/>
        <v>1</v>
      </c>
    </row>
    <row r="12331" spans="1:6" x14ac:dyDescent="0.25">
      <c r="A12331">
        <v>297774</v>
      </c>
      <c r="B12331" t="s">
        <v>2</v>
      </c>
      <c r="C12331">
        <v>1</v>
      </c>
      <c r="D12331" s="2">
        <v>44310.839155270653</v>
      </c>
      <c r="E12331" s="4">
        <f>VLOOKUP(A12331,Просмотры!$AH$2:AI26812,2,0)</f>
        <v>6</v>
      </c>
      <c r="F12331" s="4">
        <f t="shared" si="192"/>
        <v>1</v>
      </c>
    </row>
    <row r="12332" spans="1:6" x14ac:dyDescent="0.25">
      <c r="A12332">
        <v>297780</v>
      </c>
      <c r="B12332" t="s">
        <v>3</v>
      </c>
      <c r="C12332">
        <v>3</v>
      </c>
      <c r="D12332" s="2">
        <v>44306.006273005696</v>
      </c>
      <c r="E12332" s="4">
        <f>VLOOKUP(A12332,Просмотры!$AH$2:AI26813,2,0)</f>
        <v>15</v>
      </c>
      <c r="F12332" s="4">
        <f t="shared" si="192"/>
        <v>1</v>
      </c>
    </row>
    <row r="12333" spans="1:6" x14ac:dyDescent="0.25">
      <c r="A12333">
        <v>297798</v>
      </c>
      <c r="B12333" t="s">
        <v>2</v>
      </c>
      <c r="C12333">
        <v>1</v>
      </c>
      <c r="D12333" s="2">
        <v>44368.786103169514</v>
      </c>
      <c r="E12333" s="4">
        <f>VLOOKUP(A12333,Просмотры!$AH$2:AI26814,2,0)</f>
        <v>12</v>
      </c>
      <c r="F12333" s="4">
        <f t="shared" si="192"/>
        <v>1</v>
      </c>
    </row>
    <row r="12334" spans="1:6" x14ac:dyDescent="0.25">
      <c r="A12334">
        <v>297810</v>
      </c>
      <c r="B12334" t="s">
        <v>5</v>
      </c>
      <c r="C12334">
        <v>2</v>
      </c>
      <c r="D12334" s="2">
        <v>44371.464424679485</v>
      </c>
      <c r="E12334" s="4">
        <f>VLOOKUP(A12334,Просмотры!$AH$2:AI26815,2,0)</f>
        <v>10</v>
      </c>
      <c r="F12334" s="4">
        <f t="shared" si="192"/>
        <v>1</v>
      </c>
    </row>
    <row r="12335" spans="1:6" x14ac:dyDescent="0.25">
      <c r="A12335">
        <v>297818</v>
      </c>
      <c r="B12335" t="s">
        <v>2</v>
      </c>
      <c r="C12335">
        <v>1</v>
      </c>
      <c r="D12335" s="2">
        <v>44311.15571061254</v>
      </c>
      <c r="E12335" s="4">
        <f>VLOOKUP(A12335,Просмотры!$AH$2:AI26816,2,0)</f>
        <v>12</v>
      </c>
      <c r="F12335" s="4">
        <f t="shared" si="192"/>
        <v>1</v>
      </c>
    </row>
    <row r="12336" spans="1:6" x14ac:dyDescent="0.25">
      <c r="A12336">
        <v>297835</v>
      </c>
      <c r="B12336" t="s">
        <v>2</v>
      </c>
      <c r="C12336">
        <v>1</v>
      </c>
      <c r="D12336" s="2">
        <v>44313.476132086893</v>
      </c>
      <c r="E12336" s="4">
        <f>VLOOKUP(A12336,Просмотры!$AH$2:AI26817,2,0)</f>
        <v>13</v>
      </c>
      <c r="F12336" s="4">
        <f t="shared" si="192"/>
        <v>1</v>
      </c>
    </row>
    <row r="12337" spans="1:6" x14ac:dyDescent="0.25">
      <c r="A12337">
        <v>297846</v>
      </c>
      <c r="B12337" t="s">
        <v>5</v>
      </c>
      <c r="C12337">
        <v>2</v>
      </c>
      <c r="D12337" s="2">
        <v>44375.869511965815</v>
      </c>
      <c r="E12337" s="4">
        <f>VLOOKUP(A12337,Просмотры!$AH$2:AI26818,2,0)</f>
        <v>5</v>
      </c>
      <c r="F12337" s="4">
        <f t="shared" si="192"/>
        <v>1</v>
      </c>
    </row>
    <row r="12338" spans="1:6" x14ac:dyDescent="0.25">
      <c r="A12338">
        <v>297864</v>
      </c>
      <c r="B12338" t="s">
        <v>2</v>
      </c>
      <c r="C12338">
        <v>1</v>
      </c>
      <c r="D12338" s="2">
        <v>44406.631845299147</v>
      </c>
      <c r="E12338" s="4">
        <f>VLOOKUP(A12338,Просмотры!$AH$2:AI26819,2,0)</f>
        <v>1</v>
      </c>
      <c r="F12338" s="4">
        <f t="shared" si="192"/>
        <v>1</v>
      </c>
    </row>
    <row r="12339" spans="1:6" x14ac:dyDescent="0.25">
      <c r="A12339">
        <v>297987</v>
      </c>
      <c r="B12339" t="s">
        <v>2</v>
      </c>
      <c r="C12339">
        <v>1</v>
      </c>
      <c r="D12339" s="2">
        <v>44346.575083689459</v>
      </c>
      <c r="E12339" s="4">
        <f>VLOOKUP(A12339,Просмотры!$AH$2:AI26820,2,0)</f>
        <v>13</v>
      </c>
      <c r="F12339" s="4">
        <f t="shared" si="192"/>
        <v>1</v>
      </c>
    </row>
    <row r="12340" spans="1:6" x14ac:dyDescent="0.25">
      <c r="A12340">
        <v>298012</v>
      </c>
      <c r="B12340" t="s">
        <v>6</v>
      </c>
      <c r="C12340">
        <v>4</v>
      </c>
      <c r="D12340" s="2">
        <v>44290.136825427348</v>
      </c>
      <c r="E12340" s="4">
        <f>VLOOKUP(A12340,Просмотры!$AH$2:AI26821,2,0)</f>
        <v>6</v>
      </c>
      <c r="F12340" s="4">
        <f t="shared" si="192"/>
        <v>1</v>
      </c>
    </row>
    <row r="12341" spans="1:6" x14ac:dyDescent="0.25">
      <c r="A12341">
        <v>298015</v>
      </c>
      <c r="B12341" t="s">
        <v>20</v>
      </c>
      <c r="C12341">
        <v>-6</v>
      </c>
      <c r="D12341" s="2">
        <v>44401.615441310547</v>
      </c>
      <c r="E12341" s="4">
        <f>VLOOKUP(A12341,Просмотры!$AH$2:AI26822,2,0)</f>
        <v>8</v>
      </c>
      <c r="F12341" s="4">
        <f t="shared" si="192"/>
        <v>1</v>
      </c>
    </row>
    <row r="12342" spans="1:6" x14ac:dyDescent="0.25">
      <c r="A12342">
        <v>298026</v>
      </c>
      <c r="B12342" t="s">
        <v>8</v>
      </c>
      <c r="C12342">
        <v>5</v>
      </c>
      <c r="D12342" s="2">
        <v>44286.820054558397</v>
      </c>
      <c r="E12342" s="4">
        <f>VLOOKUP(A12342,Просмотры!$AH$2:AI26823,2,0)</f>
        <v>24</v>
      </c>
      <c r="F12342" s="4">
        <f t="shared" si="192"/>
        <v>1</v>
      </c>
    </row>
    <row r="12343" spans="1:6" x14ac:dyDescent="0.25">
      <c r="A12343">
        <v>298052</v>
      </c>
      <c r="B12343" t="s">
        <v>2</v>
      </c>
      <c r="C12343">
        <v>1</v>
      </c>
      <c r="D12343" s="2">
        <v>44323.180823326213</v>
      </c>
      <c r="E12343" s="4">
        <f>VLOOKUP(A12343,Просмотры!$AH$2:AI26824,2,0)</f>
        <v>20</v>
      </c>
      <c r="F12343" s="4">
        <f t="shared" si="192"/>
        <v>1</v>
      </c>
    </row>
    <row r="12344" spans="1:6" x14ac:dyDescent="0.25">
      <c r="A12344">
        <v>298093</v>
      </c>
      <c r="B12344" t="s">
        <v>5</v>
      </c>
      <c r="C12344">
        <v>2</v>
      </c>
      <c r="D12344" s="2">
        <v>44314.95137542735</v>
      </c>
      <c r="E12344" s="4">
        <f>VLOOKUP(A12344,Просмотры!$AH$2:AI26825,2,0)</f>
        <v>4</v>
      </c>
      <c r="F12344" s="4">
        <f t="shared" si="192"/>
        <v>1</v>
      </c>
    </row>
    <row r="12345" spans="1:6" x14ac:dyDescent="0.25">
      <c r="A12345">
        <v>298136</v>
      </c>
      <c r="B12345" t="s">
        <v>6</v>
      </c>
      <c r="C12345">
        <v>4</v>
      </c>
      <c r="D12345" s="2">
        <v>44309.949957514247</v>
      </c>
      <c r="E12345" s="4">
        <f>VLOOKUP(A12345,Просмотры!$AH$2:AI26826,2,0)</f>
        <v>6</v>
      </c>
      <c r="F12345" s="4">
        <f t="shared" si="192"/>
        <v>1</v>
      </c>
    </row>
    <row r="12346" spans="1:6" x14ac:dyDescent="0.25">
      <c r="A12346">
        <v>298181</v>
      </c>
      <c r="B12346" t="s">
        <v>4</v>
      </c>
      <c r="C12346">
        <v>11</v>
      </c>
      <c r="D12346" s="2">
        <v>44379.453819836177</v>
      </c>
      <c r="E12346" s="4">
        <f>VLOOKUP(A12346,Просмотры!$AH$2:AI26827,2,0)</f>
        <v>7</v>
      </c>
      <c r="F12346" s="4">
        <f t="shared" si="192"/>
        <v>1</v>
      </c>
    </row>
    <row r="12347" spans="1:6" x14ac:dyDescent="0.25">
      <c r="A12347">
        <v>298247</v>
      </c>
      <c r="B12347" t="s">
        <v>3</v>
      </c>
      <c r="C12347">
        <v>3</v>
      </c>
      <c r="D12347" s="2">
        <v>44388.118327742166</v>
      </c>
      <c r="E12347" s="4">
        <f>VLOOKUP(A12347,Просмотры!$AH$2:AI26828,2,0)</f>
        <v>10</v>
      </c>
      <c r="F12347" s="4">
        <f t="shared" si="192"/>
        <v>1</v>
      </c>
    </row>
    <row r="12348" spans="1:6" x14ac:dyDescent="0.25">
      <c r="A12348">
        <v>298248</v>
      </c>
      <c r="B12348" t="s">
        <v>2</v>
      </c>
      <c r="C12348">
        <v>1</v>
      </c>
      <c r="D12348" s="2">
        <v>44373.348927670944</v>
      </c>
      <c r="E12348" s="4">
        <f>VLOOKUP(A12348,Просмотры!$AH$2:AI26829,2,0)</f>
        <v>4</v>
      </c>
      <c r="F12348" s="4">
        <f t="shared" si="192"/>
        <v>1</v>
      </c>
    </row>
    <row r="12349" spans="1:6" x14ac:dyDescent="0.25">
      <c r="A12349">
        <v>298263</v>
      </c>
      <c r="B12349" t="s">
        <v>3</v>
      </c>
      <c r="C12349">
        <v>3</v>
      </c>
      <c r="D12349" s="2">
        <v>44304.525225391735</v>
      </c>
      <c r="E12349" s="4">
        <f>VLOOKUP(A12349,Просмотры!$AH$2:AI26830,2,0)</f>
        <v>10</v>
      </c>
      <c r="F12349" s="4">
        <f t="shared" si="192"/>
        <v>1</v>
      </c>
    </row>
    <row r="12350" spans="1:6" x14ac:dyDescent="0.25">
      <c r="A12350">
        <v>298268</v>
      </c>
      <c r="B12350" t="s">
        <v>7</v>
      </c>
      <c r="C12350">
        <v>0</v>
      </c>
      <c r="D12350" s="2">
        <v>44342.237734615381</v>
      </c>
      <c r="E12350" s="4">
        <f>VLOOKUP(A12350,Просмотры!$AH$2:AI26831,2,0)</f>
        <v>2</v>
      </c>
      <c r="F12350" s="4">
        <f t="shared" si="192"/>
        <v>1</v>
      </c>
    </row>
    <row r="12351" spans="1:6" x14ac:dyDescent="0.25">
      <c r="A12351">
        <v>298295</v>
      </c>
      <c r="B12351" t="s">
        <v>7</v>
      </c>
      <c r="C12351">
        <v>0</v>
      </c>
      <c r="D12351" s="2">
        <v>44346.74210872507</v>
      </c>
      <c r="E12351" s="4">
        <f>VLOOKUP(A12351,Просмотры!$AH$2:AI26832,2,0)</f>
        <v>17</v>
      </c>
      <c r="F12351" s="4">
        <f t="shared" si="192"/>
        <v>1</v>
      </c>
    </row>
    <row r="12352" spans="1:6" x14ac:dyDescent="0.25">
      <c r="A12352">
        <v>298304</v>
      </c>
      <c r="B12352" t="s">
        <v>5</v>
      </c>
      <c r="C12352">
        <v>2</v>
      </c>
      <c r="D12352" s="2">
        <v>44351.51593016382</v>
      </c>
      <c r="E12352" s="4">
        <f>VLOOKUP(A12352,Просмотры!$AH$2:AI26833,2,0)</f>
        <v>12</v>
      </c>
      <c r="F12352" s="4">
        <f t="shared" si="192"/>
        <v>1</v>
      </c>
    </row>
    <row r="12353" spans="1:6" x14ac:dyDescent="0.25">
      <c r="A12353">
        <v>298306</v>
      </c>
      <c r="B12353" t="s">
        <v>2</v>
      </c>
      <c r="C12353">
        <v>1</v>
      </c>
      <c r="D12353" s="2">
        <v>44322.61657930912</v>
      </c>
      <c r="E12353" s="4">
        <f>VLOOKUP(A12353,Просмотры!$AH$2:AI26834,2,0)</f>
        <v>10</v>
      </c>
      <c r="F12353" s="4">
        <f t="shared" si="192"/>
        <v>1</v>
      </c>
    </row>
    <row r="12354" spans="1:6" x14ac:dyDescent="0.25">
      <c r="A12354">
        <v>298315</v>
      </c>
      <c r="B12354" t="s">
        <v>17</v>
      </c>
      <c r="C12354">
        <v>-8</v>
      </c>
      <c r="D12354" s="2">
        <v>44327.379304344729</v>
      </c>
      <c r="E12354" s="4">
        <f>VLOOKUP(A12354,Просмотры!$AH$2:AI26835,2,0)</f>
        <v>2</v>
      </c>
      <c r="F12354" s="4">
        <f t="shared" si="192"/>
        <v>1</v>
      </c>
    </row>
    <row r="12355" spans="1:6" x14ac:dyDescent="0.25">
      <c r="A12355">
        <v>298354</v>
      </c>
      <c r="B12355" t="s">
        <v>5</v>
      </c>
      <c r="C12355">
        <v>2</v>
      </c>
      <c r="D12355" s="2">
        <v>44371.825050605417</v>
      </c>
      <c r="E12355" s="4">
        <f>VLOOKUP(A12355,Просмотры!$AH$2:AI26836,2,0)</f>
        <v>13</v>
      </c>
      <c r="F12355" s="4">
        <f t="shared" ref="F12355:F12418" si="193">IF(E12355&gt;0,1,0)</f>
        <v>1</v>
      </c>
    </row>
    <row r="12356" spans="1:6" x14ac:dyDescent="0.25">
      <c r="A12356">
        <v>298355</v>
      </c>
      <c r="B12356" t="s">
        <v>3</v>
      </c>
      <c r="C12356">
        <v>3</v>
      </c>
      <c r="D12356" s="2">
        <v>44343.663909437324</v>
      </c>
      <c r="E12356" s="4">
        <f>VLOOKUP(A12356,Просмотры!$AH$2:AI26837,2,0)</f>
        <v>12</v>
      </c>
      <c r="F12356" s="4">
        <f t="shared" si="193"/>
        <v>1</v>
      </c>
    </row>
    <row r="12357" spans="1:6" x14ac:dyDescent="0.25">
      <c r="A12357">
        <v>298373</v>
      </c>
      <c r="B12357" t="s">
        <v>7</v>
      </c>
      <c r="C12357">
        <v>0</v>
      </c>
      <c r="D12357" s="2">
        <v>44370.981479985756</v>
      </c>
      <c r="E12357" s="4">
        <f>VLOOKUP(A12357,Просмотры!$AH$2:AI26838,2,0)</f>
        <v>9</v>
      </c>
      <c r="F12357" s="4">
        <f t="shared" si="193"/>
        <v>1</v>
      </c>
    </row>
    <row r="12358" spans="1:6" x14ac:dyDescent="0.25">
      <c r="A12358">
        <v>298382</v>
      </c>
      <c r="B12358" t="s">
        <v>3</v>
      </c>
      <c r="C12358">
        <v>3</v>
      </c>
      <c r="D12358" s="2">
        <v>44342.09633831909</v>
      </c>
      <c r="E12358" s="4">
        <f>VLOOKUP(A12358,Просмотры!$AH$2:AI26839,2,0)</f>
        <v>5</v>
      </c>
      <c r="F12358" s="4">
        <f t="shared" si="193"/>
        <v>1</v>
      </c>
    </row>
    <row r="12359" spans="1:6" x14ac:dyDescent="0.25">
      <c r="A12359">
        <v>298424</v>
      </c>
      <c r="B12359" t="s">
        <v>23</v>
      </c>
      <c r="C12359">
        <v>-2</v>
      </c>
      <c r="D12359" s="2">
        <v>44313.474336538464</v>
      </c>
      <c r="E12359" s="4">
        <f>VLOOKUP(A12359,Просмотры!$AH$2:AI26840,2,0)</f>
        <v>9</v>
      </c>
      <c r="F12359" s="4">
        <f t="shared" si="193"/>
        <v>1</v>
      </c>
    </row>
    <row r="12360" spans="1:6" x14ac:dyDescent="0.25">
      <c r="A12360">
        <v>298445</v>
      </c>
      <c r="B12360" t="s">
        <v>12</v>
      </c>
      <c r="C12360">
        <v>7</v>
      </c>
      <c r="D12360" s="2">
        <v>44370.772734366103</v>
      </c>
      <c r="E12360" s="4">
        <f>VLOOKUP(A12360,Просмотры!$AH$2:AI26841,2,0)</f>
        <v>8</v>
      </c>
      <c r="F12360" s="4">
        <f t="shared" si="193"/>
        <v>1</v>
      </c>
    </row>
    <row r="12361" spans="1:6" x14ac:dyDescent="0.25">
      <c r="A12361">
        <v>298450</v>
      </c>
      <c r="B12361" t="s">
        <v>5</v>
      </c>
      <c r="C12361">
        <v>2</v>
      </c>
      <c r="D12361" s="2">
        <v>44406.957620512825</v>
      </c>
      <c r="E12361" s="4">
        <f>VLOOKUP(A12361,Просмотры!$AH$2:AI26842,2,0)</f>
        <v>8</v>
      </c>
      <c r="F12361" s="4">
        <f t="shared" si="193"/>
        <v>1</v>
      </c>
    </row>
    <row r="12362" spans="1:6" x14ac:dyDescent="0.25">
      <c r="A12362">
        <v>298453</v>
      </c>
      <c r="B12362" t="s">
        <v>8</v>
      </c>
      <c r="C12362">
        <v>5</v>
      </c>
      <c r="D12362" s="2">
        <v>44392.063987428774</v>
      </c>
      <c r="E12362" s="4">
        <f>VLOOKUP(A12362,Просмотры!$AH$2:AI26843,2,0)</f>
        <v>3</v>
      </c>
      <c r="F12362" s="4">
        <f t="shared" si="193"/>
        <v>1</v>
      </c>
    </row>
    <row r="12363" spans="1:6" x14ac:dyDescent="0.25">
      <c r="A12363">
        <v>298476</v>
      </c>
      <c r="B12363" t="s">
        <v>6</v>
      </c>
      <c r="C12363">
        <v>4</v>
      </c>
      <c r="D12363" s="2">
        <v>44292.644252492879</v>
      </c>
      <c r="E12363" s="4">
        <f>VLOOKUP(A12363,Просмотры!$AH$2:AI26844,2,0)</f>
        <v>4</v>
      </c>
      <c r="F12363" s="4">
        <f t="shared" si="193"/>
        <v>1</v>
      </c>
    </row>
    <row r="12364" spans="1:6" x14ac:dyDescent="0.25">
      <c r="A12364">
        <v>298480</v>
      </c>
      <c r="B12364" t="s">
        <v>9</v>
      </c>
      <c r="C12364">
        <v>6</v>
      </c>
      <c r="D12364" s="2">
        <v>44400.320919408827</v>
      </c>
      <c r="E12364" s="4">
        <f>VLOOKUP(A12364,Просмотры!$AH$2:AI26845,2,0)</f>
        <v>3</v>
      </c>
      <c r="F12364" s="4">
        <f t="shared" si="193"/>
        <v>1</v>
      </c>
    </row>
    <row r="12365" spans="1:6" x14ac:dyDescent="0.25">
      <c r="A12365">
        <v>298503</v>
      </c>
      <c r="B12365" t="s">
        <v>2</v>
      </c>
      <c r="C12365">
        <v>1</v>
      </c>
      <c r="D12365" s="2">
        <v>44372.32464690171</v>
      </c>
      <c r="E12365" s="4">
        <f>VLOOKUP(A12365,Просмотры!$AH$2:AI26846,2,0)</f>
        <v>10</v>
      </c>
      <c r="F12365" s="4">
        <f t="shared" si="193"/>
        <v>1</v>
      </c>
    </row>
    <row r="12366" spans="1:6" x14ac:dyDescent="0.25">
      <c r="A12366">
        <v>298526</v>
      </c>
      <c r="B12366" t="s">
        <v>7</v>
      </c>
      <c r="C12366">
        <v>0</v>
      </c>
      <c r="D12366" s="2">
        <v>44389.031359650995</v>
      </c>
      <c r="E12366" s="4">
        <f>VLOOKUP(A12366,Просмотры!$AH$2:AI26847,2,0)</f>
        <v>8</v>
      </c>
      <c r="F12366" s="4">
        <f t="shared" si="193"/>
        <v>1</v>
      </c>
    </row>
    <row r="12367" spans="1:6" x14ac:dyDescent="0.25">
      <c r="A12367">
        <v>298533</v>
      </c>
      <c r="B12367" t="s">
        <v>3</v>
      </c>
      <c r="C12367">
        <v>3</v>
      </c>
      <c r="D12367" s="2">
        <v>44343.600105448713</v>
      </c>
      <c r="E12367" s="4">
        <f>VLOOKUP(A12367,Просмотры!$AH$2:AI26848,2,0)</f>
        <v>9</v>
      </c>
      <c r="F12367" s="4">
        <f t="shared" si="193"/>
        <v>1</v>
      </c>
    </row>
    <row r="12368" spans="1:6" x14ac:dyDescent="0.25">
      <c r="A12368">
        <v>298537</v>
      </c>
      <c r="B12368" t="s">
        <v>3</v>
      </c>
      <c r="C12368">
        <v>3</v>
      </c>
      <c r="D12368" s="2">
        <v>44343.71732051282</v>
      </c>
      <c r="E12368" s="4">
        <f>VLOOKUP(A12368,Просмотры!$AH$2:AI26849,2,0)</f>
        <v>10</v>
      </c>
      <c r="F12368" s="4">
        <f t="shared" si="193"/>
        <v>1</v>
      </c>
    </row>
    <row r="12369" spans="1:6" x14ac:dyDescent="0.25">
      <c r="A12369">
        <v>298555</v>
      </c>
      <c r="B12369" t="s">
        <v>3</v>
      </c>
      <c r="C12369">
        <v>3</v>
      </c>
      <c r="D12369" s="2">
        <v>44374.98436029203</v>
      </c>
      <c r="E12369" s="4">
        <f>VLOOKUP(A12369,Просмотры!$AH$2:AI26850,2,0)</f>
        <v>6</v>
      </c>
      <c r="F12369" s="4">
        <f t="shared" si="193"/>
        <v>1</v>
      </c>
    </row>
    <row r="12370" spans="1:6" x14ac:dyDescent="0.25">
      <c r="A12370">
        <v>298597</v>
      </c>
      <c r="B12370" t="s">
        <v>8</v>
      </c>
      <c r="C12370">
        <v>5</v>
      </c>
      <c r="D12370" s="2">
        <v>44327.324085790598</v>
      </c>
      <c r="E12370" s="4">
        <f>VLOOKUP(A12370,Просмотры!$AH$2:AI26851,2,0)</f>
        <v>19</v>
      </c>
      <c r="F12370" s="4">
        <f t="shared" si="193"/>
        <v>1</v>
      </c>
    </row>
    <row r="12371" spans="1:6" x14ac:dyDescent="0.25">
      <c r="A12371">
        <v>298658</v>
      </c>
      <c r="B12371" t="s">
        <v>17</v>
      </c>
      <c r="C12371">
        <v>-8</v>
      </c>
      <c r="D12371" s="2">
        <v>44309.251317521368</v>
      </c>
      <c r="E12371" s="4">
        <f>VLOOKUP(A12371,Просмотры!$AH$2:AI26852,2,0)</f>
        <v>14</v>
      </c>
      <c r="F12371" s="4">
        <f t="shared" si="193"/>
        <v>1</v>
      </c>
    </row>
    <row r="12372" spans="1:6" x14ac:dyDescent="0.25">
      <c r="A12372">
        <v>298687</v>
      </c>
      <c r="B12372" t="s">
        <v>2</v>
      </c>
      <c r="C12372">
        <v>1</v>
      </c>
      <c r="D12372" s="2">
        <v>44398.424399287753</v>
      </c>
      <c r="E12372" s="4">
        <f>VLOOKUP(A12372,Просмотры!$AH$2:AI26853,2,0)</f>
        <v>2</v>
      </c>
      <c r="F12372" s="4">
        <f t="shared" si="193"/>
        <v>1</v>
      </c>
    </row>
    <row r="12373" spans="1:6" x14ac:dyDescent="0.25">
      <c r="A12373">
        <v>298694</v>
      </c>
      <c r="B12373" t="s">
        <v>17</v>
      </c>
      <c r="C12373">
        <v>-8</v>
      </c>
      <c r="D12373" s="2">
        <v>44346.519026353279</v>
      </c>
      <c r="E12373" s="4">
        <f>VLOOKUP(A12373,Просмотры!$AH$2:AI26854,2,0)</f>
        <v>10</v>
      </c>
      <c r="F12373" s="4">
        <f t="shared" si="193"/>
        <v>1</v>
      </c>
    </row>
    <row r="12374" spans="1:6" x14ac:dyDescent="0.25">
      <c r="A12374">
        <v>298700</v>
      </c>
      <c r="B12374" t="s">
        <v>2</v>
      </c>
      <c r="C12374">
        <v>1</v>
      </c>
      <c r="D12374" s="2">
        <v>44310.65987147436</v>
      </c>
      <c r="E12374" s="4">
        <f>VLOOKUP(A12374,Просмотры!$AH$2:AI26855,2,0)</f>
        <v>16</v>
      </c>
      <c r="F12374" s="4">
        <f t="shared" si="193"/>
        <v>1</v>
      </c>
    </row>
    <row r="12375" spans="1:6" x14ac:dyDescent="0.25">
      <c r="A12375">
        <v>298714</v>
      </c>
      <c r="B12375" t="s">
        <v>3</v>
      </c>
      <c r="C12375">
        <v>3</v>
      </c>
      <c r="D12375" s="2">
        <v>44396.408790954425</v>
      </c>
      <c r="E12375" s="4">
        <f>VLOOKUP(A12375,Просмотры!$AH$2:AI26856,2,0)</f>
        <v>4</v>
      </c>
      <c r="F12375" s="4">
        <f t="shared" si="193"/>
        <v>1</v>
      </c>
    </row>
    <row r="12376" spans="1:6" x14ac:dyDescent="0.25">
      <c r="A12376">
        <v>298729</v>
      </c>
      <c r="B12376" t="s">
        <v>12</v>
      </c>
      <c r="C12376">
        <v>7</v>
      </c>
      <c r="D12376" s="2">
        <v>44309.922640705125</v>
      </c>
      <c r="E12376" s="4">
        <f>VLOOKUP(A12376,Просмотры!$AH$2:AI26857,2,0)</f>
        <v>11</v>
      </c>
      <c r="F12376" s="4">
        <f t="shared" si="193"/>
        <v>1</v>
      </c>
    </row>
    <row r="12377" spans="1:6" x14ac:dyDescent="0.25">
      <c r="A12377">
        <v>298740</v>
      </c>
      <c r="B12377" t="s">
        <v>2</v>
      </c>
      <c r="C12377">
        <v>1</v>
      </c>
      <c r="D12377" s="2">
        <v>44317.199491168096</v>
      </c>
      <c r="E12377" s="4">
        <f>VLOOKUP(A12377,Просмотры!$AH$2:AI26858,2,0)</f>
        <v>23</v>
      </c>
      <c r="F12377" s="4">
        <f t="shared" si="193"/>
        <v>1</v>
      </c>
    </row>
    <row r="12378" spans="1:6" x14ac:dyDescent="0.25">
      <c r="A12378">
        <v>298767</v>
      </c>
      <c r="B12378" t="s">
        <v>2</v>
      </c>
      <c r="C12378">
        <v>1</v>
      </c>
      <c r="D12378" s="2">
        <v>44401.895687428776</v>
      </c>
      <c r="E12378" s="4">
        <f>VLOOKUP(A12378,Просмотры!$AH$2:AI26859,2,0)</f>
        <v>5</v>
      </c>
      <c r="F12378" s="4">
        <f t="shared" si="193"/>
        <v>1</v>
      </c>
    </row>
    <row r="12379" spans="1:6" x14ac:dyDescent="0.25">
      <c r="A12379">
        <v>298809</v>
      </c>
      <c r="B12379" t="s">
        <v>5</v>
      </c>
      <c r="C12379">
        <v>2</v>
      </c>
      <c r="D12379" s="2">
        <v>44300.740696759261</v>
      </c>
      <c r="E12379" s="4">
        <f>VLOOKUP(A12379,Просмотры!$AH$2:AI26860,2,0)</f>
        <v>2</v>
      </c>
      <c r="F12379" s="4">
        <f t="shared" si="193"/>
        <v>1</v>
      </c>
    </row>
    <row r="12380" spans="1:6" x14ac:dyDescent="0.25">
      <c r="A12380">
        <v>298849</v>
      </c>
      <c r="B12380" t="s">
        <v>3</v>
      </c>
      <c r="C12380">
        <v>3</v>
      </c>
      <c r="D12380" s="2">
        <v>44345.384056160969</v>
      </c>
      <c r="E12380" s="4">
        <f>VLOOKUP(A12380,Просмотры!$AH$2:AI26861,2,0)</f>
        <v>3</v>
      </c>
      <c r="F12380" s="4">
        <f t="shared" si="193"/>
        <v>1</v>
      </c>
    </row>
    <row r="12381" spans="1:6" x14ac:dyDescent="0.25">
      <c r="A12381">
        <v>298852</v>
      </c>
      <c r="B12381" t="s">
        <v>5</v>
      </c>
      <c r="C12381">
        <v>2</v>
      </c>
      <c r="D12381" s="2">
        <v>44359.920662891738</v>
      </c>
      <c r="E12381" s="4">
        <f>VLOOKUP(A12381,Просмотры!$AH$2:AI26862,2,0)</f>
        <v>3</v>
      </c>
      <c r="F12381" s="4">
        <f t="shared" si="193"/>
        <v>1</v>
      </c>
    </row>
    <row r="12382" spans="1:6" x14ac:dyDescent="0.25">
      <c r="A12382">
        <v>298869</v>
      </c>
      <c r="B12382" t="s">
        <v>3</v>
      </c>
      <c r="C12382">
        <v>3</v>
      </c>
      <c r="D12382" s="2">
        <v>44307.789863853279</v>
      </c>
      <c r="E12382" s="4">
        <f>VLOOKUP(A12382,Просмотры!$AH$2:AI26863,2,0)</f>
        <v>14</v>
      </c>
      <c r="F12382" s="4">
        <f t="shared" si="193"/>
        <v>1</v>
      </c>
    </row>
    <row r="12383" spans="1:6" x14ac:dyDescent="0.25">
      <c r="A12383">
        <v>298936</v>
      </c>
      <c r="B12383" t="s">
        <v>2</v>
      </c>
      <c r="C12383">
        <v>1</v>
      </c>
      <c r="D12383" s="2">
        <v>44330.416290883193</v>
      </c>
      <c r="E12383" s="4">
        <f>VLOOKUP(A12383,Просмотры!$AH$2:AI26864,2,0)</f>
        <v>1</v>
      </c>
      <c r="F12383" s="4">
        <f t="shared" si="193"/>
        <v>1</v>
      </c>
    </row>
    <row r="12384" spans="1:6" x14ac:dyDescent="0.25">
      <c r="A12384">
        <v>298963</v>
      </c>
      <c r="B12384" t="s">
        <v>2</v>
      </c>
      <c r="C12384">
        <v>1</v>
      </c>
      <c r="D12384" s="2">
        <v>44341.460530235046</v>
      </c>
      <c r="E12384" s="4">
        <f>VLOOKUP(A12384,Просмотры!$AH$2:AI26865,2,0)</f>
        <v>11</v>
      </c>
      <c r="F12384" s="4">
        <f t="shared" si="193"/>
        <v>1</v>
      </c>
    </row>
    <row r="12385" spans="1:6" x14ac:dyDescent="0.25">
      <c r="A12385">
        <v>298984</v>
      </c>
      <c r="B12385" t="s">
        <v>11</v>
      </c>
      <c r="C12385">
        <v>-7</v>
      </c>
      <c r="D12385" s="2">
        <v>44374.019842521368</v>
      </c>
      <c r="E12385" s="4">
        <f>VLOOKUP(A12385,Просмотры!$AH$2:AI26866,2,0)</f>
        <v>10</v>
      </c>
      <c r="F12385" s="4">
        <f t="shared" si="193"/>
        <v>1</v>
      </c>
    </row>
    <row r="12386" spans="1:6" x14ac:dyDescent="0.25">
      <c r="A12386">
        <v>299004</v>
      </c>
      <c r="B12386" t="s">
        <v>6</v>
      </c>
      <c r="C12386">
        <v>4</v>
      </c>
      <c r="D12386" s="2">
        <v>44313.368363105415</v>
      </c>
      <c r="E12386" s="4">
        <f>VLOOKUP(A12386,Просмотры!$AH$2:AI26867,2,0)</f>
        <v>18</v>
      </c>
      <c r="F12386" s="4">
        <f t="shared" si="193"/>
        <v>1</v>
      </c>
    </row>
    <row r="12387" spans="1:6" x14ac:dyDescent="0.25">
      <c r="A12387">
        <v>299005</v>
      </c>
      <c r="B12387" t="s">
        <v>7</v>
      </c>
      <c r="C12387">
        <v>0</v>
      </c>
      <c r="D12387" s="2">
        <v>44398.996818447289</v>
      </c>
      <c r="E12387" s="4">
        <f>VLOOKUP(A12387,Просмотры!$AH$2:AI26868,2,0)</f>
        <v>1</v>
      </c>
      <c r="F12387" s="4">
        <f t="shared" si="193"/>
        <v>1</v>
      </c>
    </row>
    <row r="12388" spans="1:6" x14ac:dyDescent="0.25">
      <c r="A12388">
        <v>299010</v>
      </c>
      <c r="B12388" t="s">
        <v>12</v>
      </c>
      <c r="C12388">
        <v>7</v>
      </c>
      <c r="D12388" s="2">
        <v>44336.348986253564</v>
      </c>
      <c r="E12388" s="4">
        <f>VLOOKUP(A12388,Просмотры!$AH$2:AI26869,2,0)</f>
        <v>14</v>
      </c>
      <c r="F12388" s="4">
        <f t="shared" si="193"/>
        <v>1</v>
      </c>
    </row>
    <row r="12389" spans="1:6" x14ac:dyDescent="0.25">
      <c r="A12389">
        <v>299045</v>
      </c>
      <c r="B12389" t="s">
        <v>12</v>
      </c>
      <c r="C12389">
        <v>7</v>
      </c>
      <c r="D12389" s="2">
        <v>44303.175441096864</v>
      </c>
      <c r="E12389" s="4">
        <f>VLOOKUP(A12389,Просмотры!$AH$2:AI26870,2,0)</f>
        <v>8</v>
      </c>
      <c r="F12389" s="4">
        <f t="shared" si="193"/>
        <v>1</v>
      </c>
    </row>
    <row r="12390" spans="1:6" x14ac:dyDescent="0.25">
      <c r="A12390">
        <v>299080</v>
      </c>
      <c r="B12390" t="s">
        <v>7</v>
      </c>
      <c r="C12390">
        <v>0</v>
      </c>
      <c r="D12390" s="2">
        <v>44322.34694301994</v>
      </c>
      <c r="E12390" s="4">
        <f>VLOOKUP(A12390,Просмотры!$AH$2:AI26871,2,0)</f>
        <v>23</v>
      </c>
      <c r="F12390" s="4">
        <f t="shared" si="193"/>
        <v>1</v>
      </c>
    </row>
    <row r="12391" spans="1:6" x14ac:dyDescent="0.25">
      <c r="A12391">
        <v>299085</v>
      </c>
      <c r="B12391" t="s">
        <v>2</v>
      </c>
      <c r="C12391">
        <v>1</v>
      </c>
      <c r="D12391" s="2">
        <v>44309.147017770658</v>
      </c>
      <c r="E12391" s="4">
        <f>VLOOKUP(A12391,Просмотры!$AH$2:AI26872,2,0)</f>
        <v>5</v>
      </c>
      <c r="F12391" s="4">
        <f t="shared" si="193"/>
        <v>1</v>
      </c>
    </row>
    <row r="12392" spans="1:6" x14ac:dyDescent="0.25">
      <c r="A12392">
        <v>299102</v>
      </c>
      <c r="B12392" t="s">
        <v>5</v>
      </c>
      <c r="C12392">
        <v>2</v>
      </c>
      <c r="D12392" s="2">
        <v>44310.702014743583</v>
      </c>
      <c r="E12392" s="4">
        <f>VLOOKUP(A12392,Просмотры!$AH$2:AI26873,2,0)</f>
        <v>13</v>
      </c>
      <c r="F12392" s="4">
        <f t="shared" si="193"/>
        <v>1</v>
      </c>
    </row>
    <row r="12393" spans="1:6" x14ac:dyDescent="0.25">
      <c r="A12393">
        <v>299116</v>
      </c>
      <c r="B12393" t="s">
        <v>5</v>
      </c>
      <c r="C12393">
        <v>2</v>
      </c>
      <c r="D12393" s="2">
        <v>44307.025759686614</v>
      </c>
      <c r="E12393" s="4">
        <f>VLOOKUP(A12393,Просмотры!$AH$2:AI26874,2,0)</f>
        <v>1</v>
      </c>
      <c r="F12393" s="4">
        <f t="shared" si="193"/>
        <v>1</v>
      </c>
    </row>
    <row r="12394" spans="1:6" x14ac:dyDescent="0.25">
      <c r="A12394">
        <v>299122</v>
      </c>
      <c r="B12394" t="s">
        <v>2</v>
      </c>
      <c r="C12394">
        <v>1</v>
      </c>
      <c r="D12394" s="2">
        <v>44343.108545797717</v>
      </c>
      <c r="E12394" s="4">
        <f>VLOOKUP(A12394,Просмотры!$AH$2:AI26875,2,0)</f>
        <v>10</v>
      </c>
      <c r="F12394" s="4">
        <f t="shared" si="193"/>
        <v>1</v>
      </c>
    </row>
    <row r="12395" spans="1:6" x14ac:dyDescent="0.25">
      <c r="A12395">
        <v>299147</v>
      </c>
      <c r="B12395" t="s">
        <v>7</v>
      </c>
      <c r="C12395">
        <v>0</v>
      </c>
      <c r="D12395" s="2">
        <v>44368.557280235043</v>
      </c>
      <c r="E12395" s="4">
        <f>VLOOKUP(A12395,Просмотры!$AH$2:AI26876,2,0)</f>
        <v>8</v>
      </c>
      <c r="F12395" s="4">
        <f t="shared" si="193"/>
        <v>1</v>
      </c>
    </row>
    <row r="12396" spans="1:6" x14ac:dyDescent="0.25">
      <c r="A12396">
        <v>299204</v>
      </c>
      <c r="B12396" t="s">
        <v>5</v>
      </c>
      <c r="C12396">
        <v>2</v>
      </c>
      <c r="D12396" s="2">
        <v>44372.06312008547</v>
      </c>
      <c r="E12396" s="4">
        <f>VLOOKUP(A12396,Просмотры!$AH$2:AI26877,2,0)</f>
        <v>6</v>
      </c>
      <c r="F12396" s="4">
        <f t="shared" si="193"/>
        <v>1</v>
      </c>
    </row>
    <row r="12397" spans="1:6" x14ac:dyDescent="0.25">
      <c r="A12397">
        <v>299262</v>
      </c>
      <c r="B12397" t="s">
        <v>2</v>
      </c>
      <c r="C12397">
        <v>1</v>
      </c>
      <c r="D12397" s="2">
        <v>44299.637366809118</v>
      </c>
      <c r="E12397" s="4">
        <f>VLOOKUP(A12397,Просмотры!$AH$2:AI26878,2,0)</f>
        <v>5</v>
      </c>
      <c r="F12397" s="4">
        <f t="shared" si="193"/>
        <v>1</v>
      </c>
    </row>
    <row r="12398" spans="1:6" x14ac:dyDescent="0.25">
      <c r="A12398">
        <v>299268</v>
      </c>
      <c r="B12398" t="s">
        <v>3</v>
      </c>
      <c r="C12398">
        <v>3</v>
      </c>
      <c r="D12398" s="2">
        <v>44302.881490242165</v>
      </c>
      <c r="E12398" s="4">
        <f>VLOOKUP(A12398,Просмотры!$AH$2:AI26879,2,0)</f>
        <v>21</v>
      </c>
      <c r="F12398" s="4">
        <f t="shared" si="193"/>
        <v>1</v>
      </c>
    </row>
    <row r="12399" spans="1:6" x14ac:dyDescent="0.25">
      <c r="A12399">
        <v>299279</v>
      </c>
      <c r="B12399" t="s">
        <v>2</v>
      </c>
      <c r="C12399">
        <v>1</v>
      </c>
      <c r="D12399" s="2">
        <v>44372.640644123938</v>
      </c>
      <c r="E12399" s="4">
        <f>VLOOKUP(A12399,Просмотры!$AH$2:AI26880,2,0)</f>
        <v>4</v>
      </c>
      <c r="F12399" s="4">
        <f t="shared" si="193"/>
        <v>1</v>
      </c>
    </row>
    <row r="12400" spans="1:6" x14ac:dyDescent="0.25">
      <c r="A12400">
        <v>299324</v>
      </c>
      <c r="B12400" t="s">
        <v>3</v>
      </c>
      <c r="C12400">
        <v>3</v>
      </c>
      <c r="D12400" s="2">
        <v>44371.233722578349</v>
      </c>
      <c r="E12400" s="4">
        <f>VLOOKUP(A12400,Просмотры!$AH$2:AI26881,2,0)</f>
        <v>5</v>
      </c>
      <c r="F12400" s="4">
        <f t="shared" si="193"/>
        <v>1</v>
      </c>
    </row>
    <row r="12401" spans="1:6" x14ac:dyDescent="0.25">
      <c r="A12401">
        <v>299344</v>
      </c>
      <c r="B12401" t="s">
        <v>3</v>
      </c>
      <c r="C12401">
        <v>3</v>
      </c>
      <c r="D12401" s="2">
        <v>44321.850007122513</v>
      </c>
      <c r="E12401" s="4">
        <f>VLOOKUP(A12401,Просмотры!$AH$2:AI26882,2,0)</f>
        <v>22</v>
      </c>
      <c r="F12401" s="4">
        <f t="shared" si="193"/>
        <v>1</v>
      </c>
    </row>
    <row r="12402" spans="1:6" x14ac:dyDescent="0.25">
      <c r="A12402">
        <v>299441</v>
      </c>
      <c r="B12402" t="s">
        <v>5</v>
      </c>
      <c r="C12402">
        <v>2</v>
      </c>
      <c r="D12402" s="2">
        <v>44308.596751531339</v>
      </c>
      <c r="E12402" s="4">
        <f>VLOOKUP(A12402,Просмотры!$AH$2:AI26883,2,0)</f>
        <v>19</v>
      </c>
      <c r="F12402" s="4">
        <f t="shared" si="193"/>
        <v>1</v>
      </c>
    </row>
    <row r="12403" spans="1:6" x14ac:dyDescent="0.25">
      <c r="A12403">
        <v>299451</v>
      </c>
      <c r="B12403" t="s">
        <v>5</v>
      </c>
      <c r="C12403">
        <v>2</v>
      </c>
      <c r="D12403" s="2">
        <v>44349.855003169519</v>
      </c>
      <c r="E12403" s="4">
        <f>VLOOKUP(A12403,Просмотры!$AH$2:AI26884,2,0)</f>
        <v>4</v>
      </c>
      <c r="F12403" s="4">
        <f t="shared" si="193"/>
        <v>1</v>
      </c>
    </row>
    <row r="12404" spans="1:6" x14ac:dyDescent="0.25">
      <c r="A12404">
        <v>299460</v>
      </c>
      <c r="B12404" t="s">
        <v>2</v>
      </c>
      <c r="C12404">
        <v>1</v>
      </c>
      <c r="D12404" s="2">
        <v>44345.619644871796</v>
      </c>
      <c r="E12404" s="4">
        <f>VLOOKUP(A12404,Просмотры!$AH$2:AI26885,2,0)</f>
        <v>6</v>
      </c>
      <c r="F12404" s="4">
        <f t="shared" si="193"/>
        <v>1</v>
      </c>
    </row>
    <row r="12405" spans="1:6" x14ac:dyDescent="0.25">
      <c r="A12405">
        <v>299476</v>
      </c>
      <c r="B12405" t="s">
        <v>5</v>
      </c>
      <c r="C12405">
        <v>2</v>
      </c>
      <c r="D12405" s="2">
        <v>44347.210347649569</v>
      </c>
      <c r="E12405" s="4">
        <f>VLOOKUP(A12405,Просмотры!$AH$2:AI26886,2,0)</f>
        <v>8</v>
      </c>
      <c r="F12405" s="4">
        <f t="shared" si="193"/>
        <v>1</v>
      </c>
    </row>
    <row r="12406" spans="1:6" x14ac:dyDescent="0.25">
      <c r="A12406">
        <v>299486</v>
      </c>
      <c r="B12406" t="s">
        <v>2</v>
      </c>
      <c r="C12406">
        <v>1</v>
      </c>
      <c r="D12406" s="2">
        <v>44385.652056410254</v>
      </c>
      <c r="E12406" s="4">
        <f>VLOOKUP(A12406,Просмотры!$AH$2:AI26887,2,0)</f>
        <v>9</v>
      </c>
      <c r="F12406" s="4">
        <f t="shared" si="193"/>
        <v>1</v>
      </c>
    </row>
    <row r="12407" spans="1:6" x14ac:dyDescent="0.25">
      <c r="A12407">
        <v>299564</v>
      </c>
      <c r="B12407" t="s">
        <v>3</v>
      </c>
      <c r="C12407">
        <v>3</v>
      </c>
      <c r="D12407" s="2">
        <v>44343.816913354698</v>
      </c>
      <c r="E12407" s="4">
        <f>VLOOKUP(A12407,Просмотры!$AH$2:AI26888,2,0)</f>
        <v>8</v>
      </c>
      <c r="F12407" s="4">
        <f t="shared" si="193"/>
        <v>1</v>
      </c>
    </row>
    <row r="12408" spans="1:6" x14ac:dyDescent="0.25">
      <c r="A12408">
        <v>299635</v>
      </c>
      <c r="B12408" t="s">
        <v>7</v>
      </c>
      <c r="C12408">
        <v>0</v>
      </c>
      <c r="D12408" s="2">
        <v>44379.232176353275</v>
      </c>
      <c r="E12408" s="4">
        <f>VLOOKUP(A12408,Просмотры!$AH$2:AI26889,2,0)</f>
        <v>9</v>
      </c>
      <c r="F12408" s="4">
        <f t="shared" si="193"/>
        <v>1</v>
      </c>
    </row>
    <row r="12409" spans="1:6" x14ac:dyDescent="0.25">
      <c r="A12409">
        <v>299642</v>
      </c>
      <c r="B12409" t="s">
        <v>3</v>
      </c>
      <c r="C12409">
        <v>3</v>
      </c>
      <c r="D12409" s="2">
        <v>44339.906186752138</v>
      </c>
      <c r="E12409" s="4">
        <f>VLOOKUP(A12409,Просмотры!$AH$2:AI26890,2,0)</f>
        <v>24</v>
      </c>
      <c r="F12409" s="4">
        <f t="shared" si="193"/>
        <v>1</v>
      </c>
    </row>
    <row r="12410" spans="1:6" x14ac:dyDescent="0.25">
      <c r="A12410">
        <v>299673</v>
      </c>
      <c r="B12410" t="s">
        <v>2</v>
      </c>
      <c r="C12410">
        <v>1</v>
      </c>
      <c r="D12410" s="2">
        <v>44322.801627243585</v>
      </c>
      <c r="E12410" s="4">
        <f>VLOOKUP(A12410,Просмотры!$AH$2:AI26891,2,0)</f>
        <v>3</v>
      </c>
      <c r="F12410" s="4">
        <f t="shared" si="193"/>
        <v>1</v>
      </c>
    </row>
    <row r="12411" spans="1:6" x14ac:dyDescent="0.25">
      <c r="A12411">
        <v>299695</v>
      </c>
      <c r="B12411" t="s">
        <v>3</v>
      </c>
      <c r="C12411">
        <v>3</v>
      </c>
      <c r="D12411" s="2">
        <v>44313.112508511396</v>
      </c>
      <c r="E12411" s="4">
        <f>VLOOKUP(A12411,Просмотры!$AH$2:AI26892,2,0)</f>
        <v>16</v>
      </c>
      <c r="F12411" s="4">
        <f t="shared" si="193"/>
        <v>1</v>
      </c>
    </row>
    <row r="12412" spans="1:6" x14ac:dyDescent="0.25">
      <c r="A12412">
        <v>299865</v>
      </c>
      <c r="B12412" t="s">
        <v>11</v>
      </c>
      <c r="C12412">
        <v>-7</v>
      </c>
      <c r="D12412" s="2">
        <v>44341.484964316238</v>
      </c>
      <c r="E12412" s="4">
        <f>VLOOKUP(A12412,Просмотры!$AH$2:AI26893,2,0)</f>
        <v>14</v>
      </c>
      <c r="F12412" s="4">
        <f t="shared" si="193"/>
        <v>1</v>
      </c>
    </row>
    <row r="12413" spans="1:6" x14ac:dyDescent="0.25">
      <c r="A12413">
        <v>299891</v>
      </c>
      <c r="B12413" t="s">
        <v>2</v>
      </c>
      <c r="C12413">
        <v>1</v>
      </c>
      <c r="D12413" s="2">
        <v>44290.555327955844</v>
      </c>
      <c r="E12413" s="4">
        <f>VLOOKUP(A12413,Просмотры!$AH$2:AI26894,2,0)</f>
        <v>4</v>
      </c>
      <c r="F12413" s="4">
        <f t="shared" si="193"/>
        <v>1</v>
      </c>
    </row>
    <row r="12414" spans="1:6" x14ac:dyDescent="0.25">
      <c r="A12414">
        <v>299892</v>
      </c>
      <c r="B12414" t="s">
        <v>2</v>
      </c>
      <c r="C12414">
        <v>1</v>
      </c>
      <c r="D12414" s="2">
        <v>44308.676447364676</v>
      </c>
      <c r="E12414" s="4">
        <f>VLOOKUP(A12414,Просмотры!$AH$2:AI26895,2,0)</f>
        <v>14</v>
      </c>
      <c r="F12414" s="4">
        <f t="shared" si="193"/>
        <v>1</v>
      </c>
    </row>
    <row r="12415" spans="1:6" x14ac:dyDescent="0.25">
      <c r="A12415">
        <v>299910</v>
      </c>
      <c r="B12415" t="s">
        <v>2</v>
      </c>
      <c r="C12415">
        <v>1</v>
      </c>
      <c r="D12415" s="2">
        <v>44406.016393910257</v>
      </c>
      <c r="E12415" s="4">
        <f>VLOOKUP(A12415,Просмотры!$AH$2:AI26896,2,0)</f>
        <v>4</v>
      </c>
      <c r="F12415" s="4">
        <f t="shared" si="193"/>
        <v>1</v>
      </c>
    </row>
    <row r="12416" spans="1:6" x14ac:dyDescent="0.25">
      <c r="A12416">
        <v>299932</v>
      </c>
      <c r="B12416" t="s">
        <v>3</v>
      </c>
      <c r="C12416">
        <v>3</v>
      </c>
      <c r="D12416" s="2">
        <v>44397.234941168092</v>
      </c>
      <c r="E12416" s="4">
        <f>VLOOKUP(A12416,Просмотры!$AH$2:AI26897,2,0)</f>
        <v>9</v>
      </c>
      <c r="F12416" s="4">
        <f t="shared" si="193"/>
        <v>1</v>
      </c>
    </row>
    <row r="12417" spans="1:6" x14ac:dyDescent="0.25">
      <c r="A12417">
        <v>299936</v>
      </c>
      <c r="B12417" t="s">
        <v>2</v>
      </c>
      <c r="C12417">
        <v>1</v>
      </c>
      <c r="D12417" s="2">
        <v>44392.416670334758</v>
      </c>
      <c r="E12417" s="4">
        <f>VLOOKUP(A12417,Просмотры!$AH$2:AI26898,2,0)</f>
        <v>4</v>
      </c>
      <c r="F12417" s="4">
        <f t="shared" si="193"/>
        <v>1</v>
      </c>
    </row>
    <row r="12418" spans="1:6" x14ac:dyDescent="0.25">
      <c r="A12418">
        <v>299952</v>
      </c>
      <c r="B12418" t="s">
        <v>5</v>
      </c>
      <c r="C12418">
        <v>2</v>
      </c>
      <c r="D12418" s="2">
        <v>44302.703455163813</v>
      </c>
      <c r="E12418" s="4">
        <f>VLOOKUP(A12418,Просмотры!$AH$2:AI26899,2,0)</f>
        <v>8</v>
      </c>
      <c r="F12418" s="4">
        <f t="shared" si="193"/>
        <v>1</v>
      </c>
    </row>
    <row r="12419" spans="1:6" x14ac:dyDescent="0.25">
      <c r="A12419">
        <v>299953</v>
      </c>
      <c r="B12419" t="s">
        <v>3</v>
      </c>
      <c r="C12419">
        <v>3</v>
      </c>
      <c r="D12419" s="2">
        <v>44341.024115455839</v>
      </c>
      <c r="E12419" s="4">
        <f>VLOOKUP(A12419,Просмотры!$AH$2:AI26900,2,0)</f>
        <v>16</v>
      </c>
      <c r="F12419" s="4">
        <f t="shared" ref="F12419:F12482" si="194">IF(E12419&gt;0,1,0)</f>
        <v>1</v>
      </c>
    </row>
    <row r="12420" spans="1:6" x14ac:dyDescent="0.25">
      <c r="A12420">
        <v>299986</v>
      </c>
      <c r="B12420" t="s">
        <v>2</v>
      </c>
      <c r="C12420">
        <v>1</v>
      </c>
      <c r="D12420" s="2">
        <v>44374.167047792027</v>
      </c>
      <c r="E12420" s="4">
        <f>VLOOKUP(A12420,Просмотры!$AH$2:AI26901,2,0)</f>
        <v>8</v>
      </c>
      <c r="F12420" s="4">
        <f t="shared" si="194"/>
        <v>1</v>
      </c>
    </row>
    <row r="12421" spans="1:6" x14ac:dyDescent="0.25">
      <c r="A12421">
        <v>299993</v>
      </c>
      <c r="B12421" t="s">
        <v>19</v>
      </c>
      <c r="C12421">
        <v>8</v>
      </c>
      <c r="D12421" s="2">
        <v>44309.337331160968</v>
      </c>
      <c r="E12421" s="4">
        <f>VLOOKUP(A12421,Просмотры!$AH$2:AI26902,2,0)</f>
        <v>17</v>
      </c>
      <c r="F12421" s="4">
        <f t="shared" si="194"/>
        <v>1</v>
      </c>
    </row>
    <row r="12422" spans="1:6" x14ac:dyDescent="0.25">
      <c r="A12422">
        <v>300035</v>
      </c>
      <c r="B12422" t="s">
        <v>3</v>
      </c>
      <c r="C12422">
        <v>3</v>
      </c>
      <c r="D12422" s="2">
        <v>44319.351046509975</v>
      </c>
      <c r="E12422" s="4">
        <f>VLOOKUP(A12422,Просмотры!$AH$2:AI26903,2,0)</f>
        <v>19</v>
      </c>
      <c r="F12422" s="4">
        <f t="shared" si="194"/>
        <v>1</v>
      </c>
    </row>
    <row r="12423" spans="1:6" x14ac:dyDescent="0.25">
      <c r="A12423">
        <v>300039</v>
      </c>
      <c r="B12423" t="s">
        <v>2</v>
      </c>
      <c r="C12423">
        <v>1</v>
      </c>
      <c r="D12423" s="2">
        <v>44310.953419159545</v>
      </c>
      <c r="E12423" s="4">
        <f>VLOOKUP(A12423,Просмотры!$AH$2:AI26904,2,0)</f>
        <v>3</v>
      </c>
      <c r="F12423" s="4">
        <f t="shared" si="194"/>
        <v>1</v>
      </c>
    </row>
    <row r="12424" spans="1:6" x14ac:dyDescent="0.25">
      <c r="A12424">
        <v>300042</v>
      </c>
      <c r="B12424" t="s">
        <v>5</v>
      </c>
      <c r="C12424">
        <v>2</v>
      </c>
      <c r="D12424" s="2">
        <v>44384.958773789178</v>
      </c>
      <c r="E12424" s="4">
        <f>VLOOKUP(A12424,Просмотры!$AH$2:AI26905,2,0)</f>
        <v>4</v>
      </c>
      <c r="F12424" s="4">
        <f t="shared" si="194"/>
        <v>1</v>
      </c>
    </row>
    <row r="12425" spans="1:6" x14ac:dyDescent="0.25">
      <c r="A12425">
        <v>300066</v>
      </c>
      <c r="B12425" t="s">
        <v>5</v>
      </c>
      <c r="C12425">
        <v>2</v>
      </c>
      <c r="D12425" s="2">
        <v>44288.129202492884</v>
      </c>
      <c r="E12425" s="4">
        <f>VLOOKUP(A12425,Просмотры!$AH$2:AI26906,2,0)</f>
        <v>2</v>
      </c>
      <c r="F12425" s="4">
        <f t="shared" si="194"/>
        <v>1</v>
      </c>
    </row>
    <row r="12426" spans="1:6" x14ac:dyDescent="0.25">
      <c r="A12426">
        <v>300067</v>
      </c>
      <c r="B12426" t="s">
        <v>3</v>
      </c>
      <c r="C12426">
        <v>3</v>
      </c>
      <c r="D12426" s="2">
        <v>44309.331824430199</v>
      </c>
      <c r="E12426" s="4">
        <f>VLOOKUP(A12426,Просмотры!$AH$2:AI26907,2,0)</f>
        <v>3</v>
      </c>
      <c r="F12426" s="4">
        <f t="shared" si="194"/>
        <v>1</v>
      </c>
    </row>
    <row r="12427" spans="1:6" x14ac:dyDescent="0.25">
      <c r="A12427">
        <v>300137</v>
      </c>
      <c r="B12427" t="s">
        <v>2</v>
      </c>
      <c r="C12427">
        <v>1</v>
      </c>
      <c r="D12427" s="2">
        <v>44325.735758725066</v>
      </c>
      <c r="E12427" s="4">
        <f>VLOOKUP(A12427,Просмотры!$AH$2:AI26908,2,0)</f>
        <v>10</v>
      </c>
      <c r="F12427" s="4">
        <f t="shared" si="194"/>
        <v>1</v>
      </c>
    </row>
    <row r="12428" spans="1:6" x14ac:dyDescent="0.25">
      <c r="A12428">
        <v>300163</v>
      </c>
      <c r="B12428" t="s">
        <v>3</v>
      </c>
      <c r="C12428">
        <v>3</v>
      </c>
      <c r="D12428" s="2">
        <v>44342.372839707976</v>
      </c>
      <c r="E12428" s="4">
        <f>VLOOKUP(A12428,Просмотры!$AH$2:AI26909,2,0)</f>
        <v>14</v>
      </c>
      <c r="F12428" s="4">
        <f t="shared" si="194"/>
        <v>1</v>
      </c>
    </row>
    <row r="12429" spans="1:6" x14ac:dyDescent="0.25">
      <c r="A12429">
        <v>300170</v>
      </c>
      <c r="B12429" t="s">
        <v>5</v>
      </c>
      <c r="C12429">
        <v>2</v>
      </c>
      <c r="D12429" s="2">
        <v>44376.680961289181</v>
      </c>
      <c r="E12429" s="4">
        <f>VLOOKUP(A12429,Просмотры!$AH$2:AI26910,2,0)</f>
        <v>7</v>
      </c>
      <c r="F12429" s="4">
        <f t="shared" si="194"/>
        <v>1</v>
      </c>
    </row>
    <row r="12430" spans="1:6" x14ac:dyDescent="0.25">
      <c r="A12430">
        <v>300192</v>
      </c>
      <c r="B12430" t="s">
        <v>5</v>
      </c>
      <c r="C12430">
        <v>2</v>
      </c>
      <c r="D12430" s="2">
        <v>44413.692675605416</v>
      </c>
      <c r="E12430" s="4">
        <f>VLOOKUP(A12430,Просмотры!$AH$2:AI26911,2,0)</f>
        <v>5</v>
      </c>
      <c r="F12430" s="4">
        <f t="shared" si="194"/>
        <v>1</v>
      </c>
    </row>
    <row r="12431" spans="1:6" x14ac:dyDescent="0.25">
      <c r="A12431">
        <v>300302</v>
      </c>
      <c r="B12431" t="s">
        <v>7</v>
      </c>
      <c r="C12431">
        <v>0</v>
      </c>
      <c r="D12431" s="2">
        <v>44407.869044159546</v>
      </c>
      <c r="E12431" s="4">
        <f>VLOOKUP(A12431,Просмотры!$AH$2:AI26912,2,0)</f>
        <v>1</v>
      </c>
      <c r="F12431" s="4">
        <f t="shared" si="194"/>
        <v>1</v>
      </c>
    </row>
    <row r="12432" spans="1:6" x14ac:dyDescent="0.25">
      <c r="A12432">
        <v>300307</v>
      </c>
      <c r="B12432" t="s">
        <v>3</v>
      </c>
      <c r="C12432">
        <v>3</v>
      </c>
      <c r="D12432" s="2">
        <v>44344.37987535612</v>
      </c>
      <c r="E12432" s="4">
        <f>VLOOKUP(A12432,Просмотры!$AH$2:AI26913,2,0)</f>
        <v>17</v>
      </c>
      <c r="F12432" s="4">
        <f t="shared" si="194"/>
        <v>1</v>
      </c>
    </row>
    <row r="12433" spans="1:6" x14ac:dyDescent="0.25">
      <c r="A12433">
        <v>300354</v>
      </c>
      <c r="B12433" t="s">
        <v>2</v>
      </c>
      <c r="C12433">
        <v>1</v>
      </c>
      <c r="D12433" s="2">
        <v>44312.598545512825</v>
      </c>
      <c r="E12433" s="4">
        <f>VLOOKUP(A12433,Просмотры!$AH$2:AI26914,2,0)</f>
        <v>20</v>
      </c>
      <c r="F12433" s="4">
        <f t="shared" si="194"/>
        <v>1</v>
      </c>
    </row>
    <row r="12434" spans="1:6" x14ac:dyDescent="0.25">
      <c r="A12434">
        <v>300407</v>
      </c>
      <c r="B12434" t="s">
        <v>2</v>
      </c>
      <c r="C12434">
        <v>1</v>
      </c>
      <c r="D12434" s="2">
        <v>44399.529294408836</v>
      </c>
      <c r="E12434" s="4">
        <f>VLOOKUP(A12434,Просмотры!$AH$2:AI26915,2,0)</f>
        <v>9</v>
      </c>
      <c r="F12434" s="4">
        <f t="shared" si="194"/>
        <v>1</v>
      </c>
    </row>
    <row r="12435" spans="1:6" x14ac:dyDescent="0.25">
      <c r="A12435">
        <v>300469</v>
      </c>
      <c r="B12435" t="s">
        <v>17</v>
      </c>
      <c r="C12435">
        <v>-8</v>
      </c>
      <c r="D12435" s="2">
        <v>44385.076900676642</v>
      </c>
      <c r="E12435" s="4">
        <f>VLOOKUP(A12435,Просмотры!$AH$2:AI26916,2,0)</f>
        <v>8</v>
      </c>
      <c r="F12435" s="4">
        <f t="shared" si="194"/>
        <v>1</v>
      </c>
    </row>
    <row r="12436" spans="1:6" x14ac:dyDescent="0.25">
      <c r="A12436">
        <v>300499</v>
      </c>
      <c r="B12436" t="s">
        <v>2</v>
      </c>
      <c r="C12436">
        <v>1</v>
      </c>
      <c r="D12436" s="2">
        <v>44301.878568910259</v>
      </c>
      <c r="E12436" s="4">
        <f>VLOOKUP(A12436,Просмотры!$AH$2:AI26917,2,0)</f>
        <v>21</v>
      </c>
      <c r="F12436" s="4">
        <f t="shared" si="194"/>
        <v>1</v>
      </c>
    </row>
    <row r="12437" spans="1:6" x14ac:dyDescent="0.25">
      <c r="A12437">
        <v>300505</v>
      </c>
      <c r="B12437" t="s">
        <v>5</v>
      </c>
      <c r="C12437">
        <v>2</v>
      </c>
      <c r="D12437" s="2">
        <v>44319.866182799145</v>
      </c>
      <c r="E12437" s="4">
        <f>VLOOKUP(A12437,Просмотры!$AH$2:AI26918,2,0)</f>
        <v>3</v>
      </c>
      <c r="F12437" s="4">
        <f t="shared" si="194"/>
        <v>1</v>
      </c>
    </row>
    <row r="12438" spans="1:6" x14ac:dyDescent="0.25">
      <c r="A12438">
        <v>300545</v>
      </c>
      <c r="B12438" t="s">
        <v>5</v>
      </c>
      <c r="C12438">
        <v>2</v>
      </c>
      <c r="D12438" s="2">
        <v>44306.680153169516</v>
      </c>
      <c r="E12438" s="4">
        <f>VLOOKUP(A12438,Просмотры!$AH$2:AI26919,2,0)</f>
        <v>1</v>
      </c>
      <c r="F12438" s="4">
        <f t="shared" si="194"/>
        <v>1</v>
      </c>
    </row>
    <row r="12439" spans="1:6" x14ac:dyDescent="0.25">
      <c r="A12439">
        <v>300556</v>
      </c>
      <c r="B12439" t="s">
        <v>13</v>
      </c>
      <c r="C12439">
        <v>-5</v>
      </c>
      <c r="D12439" s="2">
        <v>44395.915489743587</v>
      </c>
      <c r="E12439" s="4">
        <f>VLOOKUP(A12439,Просмотры!$AH$2:AI26920,2,0)</f>
        <v>3</v>
      </c>
      <c r="F12439" s="4">
        <f t="shared" si="194"/>
        <v>1</v>
      </c>
    </row>
    <row r="12440" spans="1:6" x14ac:dyDescent="0.25">
      <c r="A12440">
        <v>300602</v>
      </c>
      <c r="B12440" t="s">
        <v>8</v>
      </c>
      <c r="C12440">
        <v>5</v>
      </c>
      <c r="D12440" s="2">
        <v>44330.646117058401</v>
      </c>
      <c r="E12440" s="4">
        <f>VLOOKUP(A12440,Просмотры!$AH$2:AI26921,2,0)</f>
        <v>2</v>
      </c>
      <c r="F12440" s="4">
        <f t="shared" si="194"/>
        <v>1</v>
      </c>
    </row>
    <row r="12441" spans="1:6" x14ac:dyDescent="0.25">
      <c r="A12441">
        <v>300610</v>
      </c>
      <c r="B12441" t="s">
        <v>7</v>
      </c>
      <c r="C12441">
        <v>0</v>
      </c>
      <c r="D12441" s="2">
        <v>44299.508857158122</v>
      </c>
      <c r="E12441" s="4">
        <f>VLOOKUP(A12441,Просмотры!$AH$2:AI26922,2,0)</f>
        <v>12</v>
      </c>
      <c r="F12441" s="4">
        <f t="shared" si="194"/>
        <v>1</v>
      </c>
    </row>
    <row r="12442" spans="1:6" x14ac:dyDescent="0.25">
      <c r="A12442">
        <v>300633</v>
      </c>
      <c r="B12442" t="s">
        <v>5</v>
      </c>
      <c r="C12442">
        <v>2</v>
      </c>
      <c r="D12442" s="2">
        <v>44299.78807795584</v>
      </c>
      <c r="E12442" s="4">
        <f>VLOOKUP(A12442,Просмотры!$AH$2:AI26923,2,0)</f>
        <v>8</v>
      </c>
      <c r="F12442" s="4">
        <f t="shared" si="194"/>
        <v>1</v>
      </c>
    </row>
    <row r="12443" spans="1:6" x14ac:dyDescent="0.25">
      <c r="A12443">
        <v>300651</v>
      </c>
      <c r="B12443" t="s">
        <v>2</v>
      </c>
      <c r="C12443">
        <v>1</v>
      </c>
      <c r="D12443" s="2">
        <v>44398.530244088317</v>
      </c>
      <c r="E12443" s="4">
        <f>VLOOKUP(A12443,Просмотры!$AH$2:AI26924,2,0)</f>
        <v>6</v>
      </c>
      <c r="F12443" s="4">
        <f t="shared" si="194"/>
        <v>1</v>
      </c>
    </row>
    <row r="12444" spans="1:6" x14ac:dyDescent="0.25">
      <c r="A12444">
        <v>300663</v>
      </c>
      <c r="B12444" t="s">
        <v>3</v>
      </c>
      <c r="C12444">
        <v>3</v>
      </c>
      <c r="D12444" s="2">
        <v>44300.763311502844</v>
      </c>
      <c r="E12444" s="4">
        <f>VLOOKUP(A12444,Просмотры!$AH$2:AI26925,2,0)</f>
        <v>1</v>
      </c>
      <c r="F12444" s="4">
        <f t="shared" si="194"/>
        <v>1</v>
      </c>
    </row>
    <row r="12445" spans="1:6" x14ac:dyDescent="0.25">
      <c r="A12445">
        <v>300671</v>
      </c>
      <c r="B12445" t="s">
        <v>2</v>
      </c>
      <c r="C12445">
        <v>1</v>
      </c>
      <c r="D12445" s="2">
        <v>44341.98800263532</v>
      </c>
      <c r="E12445" s="4">
        <f>VLOOKUP(A12445,Просмотры!$AH$2:AI26926,2,0)</f>
        <v>14</v>
      </c>
      <c r="F12445" s="4">
        <f t="shared" si="194"/>
        <v>1</v>
      </c>
    </row>
    <row r="12446" spans="1:6" x14ac:dyDescent="0.25">
      <c r="A12446">
        <v>300682</v>
      </c>
      <c r="B12446" t="s">
        <v>6</v>
      </c>
      <c r="C12446">
        <v>4</v>
      </c>
      <c r="D12446" s="2">
        <v>44339.975707834761</v>
      </c>
      <c r="E12446" s="4">
        <f>VLOOKUP(A12446,Просмотры!$AH$2:AI26927,2,0)</f>
        <v>15</v>
      </c>
      <c r="F12446" s="4">
        <f t="shared" si="194"/>
        <v>1</v>
      </c>
    </row>
    <row r="12447" spans="1:6" x14ac:dyDescent="0.25">
      <c r="A12447">
        <v>300688</v>
      </c>
      <c r="B12447" t="s">
        <v>3</v>
      </c>
      <c r="C12447">
        <v>3</v>
      </c>
      <c r="D12447" s="2">
        <v>44350.997440918807</v>
      </c>
      <c r="E12447" s="4">
        <f>VLOOKUP(A12447,Просмотры!$AH$2:AI26928,2,0)</f>
        <v>14</v>
      </c>
      <c r="F12447" s="4">
        <f t="shared" si="194"/>
        <v>1</v>
      </c>
    </row>
    <row r="12448" spans="1:6" x14ac:dyDescent="0.25">
      <c r="A12448">
        <v>300701</v>
      </c>
      <c r="B12448" t="s">
        <v>2</v>
      </c>
      <c r="C12448">
        <v>1</v>
      </c>
      <c r="D12448" s="2">
        <v>44307.713742770662</v>
      </c>
      <c r="E12448" s="4">
        <f>VLOOKUP(A12448,Просмотры!$AH$2:AI26929,2,0)</f>
        <v>3</v>
      </c>
      <c r="F12448" s="4">
        <f t="shared" si="194"/>
        <v>1</v>
      </c>
    </row>
    <row r="12449" spans="1:6" x14ac:dyDescent="0.25">
      <c r="A12449">
        <v>300717</v>
      </c>
      <c r="B12449" t="s">
        <v>2</v>
      </c>
      <c r="C12449">
        <v>1</v>
      </c>
      <c r="D12449" s="2">
        <v>44307.883307585471</v>
      </c>
      <c r="E12449" s="4">
        <f>VLOOKUP(A12449,Просмотры!$AH$2:AI26930,2,0)</f>
        <v>18</v>
      </c>
      <c r="F12449" s="4">
        <f t="shared" si="194"/>
        <v>1</v>
      </c>
    </row>
    <row r="12450" spans="1:6" x14ac:dyDescent="0.25">
      <c r="A12450">
        <v>300729</v>
      </c>
      <c r="B12450" t="s">
        <v>2</v>
      </c>
      <c r="C12450">
        <v>1</v>
      </c>
      <c r="D12450" s="2">
        <v>44396.668818198013</v>
      </c>
      <c r="E12450" s="4">
        <f>VLOOKUP(A12450,Просмотры!$AH$2:AI26931,2,0)</f>
        <v>3</v>
      </c>
      <c r="F12450" s="4">
        <f t="shared" si="194"/>
        <v>1</v>
      </c>
    </row>
    <row r="12451" spans="1:6" x14ac:dyDescent="0.25">
      <c r="A12451">
        <v>300747</v>
      </c>
      <c r="B12451" t="s">
        <v>17</v>
      </c>
      <c r="C12451">
        <v>-8</v>
      </c>
      <c r="D12451" s="2">
        <v>44378.004465811966</v>
      </c>
      <c r="E12451" s="4">
        <f>VLOOKUP(A12451,Просмотры!$AH$2:AI26932,2,0)</f>
        <v>5</v>
      </c>
      <c r="F12451" s="4">
        <f t="shared" si="194"/>
        <v>1</v>
      </c>
    </row>
    <row r="12452" spans="1:6" x14ac:dyDescent="0.25">
      <c r="A12452">
        <v>300762</v>
      </c>
      <c r="B12452" t="s">
        <v>12</v>
      </c>
      <c r="C12452">
        <v>7</v>
      </c>
      <c r="D12452" s="2">
        <v>44343.563744836181</v>
      </c>
      <c r="E12452" s="4">
        <f>VLOOKUP(A12452,Просмотры!$AH$2:AI26933,2,0)</f>
        <v>8</v>
      </c>
      <c r="F12452" s="4">
        <f t="shared" si="194"/>
        <v>1</v>
      </c>
    </row>
    <row r="12453" spans="1:6" x14ac:dyDescent="0.25">
      <c r="A12453">
        <v>300764</v>
      </c>
      <c r="B12453" t="s">
        <v>5</v>
      </c>
      <c r="C12453">
        <v>2</v>
      </c>
      <c r="D12453" s="2">
        <v>44307.991966844733</v>
      </c>
      <c r="E12453" s="4">
        <f>VLOOKUP(A12453,Просмотры!$AH$2:AI26934,2,0)</f>
        <v>12</v>
      </c>
      <c r="F12453" s="4">
        <f t="shared" si="194"/>
        <v>1</v>
      </c>
    </row>
    <row r="12454" spans="1:6" x14ac:dyDescent="0.25">
      <c r="A12454">
        <v>300770</v>
      </c>
      <c r="B12454" t="s">
        <v>5</v>
      </c>
      <c r="C12454">
        <v>2</v>
      </c>
      <c r="D12454" s="2">
        <v>44367.129351816242</v>
      </c>
      <c r="E12454" s="4">
        <f>VLOOKUP(A12454,Просмотры!$AH$2:AI26935,2,0)</f>
        <v>12</v>
      </c>
      <c r="F12454" s="4">
        <f t="shared" si="194"/>
        <v>1</v>
      </c>
    </row>
    <row r="12455" spans="1:6" x14ac:dyDescent="0.25">
      <c r="A12455">
        <v>300845</v>
      </c>
      <c r="B12455" t="s">
        <v>5</v>
      </c>
      <c r="C12455">
        <v>2</v>
      </c>
      <c r="D12455" s="2">
        <v>44338.448976068379</v>
      </c>
      <c r="E12455" s="4">
        <f>VLOOKUP(A12455,Просмотры!$AH$2:AI26936,2,0)</f>
        <v>1</v>
      </c>
      <c r="F12455" s="4">
        <f t="shared" si="194"/>
        <v>1</v>
      </c>
    </row>
    <row r="12456" spans="1:6" x14ac:dyDescent="0.25">
      <c r="A12456">
        <v>300854</v>
      </c>
      <c r="B12456" t="s">
        <v>2</v>
      </c>
      <c r="C12456">
        <v>1</v>
      </c>
      <c r="D12456" s="2">
        <v>44373.357830982903</v>
      </c>
      <c r="E12456" s="4">
        <f>VLOOKUP(A12456,Просмотры!$AH$2:AI26937,2,0)</f>
        <v>5</v>
      </c>
      <c r="F12456" s="4">
        <f t="shared" si="194"/>
        <v>1</v>
      </c>
    </row>
    <row r="12457" spans="1:6" x14ac:dyDescent="0.25">
      <c r="A12457">
        <v>300871</v>
      </c>
      <c r="B12457" t="s">
        <v>5</v>
      </c>
      <c r="C12457">
        <v>2</v>
      </c>
      <c r="D12457" s="2">
        <v>44343.7288170584</v>
      </c>
      <c r="E12457" s="4">
        <f>VLOOKUP(A12457,Просмотры!$AH$2:AI26938,2,0)</f>
        <v>12</v>
      </c>
      <c r="F12457" s="4">
        <f t="shared" si="194"/>
        <v>1</v>
      </c>
    </row>
    <row r="12458" spans="1:6" x14ac:dyDescent="0.25">
      <c r="A12458">
        <v>300876</v>
      </c>
      <c r="B12458" t="s">
        <v>6</v>
      </c>
      <c r="C12458">
        <v>4</v>
      </c>
      <c r="D12458" s="2">
        <v>44296.363130306272</v>
      </c>
      <c r="E12458" s="4">
        <f>VLOOKUP(A12458,Просмотры!$AH$2:AI26939,2,0)</f>
        <v>12</v>
      </c>
      <c r="F12458" s="4">
        <f t="shared" si="194"/>
        <v>1</v>
      </c>
    </row>
    <row r="12459" spans="1:6" x14ac:dyDescent="0.25">
      <c r="A12459">
        <v>300892</v>
      </c>
      <c r="B12459" t="s">
        <v>7</v>
      </c>
      <c r="C12459">
        <v>0</v>
      </c>
      <c r="D12459" s="2">
        <v>44316.209946260686</v>
      </c>
      <c r="E12459" s="4">
        <f>VLOOKUP(A12459,Просмотры!$AH$2:AI26940,2,0)</f>
        <v>19</v>
      </c>
      <c r="F12459" s="4">
        <f t="shared" si="194"/>
        <v>1</v>
      </c>
    </row>
    <row r="12460" spans="1:6" x14ac:dyDescent="0.25">
      <c r="A12460">
        <v>300906</v>
      </c>
      <c r="B12460" t="s">
        <v>2</v>
      </c>
      <c r="C12460">
        <v>1</v>
      </c>
      <c r="D12460" s="2">
        <v>44376.37507542735</v>
      </c>
      <c r="E12460" s="4">
        <f>VLOOKUP(A12460,Просмотры!$AH$2:AI26941,2,0)</f>
        <v>16</v>
      </c>
      <c r="F12460" s="4">
        <f t="shared" si="194"/>
        <v>1</v>
      </c>
    </row>
    <row r="12461" spans="1:6" x14ac:dyDescent="0.25">
      <c r="A12461">
        <v>300914</v>
      </c>
      <c r="B12461" t="s">
        <v>2</v>
      </c>
      <c r="C12461">
        <v>1</v>
      </c>
      <c r="D12461" s="2">
        <v>44373.372957834756</v>
      </c>
      <c r="E12461" s="4">
        <f>VLOOKUP(A12461,Просмотры!$AH$2:AI26942,2,0)</f>
        <v>10</v>
      </c>
      <c r="F12461" s="4">
        <f t="shared" si="194"/>
        <v>1</v>
      </c>
    </row>
    <row r="12462" spans="1:6" x14ac:dyDescent="0.25">
      <c r="A12462">
        <v>300916</v>
      </c>
      <c r="B12462" t="s">
        <v>3</v>
      </c>
      <c r="C12462">
        <v>3</v>
      </c>
      <c r="D12462" s="2">
        <v>44284.703760968659</v>
      </c>
      <c r="E12462" s="4">
        <f>VLOOKUP(A12462,Просмотры!$AH$2:AI26943,2,0)</f>
        <v>7</v>
      </c>
      <c r="F12462" s="4">
        <f t="shared" si="194"/>
        <v>1</v>
      </c>
    </row>
    <row r="12463" spans="1:6" x14ac:dyDescent="0.25">
      <c r="A12463">
        <v>300926</v>
      </c>
      <c r="B12463" t="s">
        <v>2</v>
      </c>
      <c r="C12463">
        <v>1</v>
      </c>
      <c r="D12463" s="2">
        <v>44319.7498633547</v>
      </c>
      <c r="E12463" s="4">
        <f>VLOOKUP(A12463,Просмотры!$AH$2:AI26944,2,0)</f>
        <v>13</v>
      </c>
      <c r="F12463" s="4">
        <f t="shared" si="194"/>
        <v>1</v>
      </c>
    </row>
    <row r="12464" spans="1:6" x14ac:dyDescent="0.25">
      <c r="A12464">
        <v>300932</v>
      </c>
      <c r="B12464" t="s">
        <v>7</v>
      </c>
      <c r="C12464">
        <v>0</v>
      </c>
      <c r="D12464" s="2">
        <v>44302.847392307696</v>
      </c>
      <c r="E12464" s="4">
        <f>VLOOKUP(A12464,Просмотры!$AH$2:AI26945,2,0)</f>
        <v>22</v>
      </c>
      <c r="F12464" s="4">
        <f t="shared" si="194"/>
        <v>1</v>
      </c>
    </row>
    <row r="12465" spans="1:6" x14ac:dyDescent="0.25">
      <c r="A12465">
        <v>300954</v>
      </c>
      <c r="B12465" t="s">
        <v>17</v>
      </c>
      <c r="C12465">
        <v>-8</v>
      </c>
      <c r="D12465" s="2">
        <v>44379.595883084046</v>
      </c>
      <c r="E12465" s="4">
        <f>VLOOKUP(A12465,Просмотры!$AH$2:AI26946,2,0)</f>
        <v>7</v>
      </c>
      <c r="F12465" s="4">
        <f t="shared" si="194"/>
        <v>1</v>
      </c>
    </row>
    <row r="12466" spans="1:6" x14ac:dyDescent="0.25">
      <c r="A12466">
        <v>300956</v>
      </c>
      <c r="B12466" t="s">
        <v>20</v>
      </c>
      <c r="C12466">
        <v>-6</v>
      </c>
      <c r="D12466" s="2">
        <v>44296.671335078347</v>
      </c>
      <c r="E12466" s="4">
        <f>VLOOKUP(A12466,Просмотры!$AH$2:AI26947,2,0)</f>
        <v>10</v>
      </c>
      <c r="F12466" s="4">
        <f t="shared" si="194"/>
        <v>1</v>
      </c>
    </row>
    <row r="12467" spans="1:6" x14ac:dyDescent="0.25">
      <c r="A12467">
        <v>301006</v>
      </c>
      <c r="B12467" t="s">
        <v>7</v>
      </c>
      <c r="C12467">
        <v>0</v>
      </c>
      <c r="D12467" s="2">
        <v>44331.759637891737</v>
      </c>
      <c r="E12467" s="4">
        <f>VLOOKUP(A12467,Просмотры!$AH$2:AI26948,2,0)</f>
        <v>22</v>
      </c>
      <c r="F12467" s="4">
        <f t="shared" si="194"/>
        <v>1</v>
      </c>
    </row>
    <row r="12468" spans="1:6" x14ac:dyDescent="0.25">
      <c r="A12468">
        <v>301054</v>
      </c>
      <c r="B12468" t="s">
        <v>2</v>
      </c>
      <c r="C12468">
        <v>1</v>
      </c>
      <c r="D12468" s="2">
        <v>44323.790180698008</v>
      </c>
      <c r="E12468" s="4">
        <f>VLOOKUP(A12468,Просмотры!$AH$2:AI26949,2,0)</f>
        <v>10</v>
      </c>
      <c r="F12468" s="4">
        <f t="shared" si="194"/>
        <v>1</v>
      </c>
    </row>
    <row r="12469" spans="1:6" x14ac:dyDescent="0.25">
      <c r="A12469">
        <v>301056</v>
      </c>
      <c r="B12469" t="s">
        <v>13</v>
      </c>
      <c r="C12469">
        <v>-5</v>
      </c>
      <c r="D12469" s="2">
        <v>44305.230462891741</v>
      </c>
      <c r="E12469" s="4">
        <f>VLOOKUP(A12469,Просмотры!$AH$2:AI26950,2,0)</f>
        <v>2</v>
      </c>
      <c r="F12469" s="4">
        <f t="shared" si="194"/>
        <v>1</v>
      </c>
    </row>
    <row r="12470" spans="1:6" x14ac:dyDescent="0.25">
      <c r="A12470">
        <v>301086</v>
      </c>
      <c r="B12470" t="s">
        <v>9</v>
      </c>
      <c r="C12470">
        <v>6</v>
      </c>
      <c r="D12470" s="2">
        <v>44304.558078632479</v>
      </c>
      <c r="E12470" s="4">
        <f>VLOOKUP(A12470,Просмотры!$AH$2:AI26951,2,0)</f>
        <v>17</v>
      </c>
      <c r="F12470" s="4">
        <f t="shared" si="194"/>
        <v>1</v>
      </c>
    </row>
    <row r="12471" spans="1:6" x14ac:dyDescent="0.25">
      <c r="A12471">
        <v>301130</v>
      </c>
      <c r="B12471" t="s">
        <v>3</v>
      </c>
      <c r="C12471">
        <v>3</v>
      </c>
      <c r="D12471" s="2">
        <v>44377.783641524213</v>
      </c>
      <c r="E12471" s="4">
        <f>VLOOKUP(A12471,Просмотры!$AH$2:AI26952,2,0)</f>
        <v>13</v>
      </c>
      <c r="F12471" s="4">
        <f t="shared" si="194"/>
        <v>1</v>
      </c>
    </row>
    <row r="12472" spans="1:6" x14ac:dyDescent="0.25">
      <c r="A12472">
        <v>301131</v>
      </c>
      <c r="B12472" t="s">
        <v>2</v>
      </c>
      <c r="C12472">
        <v>1</v>
      </c>
      <c r="D12472" s="2">
        <v>44312.596595049858</v>
      </c>
      <c r="E12472" s="4">
        <f>VLOOKUP(A12472,Просмотры!$AH$2:AI26953,2,0)</f>
        <v>21</v>
      </c>
      <c r="F12472" s="4">
        <f t="shared" si="194"/>
        <v>1</v>
      </c>
    </row>
    <row r="12473" spans="1:6" x14ac:dyDescent="0.25">
      <c r="A12473">
        <v>301148</v>
      </c>
      <c r="B12473" t="s">
        <v>6</v>
      </c>
      <c r="C12473">
        <v>4</v>
      </c>
      <c r="D12473" s="2">
        <v>44313.793459900284</v>
      </c>
      <c r="E12473" s="4">
        <f>VLOOKUP(A12473,Просмотры!$AH$2:AI26954,2,0)</f>
        <v>11</v>
      </c>
      <c r="F12473" s="4">
        <f t="shared" si="194"/>
        <v>1</v>
      </c>
    </row>
    <row r="12474" spans="1:6" x14ac:dyDescent="0.25">
      <c r="A12474">
        <v>301261</v>
      </c>
      <c r="B12474" t="s">
        <v>2</v>
      </c>
      <c r="C12474">
        <v>1</v>
      </c>
      <c r="D12474" s="2">
        <v>44295.240639992873</v>
      </c>
      <c r="E12474" s="4">
        <f>VLOOKUP(A12474,Просмотры!$AH$2:AI26955,2,0)</f>
        <v>22</v>
      </c>
      <c r="F12474" s="4">
        <f t="shared" si="194"/>
        <v>1</v>
      </c>
    </row>
    <row r="12475" spans="1:6" x14ac:dyDescent="0.25">
      <c r="A12475">
        <v>301269</v>
      </c>
      <c r="B12475" t="s">
        <v>8</v>
      </c>
      <c r="C12475">
        <v>5</v>
      </c>
      <c r="D12475" s="2">
        <v>44372.549364031343</v>
      </c>
      <c r="E12475" s="4">
        <f>VLOOKUP(A12475,Просмотры!$AH$2:AI26956,2,0)</f>
        <v>14</v>
      </c>
      <c r="F12475" s="4">
        <f t="shared" si="194"/>
        <v>1</v>
      </c>
    </row>
    <row r="12476" spans="1:6" x14ac:dyDescent="0.25">
      <c r="A12476">
        <v>301283</v>
      </c>
      <c r="B12476" t="s">
        <v>5</v>
      </c>
      <c r="C12476">
        <v>2</v>
      </c>
      <c r="D12476" s="2">
        <v>44407.424446047014</v>
      </c>
      <c r="E12476" s="4">
        <f>VLOOKUP(A12476,Просмотры!$AH$2:AI26957,2,0)</f>
        <v>10</v>
      </c>
      <c r="F12476" s="4">
        <f t="shared" si="194"/>
        <v>1</v>
      </c>
    </row>
    <row r="12477" spans="1:6" x14ac:dyDescent="0.25">
      <c r="A12477">
        <v>301311</v>
      </c>
      <c r="B12477" t="s">
        <v>5</v>
      </c>
      <c r="C12477">
        <v>2</v>
      </c>
      <c r="D12477" s="2">
        <v>44316.307038853272</v>
      </c>
      <c r="E12477" s="4">
        <f>VLOOKUP(A12477,Просмотры!$AH$2:AI26958,2,0)</f>
        <v>5</v>
      </c>
      <c r="F12477" s="4">
        <f t="shared" si="194"/>
        <v>1</v>
      </c>
    </row>
    <row r="12478" spans="1:6" x14ac:dyDescent="0.25">
      <c r="A12478">
        <v>301320</v>
      </c>
      <c r="B12478" t="s">
        <v>12</v>
      </c>
      <c r="C12478">
        <v>7</v>
      </c>
      <c r="D12478" s="2">
        <v>44301.519933404561</v>
      </c>
      <c r="E12478" s="4">
        <f>VLOOKUP(A12478,Просмотры!$AH$2:AI26959,2,0)</f>
        <v>3</v>
      </c>
      <c r="F12478" s="4">
        <f t="shared" si="194"/>
        <v>1</v>
      </c>
    </row>
    <row r="12479" spans="1:6" x14ac:dyDescent="0.25">
      <c r="A12479">
        <v>301326</v>
      </c>
      <c r="B12479" t="s">
        <v>2</v>
      </c>
      <c r="C12479">
        <v>1</v>
      </c>
      <c r="D12479" s="2">
        <v>44294.89040872507</v>
      </c>
      <c r="E12479" s="4">
        <f>VLOOKUP(A12479,Просмотры!$AH$2:AI26960,2,0)</f>
        <v>2</v>
      </c>
      <c r="F12479" s="4">
        <f t="shared" si="194"/>
        <v>1</v>
      </c>
    </row>
    <row r="12480" spans="1:6" x14ac:dyDescent="0.25">
      <c r="A12480">
        <v>301360</v>
      </c>
      <c r="B12480" t="s">
        <v>8</v>
      </c>
      <c r="C12480">
        <v>5</v>
      </c>
      <c r="D12480" s="2">
        <v>44315.720941061249</v>
      </c>
      <c r="E12480" s="4">
        <f>VLOOKUP(A12480,Просмотры!$AH$2:AI26961,2,0)</f>
        <v>9</v>
      </c>
      <c r="F12480" s="4">
        <f t="shared" si="194"/>
        <v>1</v>
      </c>
    </row>
    <row r="12481" spans="1:6" x14ac:dyDescent="0.25">
      <c r="A12481">
        <v>301401</v>
      </c>
      <c r="B12481" t="s">
        <v>5</v>
      </c>
      <c r="C12481">
        <v>2</v>
      </c>
      <c r="D12481" s="2">
        <v>44304.258677670943</v>
      </c>
      <c r="E12481" s="4">
        <f>VLOOKUP(A12481,Просмотры!$AH$2:AI26962,2,0)</f>
        <v>9</v>
      </c>
      <c r="F12481" s="4">
        <f t="shared" si="194"/>
        <v>1</v>
      </c>
    </row>
    <row r="12482" spans="1:6" x14ac:dyDescent="0.25">
      <c r="A12482">
        <v>301414</v>
      </c>
      <c r="B12482" t="s">
        <v>3</v>
      </c>
      <c r="C12482">
        <v>3</v>
      </c>
      <c r="D12482" s="2">
        <v>44314.894927777779</v>
      </c>
      <c r="E12482" s="4">
        <f>VLOOKUP(A12482,Просмотры!$AH$2:AI26963,2,0)</f>
        <v>6</v>
      </c>
      <c r="F12482" s="4">
        <f t="shared" si="194"/>
        <v>1</v>
      </c>
    </row>
    <row r="12483" spans="1:6" x14ac:dyDescent="0.25">
      <c r="A12483">
        <v>301416</v>
      </c>
      <c r="B12483" t="s">
        <v>7</v>
      </c>
      <c r="C12483">
        <v>0</v>
      </c>
      <c r="D12483" s="2">
        <v>44340.164812891737</v>
      </c>
      <c r="E12483" s="4">
        <f>VLOOKUP(A12483,Просмотры!$AH$2:AI26964,2,0)</f>
        <v>16</v>
      </c>
      <c r="F12483" s="4">
        <f t="shared" ref="F12483:F12546" si="195">IF(E12483&gt;0,1,0)</f>
        <v>1</v>
      </c>
    </row>
    <row r="12484" spans="1:6" x14ac:dyDescent="0.25">
      <c r="A12484">
        <v>301425</v>
      </c>
      <c r="B12484" t="s">
        <v>2</v>
      </c>
      <c r="C12484">
        <v>1</v>
      </c>
      <c r="D12484" s="2">
        <v>44364.235770726496</v>
      </c>
      <c r="E12484" s="4">
        <f>VLOOKUP(A12484,Просмотры!$AH$2:AI26965,2,0)</f>
        <v>6</v>
      </c>
      <c r="F12484" s="4">
        <f t="shared" si="195"/>
        <v>1</v>
      </c>
    </row>
    <row r="12485" spans="1:6" x14ac:dyDescent="0.25">
      <c r="A12485">
        <v>301441</v>
      </c>
      <c r="B12485" t="s">
        <v>7</v>
      </c>
      <c r="C12485">
        <v>0</v>
      </c>
      <c r="D12485" s="2">
        <v>44309.036558511398</v>
      </c>
      <c r="E12485" s="4">
        <f>VLOOKUP(A12485,Просмотры!$AH$2:AI26966,2,0)</f>
        <v>8</v>
      </c>
      <c r="F12485" s="4">
        <f t="shared" si="195"/>
        <v>1</v>
      </c>
    </row>
    <row r="12486" spans="1:6" x14ac:dyDescent="0.25">
      <c r="A12486">
        <v>301474</v>
      </c>
      <c r="B12486" t="s">
        <v>2</v>
      </c>
      <c r="C12486">
        <v>1</v>
      </c>
      <c r="D12486" s="2">
        <v>44344.635369373216</v>
      </c>
      <c r="E12486" s="4">
        <f>VLOOKUP(A12486,Просмотры!$AH$2:AI26967,2,0)</f>
        <v>17</v>
      </c>
      <c r="F12486" s="4">
        <f t="shared" si="195"/>
        <v>1</v>
      </c>
    </row>
    <row r="12487" spans="1:6" x14ac:dyDescent="0.25">
      <c r="A12487">
        <v>301493</v>
      </c>
      <c r="B12487" t="s">
        <v>13</v>
      </c>
      <c r="C12487">
        <v>-5</v>
      </c>
      <c r="D12487" s="2">
        <v>44375.805764031342</v>
      </c>
      <c r="E12487" s="4">
        <f>VLOOKUP(A12487,Просмотры!$AH$2:AI26968,2,0)</f>
        <v>10</v>
      </c>
      <c r="F12487" s="4">
        <f t="shared" si="195"/>
        <v>1</v>
      </c>
    </row>
    <row r="12488" spans="1:6" x14ac:dyDescent="0.25">
      <c r="A12488">
        <v>301512</v>
      </c>
      <c r="B12488" t="s">
        <v>10</v>
      </c>
      <c r="C12488">
        <v>9</v>
      </c>
      <c r="D12488" s="2">
        <v>44340.089046723646</v>
      </c>
      <c r="E12488" s="4">
        <f>VLOOKUP(A12488,Просмотры!$AH$2:AI26969,2,0)</f>
        <v>8</v>
      </c>
      <c r="F12488" s="4">
        <f t="shared" si="195"/>
        <v>1</v>
      </c>
    </row>
    <row r="12489" spans="1:6" x14ac:dyDescent="0.25">
      <c r="A12489">
        <v>301560</v>
      </c>
      <c r="B12489" t="s">
        <v>17</v>
      </c>
      <c r="C12489">
        <v>-8</v>
      </c>
      <c r="D12489" s="2">
        <v>44354.324251780628</v>
      </c>
      <c r="E12489" s="4">
        <f>VLOOKUP(A12489,Просмотры!$AH$2:AI26970,2,0)</f>
        <v>6</v>
      </c>
      <c r="F12489" s="4">
        <f t="shared" si="195"/>
        <v>1</v>
      </c>
    </row>
    <row r="12490" spans="1:6" x14ac:dyDescent="0.25">
      <c r="A12490">
        <v>301590</v>
      </c>
      <c r="B12490" t="s">
        <v>2</v>
      </c>
      <c r="C12490">
        <v>1</v>
      </c>
      <c r="D12490" s="2">
        <v>44343.372700569802</v>
      </c>
      <c r="E12490" s="4">
        <f>VLOOKUP(A12490,Просмотры!$AH$2:AI26971,2,0)</f>
        <v>12</v>
      </c>
      <c r="F12490" s="4">
        <f t="shared" si="195"/>
        <v>1</v>
      </c>
    </row>
    <row r="12491" spans="1:6" x14ac:dyDescent="0.25">
      <c r="A12491">
        <v>301595</v>
      </c>
      <c r="B12491" t="s">
        <v>3</v>
      </c>
      <c r="C12491">
        <v>3</v>
      </c>
      <c r="D12491" s="2">
        <v>44342.905823076922</v>
      </c>
      <c r="E12491" s="4">
        <f>VLOOKUP(A12491,Просмотры!$AH$2:AI26972,2,0)</f>
        <v>6</v>
      </c>
      <c r="F12491" s="4">
        <f t="shared" si="195"/>
        <v>1</v>
      </c>
    </row>
    <row r="12492" spans="1:6" x14ac:dyDescent="0.25">
      <c r="A12492">
        <v>301601</v>
      </c>
      <c r="B12492" t="s">
        <v>7</v>
      </c>
      <c r="C12492">
        <v>0</v>
      </c>
      <c r="D12492" s="2">
        <v>44303.379293482903</v>
      </c>
      <c r="E12492" s="4">
        <f>VLOOKUP(A12492,Просмотры!$AH$2:AI26973,2,0)</f>
        <v>9</v>
      </c>
      <c r="F12492" s="4">
        <f t="shared" si="195"/>
        <v>1</v>
      </c>
    </row>
    <row r="12493" spans="1:6" x14ac:dyDescent="0.25">
      <c r="A12493">
        <v>301625</v>
      </c>
      <c r="B12493" t="s">
        <v>2</v>
      </c>
      <c r="C12493">
        <v>1</v>
      </c>
      <c r="D12493" s="2">
        <v>44343.063217556984</v>
      </c>
      <c r="E12493" s="4">
        <f>VLOOKUP(A12493,Просмотры!$AH$2:AI26974,2,0)</f>
        <v>4</v>
      </c>
      <c r="F12493" s="4">
        <f t="shared" si="195"/>
        <v>1</v>
      </c>
    </row>
    <row r="12494" spans="1:6" x14ac:dyDescent="0.25">
      <c r="A12494">
        <v>301657</v>
      </c>
      <c r="B12494" t="s">
        <v>2</v>
      </c>
      <c r="C12494">
        <v>1</v>
      </c>
      <c r="D12494" s="2">
        <v>44372.144985826213</v>
      </c>
      <c r="E12494" s="4">
        <f>VLOOKUP(A12494,Просмотры!$AH$2:AI26975,2,0)</f>
        <v>10</v>
      </c>
      <c r="F12494" s="4">
        <f t="shared" si="195"/>
        <v>1</v>
      </c>
    </row>
    <row r="12495" spans="1:6" x14ac:dyDescent="0.25">
      <c r="A12495">
        <v>301715</v>
      </c>
      <c r="B12495" t="s">
        <v>3</v>
      </c>
      <c r="C12495">
        <v>3</v>
      </c>
      <c r="D12495" s="2">
        <v>44317.376627279198</v>
      </c>
      <c r="E12495" s="4">
        <f>VLOOKUP(A12495,Просмотры!$AH$2:AI26976,2,0)</f>
        <v>16</v>
      </c>
      <c r="F12495" s="4">
        <f t="shared" si="195"/>
        <v>1</v>
      </c>
    </row>
    <row r="12496" spans="1:6" x14ac:dyDescent="0.25">
      <c r="A12496">
        <v>301759</v>
      </c>
      <c r="B12496" t="s">
        <v>2</v>
      </c>
      <c r="C12496">
        <v>1</v>
      </c>
      <c r="D12496" s="2">
        <v>44406.361641310541</v>
      </c>
      <c r="E12496" s="4">
        <f>VLOOKUP(A12496,Просмотры!$AH$2:AI26977,2,0)</f>
        <v>8</v>
      </c>
      <c r="F12496" s="4">
        <f t="shared" si="195"/>
        <v>1</v>
      </c>
    </row>
    <row r="12497" spans="1:6" x14ac:dyDescent="0.25">
      <c r="A12497">
        <v>301790</v>
      </c>
      <c r="B12497" t="s">
        <v>3</v>
      </c>
      <c r="C12497">
        <v>3</v>
      </c>
      <c r="D12497" s="2">
        <v>44343.798233012822</v>
      </c>
      <c r="E12497" s="4">
        <f>VLOOKUP(A12497,Просмотры!$AH$2:AI26978,2,0)</f>
        <v>18</v>
      </c>
      <c r="F12497" s="4">
        <f t="shared" si="195"/>
        <v>1</v>
      </c>
    </row>
    <row r="12498" spans="1:6" x14ac:dyDescent="0.25">
      <c r="A12498">
        <v>301806</v>
      </c>
      <c r="B12498" t="s">
        <v>12</v>
      </c>
      <c r="C12498">
        <v>7</v>
      </c>
      <c r="D12498" s="2">
        <v>44366.400750142449</v>
      </c>
      <c r="E12498" s="4">
        <f>VLOOKUP(A12498,Просмотры!$AH$2:AI26979,2,0)</f>
        <v>5</v>
      </c>
      <c r="F12498" s="4">
        <f t="shared" si="195"/>
        <v>1</v>
      </c>
    </row>
    <row r="12499" spans="1:6" x14ac:dyDescent="0.25">
      <c r="A12499">
        <v>301813</v>
      </c>
      <c r="B12499" t="s">
        <v>7</v>
      </c>
      <c r="C12499">
        <v>0</v>
      </c>
      <c r="D12499" s="2">
        <v>44324.356733297718</v>
      </c>
      <c r="E12499" s="4">
        <f>VLOOKUP(A12499,Просмотры!$AH$2:AI26980,2,0)</f>
        <v>5</v>
      </c>
      <c r="F12499" s="4">
        <f t="shared" si="195"/>
        <v>1</v>
      </c>
    </row>
    <row r="12500" spans="1:6" x14ac:dyDescent="0.25">
      <c r="A12500">
        <v>301832</v>
      </c>
      <c r="B12500" t="s">
        <v>3</v>
      </c>
      <c r="C12500">
        <v>3</v>
      </c>
      <c r="D12500" s="2">
        <v>44340.104519088316</v>
      </c>
      <c r="E12500" s="4">
        <f>VLOOKUP(A12500,Просмотры!$AH$2:AI26981,2,0)</f>
        <v>12</v>
      </c>
      <c r="F12500" s="4">
        <f t="shared" si="195"/>
        <v>1</v>
      </c>
    </row>
    <row r="12501" spans="1:6" x14ac:dyDescent="0.25">
      <c r="A12501">
        <v>301844</v>
      </c>
      <c r="B12501" t="s">
        <v>2</v>
      </c>
      <c r="C12501">
        <v>1</v>
      </c>
      <c r="D12501" s="2">
        <v>44346.214858297717</v>
      </c>
      <c r="E12501" s="4">
        <f>VLOOKUP(A12501,Просмотры!$AH$2:AI26982,2,0)</f>
        <v>4</v>
      </c>
      <c r="F12501" s="4">
        <f t="shared" si="195"/>
        <v>1</v>
      </c>
    </row>
    <row r="12502" spans="1:6" x14ac:dyDescent="0.25">
      <c r="A12502">
        <v>301851</v>
      </c>
      <c r="B12502" t="s">
        <v>7</v>
      </c>
      <c r="C12502">
        <v>0</v>
      </c>
      <c r="D12502" s="2">
        <v>44345.76337863248</v>
      </c>
      <c r="E12502" s="4">
        <f>VLOOKUP(A12502,Просмотры!$AH$2:AI26983,2,0)</f>
        <v>12</v>
      </c>
      <c r="F12502" s="4">
        <f t="shared" si="195"/>
        <v>1</v>
      </c>
    </row>
    <row r="12503" spans="1:6" x14ac:dyDescent="0.25">
      <c r="A12503">
        <v>301853</v>
      </c>
      <c r="B12503" t="s">
        <v>5</v>
      </c>
      <c r="C12503">
        <v>2</v>
      </c>
      <c r="D12503" s="2">
        <v>44310.328210612541</v>
      </c>
      <c r="E12503" s="4">
        <f>VLOOKUP(A12503,Просмотры!$AH$2:AI26984,2,0)</f>
        <v>1</v>
      </c>
      <c r="F12503" s="4">
        <f t="shared" si="195"/>
        <v>1</v>
      </c>
    </row>
    <row r="12504" spans="1:6" x14ac:dyDescent="0.25">
      <c r="A12504">
        <v>301860</v>
      </c>
      <c r="B12504" t="s">
        <v>10</v>
      </c>
      <c r="C12504">
        <v>9</v>
      </c>
      <c r="D12504" s="2">
        <v>44373.096974679487</v>
      </c>
      <c r="E12504" s="4">
        <f>VLOOKUP(A12504,Просмотры!$AH$2:AI26985,2,0)</f>
        <v>7</v>
      </c>
      <c r="F12504" s="4">
        <f t="shared" si="195"/>
        <v>1</v>
      </c>
    </row>
    <row r="12505" spans="1:6" x14ac:dyDescent="0.25">
      <c r="A12505">
        <v>301875</v>
      </c>
      <c r="B12505" t="s">
        <v>20</v>
      </c>
      <c r="C12505">
        <v>-6</v>
      </c>
      <c r="D12505" s="2">
        <v>44356.607981908834</v>
      </c>
      <c r="E12505" s="4">
        <f>VLOOKUP(A12505,Просмотры!$AH$2:AI26986,2,0)</f>
        <v>14</v>
      </c>
      <c r="F12505" s="4">
        <f t="shared" si="195"/>
        <v>1</v>
      </c>
    </row>
    <row r="12506" spans="1:6" x14ac:dyDescent="0.25">
      <c r="A12506">
        <v>301898</v>
      </c>
      <c r="B12506" t="s">
        <v>3</v>
      </c>
      <c r="C12506">
        <v>3</v>
      </c>
      <c r="D12506" s="2">
        <v>44297.307205626785</v>
      </c>
      <c r="E12506" s="4">
        <f>VLOOKUP(A12506,Просмотры!$AH$2:AI26987,2,0)</f>
        <v>17</v>
      </c>
      <c r="F12506" s="4">
        <f t="shared" si="195"/>
        <v>1</v>
      </c>
    </row>
    <row r="12507" spans="1:6" x14ac:dyDescent="0.25">
      <c r="A12507">
        <v>301931</v>
      </c>
      <c r="B12507" t="s">
        <v>7</v>
      </c>
      <c r="C12507">
        <v>0</v>
      </c>
      <c r="D12507" s="2">
        <v>44371.698224465807</v>
      </c>
      <c r="E12507" s="4">
        <f>VLOOKUP(A12507,Просмотры!$AH$2:AI26988,2,0)</f>
        <v>12</v>
      </c>
      <c r="F12507" s="4">
        <f t="shared" si="195"/>
        <v>1</v>
      </c>
    </row>
    <row r="12508" spans="1:6" x14ac:dyDescent="0.25">
      <c r="A12508">
        <v>301936</v>
      </c>
      <c r="B12508" t="s">
        <v>2</v>
      </c>
      <c r="C12508">
        <v>1</v>
      </c>
      <c r="D12508" s="2">
        <v>44300.130638853276</v>
      </c>
      <c r="E12508" s="4">
        <f>VLOOKUP(A12508,Просмотры!$AH$2:AI26989,2,0)</f>
        <v>14</v>
      </c>
      <c r="F12508" s="4">
        <f t="shared" si="195"/>
        <v>1</v>
      </c>
    </row>
    <row r="12509" spans="1:6" x14ac:dyDescent="0.25">
      <c r="A12509">
        <v>301948</v>
      </c>
      <c r="B12509" t="s">
        <v>9</v>
      </c>
      <c r="C12509">
        <v>6</v>
      </c>
      <c r="D12509" s="2">
        <v>44375.003456908831</v>
      </c>
      <c r="E12509" s="4">
        <f>VLOOKUP(A12509,Просмотры!$AH$2:AI26990,2,0)</f>
        <v>8</v>
      </c>
      <c r="F12509" s="4">
        <f t="shared" si="195"/>
        <v>1</v>
      </c>
    </row>
    <row r="12510" spans="1:6" x14ac:dyDescent="0.25">
      <c r="A12510">
        <v>301966</v>
      </c>
      <c r="B12510" t="s">
        <v>3</v>
      </c>
      <c r="C12510">
        <v>3</v>
      </c>
      <c r="D12510" s="2">
        <v>44311.364025142451</v>
      </c>
      <c r="E12510" s="4">
        <f>VLOOKUP(A12510,Просмотры!$AH$2:AI26991,2,0)</f>
        <v>18</v>
      </c>
      <c r="F12510" s="4">
        <f t="shared" si="195"/>
        <v>1</v>
      </c>
    </row>
    <row r="12511" spans="1:6" x14ac:dyDescent="0.25">
      <c r="A12511">
        <v>301971</v>
      </c>
      <c r="B12511" t="s">
        <v>3</v>
      </c>
      <c r="C12511">
        <v>3</v>
      </c>
      <c r="D12511" s="2">
        <v>44371.394561538465</v>
      </c>
      <c r="E12511" s="4">
        <f>VLOOKUP(A12511,Просмотры!$AH$2:AI26992,2,0)</f>
        <v>6</v>
      </c>
      <c r="F12511" s="4">
        <f t="shared" si="195"/>
        <v>1</v>
      </c>
    </row>
    <row r="12512" spans="1:6" x14ac:dyDescent="0.25">
      <c r="A12512">
        <v>302012</v>
      </c>
      <c r="B12512" t="s">
        <v>7</v>
      </c>
      <c r="C12512">
        <v>0</v>
      </c>
      <c r="D12512" s="2">
        <v>44305.577025391736</v>
      </c>
      <c r="E12512" s="4">
        <f>VLOOKUP(A12512,Просмотры!$AH$2:AI26993,2,0)</f>
        <v>1</v>
      </c>
      <c r="F12512" s="4">
        <f t="shared" si="195"/>
        <v>1</v>
      </c>
    </row>
    <row r="12513" spans="1:6" x14ac:dyDescent="0.25">
      <c r="A12513">
        <v>302044</v>
      </c>
      <c r="B12513" t="s">
        <v>7</v>
      </c>
      <c r="C12513">
        <v>0</v>
      </c>
      <c r="D12513" s="2">
        <v>44373.335531445868</v>
      </c>
      <c r="E12513" s="4">
        <f>VLOOKUP(A12513,Просмотры!$AH$2:AI26994,2,0)</f>
        <v>13</v>
      </c>
      <c r="F12513" s="4">
        <f t="shared" si="195"/>
        <v>1</v>
      </c>
    </row>
    <row r="12514" spans="1:6" x14ac:dyDescent="0.25">
      <c r="A12514">
        <v>302072</v>
      </c>
      <c r="B12514" t="s">
        <v>5</v>
      </c>
      <c r="C12514">
        <v>2</v>
      </c>
      <c r="D12514" s="2">
        <v>44318.057278418804</v>
      </c>
      <c r="E12514" s="4">
        <f>VLOOKUP(A12514,Просмотры!$AH$2:AI26995,2,0)</f>
        <v>2</v>
      </c>
      <c r="F12514" s="4">
        <f t="shared" si="195"/>
        <v>1</v>
      </c>
    </row>
    <row r="12515" spans="1:6" x14ac:dyDescent="0.25">
      <c r="A12515">
        <v>302089</v>
      </c>
      <c r="B12515" t="s">
        <v>2</v>
      </c>
      <c r="C12515">
        <v>1</v>
      </c>
      <c r="D12515" s="2">
        <v>44314.490541880346</v>
      </c>
      <c r="E12515" s="4">
        <f>VLOOKUP(A12515,Просмотры!$AH$2:AI26996,2,0)</f>
        <v>13</v>
      </c>
      <c r="F12515" s="4">
        <f t="shared" si="195"/>
        <v>1</v>
      </c>
    </row>
    <row r="12516" spans="1:6" x14ac:dyDescent="0.25">
      <c r="A12516">
        <v>302101</v>
      </c>
      <c r="B12516" t="s">
        <v>5</v>
      </c>
      <c r="C12516">
        <v>2</v>
      </c>
      <c r="D12516" s="2">
        <v>44339.15798368946</v>
      </c>
      <c r="E12516" s="4">
        <f>VLOOKUP(A12516,Просмотры!$AH$2:AI26997,2,0)</f>
        <v>11</v>
      </c>
      <c r="F12516" s="4">
        <f t="shared" si="195"/>
        <v>1</v>
      </c>
    </row>
    <row r="12517" spans="1:6" x14ac:dyDescent="0.25">
      <c r="A12517">
        <v>302127</v>
      </c>
      <c r="B12517" t="s">
        <v>6</v>
      </c>
      <c r="C12517">
        <v>4</v>
      </c>
      <c r="D12517" s="2">
        <v>44400.16602475071</v>
      </c>
      <c r="E12517" s="4">
        <f>VLOOKUP(A12517,Просмотры!$AH$2:AI26998,2,0)</f>
        <v>3</v>
      </c>
      <c r="F12517" s="4">
        <f t="shared" si="195"/>
        <v>1</v>
      </c>
    </row>
    <row r="12518" spans="1:6" x14ac:dyDescent="0.25">
      <c r="A12518">
        <v>302131</v>
      </c>
      <c r="B12518" t="s">
        <v>6</v>
      </c>
      <c r="C12518">
        <v>4</v>
      </c>
      <c r="D12518" s="2">
        <v>44344.011157585475</v>
      </c>
      <c r="E12518" s="4">
        <f>VLOOKUP(A12518,Просмотры!$AH$2:AI26999,2,0)</f>
        <v>9</v>
      </c>
      <c r="F12518" s="4">
        <f t="shared" si="195"/>
        <v>1</v>
      </c>
    </row>
    <row r="12519" spans="1:6" x14ac:dyDescent="0.25">
      <c r="A12519">
        <v>302135</v>
      </c>
      <c r="B12519" t="s">
        <v>5</v>
      </c>
      <c r="C12519">
        <v>2</v>
      </c>
      <c r="D12519" s="2">
        <v>44323.836072329061</v>
      </c>
      <c r="E12519" s="4">
        <f>VLOOKUP(A12519,Просмотры!$AH$2:AI27000,2,0)</f>
        <v>21</v>
      </c>
      <c r="F12519" s="4">
        <f t="shared" si="195"/>
        <v>1</v>
      </c>
    </row>
    <row r="12520" spans="1:6" x14ac:dyDescent="0.25">
      <c r="A12520">
        <v>302149</v>
      </c>
      <c r="B12520" t="s">
        <v>2</v>
      </c>
      <c r="C12520">
        <v>1</v>
      </c>
      <c r="D12520" s="2">
        <v>44343.525596047017</v>
      </c>
      <c r="E12520" s="4">
        <f>VLOOKUP(A12520,Просмотры!$AH$2:AI27001,2,0)</f>
        <v>11</v>
      </c>
      <c r="F12520" s="4">
        <f t="shared" si="195"/>
        <v>1</v>
      </c>
    </row>
    <row r="12521" spans="1:6" x14ac:dyDescent="0.25">
      <c r="A12521">
        <v>302169</v>
      </c>
      <c r="B12521" t="s">
        <v>2</v>
      </c>
      <c r="C12521">
        <v>1</v>
      </c>
      <c r="D12521" s="2">
        <v>44341.106987393156</v>
      </c>
      <c r="E12521" s="4">
        <f>VLOOKUP(A12521,Просмотры!$AH$2:AI27002,2,0)</f>
        <v>16</v>
      </c>
      <c r="F12521" s="4">
        <f t="shared" si="195"/>
        <v>1</v>
      </c>
    </row>
    <row r="12522" spans="1:6" x14ac:dyDescent="0.25">
      <c r="A12522">
        <v>302181</v>
      </c>
      <c r="B12522" t="s">
        <v>2</v>
      </c>
      <c r="C12522">
        <v>1</v>
      </c>
      <c r="D12522" s="2">
        <v>44408.584604843309</v>
      </c>
      <c r="E12522" s="4">
        <f>VLOOKUP(A12522,Просмотры!$AH$2:AI27003,2,0)</f>
        <v>6</v>
      </c>
      <c r="F12522" s="4">
        <f t="shared" si="195"/>
        <v>1</v>
      </c>
    </row>
    <row r="12523" spans="1:6" x14ac:dyDescent="0.25">
      <c r="A12523">
        <v>302184</v>
      </c>
      <c r="B12523" t="s">
        <v>13</v>
      </c>
      <c r="C12523">
        <v>-5</v>
      </c>
      <c r="D12523" s="2">
        <v>44302.622296509973</v>
      </c>
      <c r="E12523" s="4">
        <f>VLOOKUP(A12523,Просмотры!$AH$2:AI27004,2,0)</f>
        <v>16</v>
      </c>
      <c r="F12523" s="4">
        <f t="shared" si="195"/>
        <v>1</v>
      </c>
    </row>
    <row r="12524" spans="1:6" x14ac:dyDescent="0.25">
      <c r="A12524">
        <v>302205</v>
      </c>
      <c r="B12524" t="s">
        <v>2</v>
      </c>
      <c r="C12524">
        <v>1</v>
      </c>
      <c r="D12524" s="2">
        <v>44356.282163639611</v>
      </c>
      <c r="E12524" s="4">
        <f>VLOOKUP(A12524,Просмотры!$AH$2:AI27005,2,0)</f>
        <v>13</v>
      </c>
      <c r="F12524" s="4">
        <f t="shared" si="195"/>
        <v>1</v>
      </c>
    </row>
    <row r="12525" spans="1:6" x14ac:dyDescent="0.25">
      <c r="A12525">
        <v>302207</v>
      </c>
      <c r="B12525" t="s">
        <v>7</v>
      </c>
      <c r="C12525">
        <v>0</v>
      </c>
      <c r="D12525" s="2">
        <v>44313.900374394587</v>
      </c>
      <c r="E12525" s="4">
        <f>VLOOKUP(A12525,Просмотры!$AH$2:AI27006,2,0)</f>
        <v>8</v>
      </c>
      <c r="F12525" s="4">
        <f t="shared" si="195"/>
        <v>1</v>
      </c>
    </row>
    <row r="12526" spans="1:6" x14ac:dyDescent="0.25">
      <c r="A12526">
        <v>302232</v>
      </c>
      <c r="B12526" t="s">
        <v>2</v>
      </c>
      <c r="C12526">
        <v>1</v>
      </c>
      <c r="D12526" s="2">
        <v>44307.745992556978</v>
      </c>
      <c r="E12526" s="4">
        <f>VLOOKUP(A12526,Просмотры!$AH$2:AI27007,2,0)</f>
        <v>21</v>
      </c>
      <c r="F12526" s="4">
        <f t="shared" si="195"/>
        <v>1</v>
      </c>
    </row>
    <row r="12527" spans="1:6" x14ac:dyDescent="0.25">
      <c r="A12527">
        <v>302259</v>
      </c>
      <c r="B12527" t="s">
        <v>13</v>
      </c>
      <c r="C12527">
        <v>-5</v>
      </c>
      <c r="D12527" s="2">
        <v>44289.50253361823</v>
      </c>
      <c r="E12527" s="4">
        <f>VLOOKUP(A12527,Просмотры!$AH$2:AI27008,2,0)</f>
        <v>15</v>
      </c>
      <c r="F12527" s="4">
        <f t="shared" si="195"/>
        <v>1</v>
      </c>
    </row>
    <row r="12528" spans="1:6" x14ac:dyDescent="0.25">
      <c r="A12528">
        <v>302268</v>
      </c>
      <c r="B12528" t="s">
        <v>2</v>
      </c>
      <c r="C12528">
        <v>1</v>
      </c>
      <c r="D12528" s="2">
        <v>44344.908228881766</v>
      </c>
      <c r="E12528" s="4">
        <f>VLOOKUP(A12528,Просмотры!$AH$2:AI27009,2,0)</f>
        <v>3</v>
      </c>
      <c r="F12528" s="4">
        <f t="shared" si="195"/>
        <v>1</v>
      </c>
    </row>
    <row r="12529" spans="1:6" x14ac:dyDescent="0.25">
      <c r="A12529">
        <v>302290</v>
      </c>
      <c r="B12529" t="s">
        <v>5</v>
      </c>
      <c r="C12529">
        <v>2</v>
      </c>
      <c r="D12529" s="2">
        <v>44346.673706410249</v>
      </c>
      <c r="E12529" s="4">
        <f>VLOOKUP(A12529,Просмотры!$AH$2:AI27010,2,0)</f>
        <v>7</v>
      </c>
      <c r="F12529" s="4">
        <f t="shared" si="195"/>
        <v>1</v>
      </c>
    </row>
    <row r="12530" spans="1:6" x14ac:dyDescent="0.25">
      <c r="A12530">
        <v>302313</v>
      </c>
      <c r="B12530" t="s">
        <v>5</v>
      </c>
      <c r="C12530">
        <v>2</v>
      </c>
      <c r="D12530" s="2">
        <v>44315.876514529918</v>
      </c>
      <c r="E12530" s="4">
        <f>VLOOKUP(A12530,Просмотры!$AH$2:AI27011,2,0)</f>
        <v>7</v>
      </c>
      <c r="F12530" s="4">
        <f t="shared" si="195"/>
        <v>1</v>
      </c>
    </row>
    <row r="12531" spans="1:6" x14ac:dyDescent="0.25">
      <c r="A12531">
        <v>302334</v>
      </c>
      <c r="B12531" t="s">
        <v>2</v>
      </c>
      <c r="C12531">
        <v>1</v>
      </c>
      <c r="D12531" s="2">
        <v>44315.109028133906</v>
      </c>
      <c r="E12531" s="4">
        <f>VLOOKUP(A12531,Просмотры!$AH$2:AI27012,2,0)</f>
        <v>10</v>
      </c>
      <c r="F12531" s="4">
        <f t="shared" si="195"/>
        <v>1</v>
      </c>
    </row>
    <row r="12532" spans="1:6" x14ac:dyDescent="0.25">
      <c r="A12532">
        <v>302353</v>
      </c>
      <c r="B12532" t="s">
        <v>17</v>
      </c>
      <c r="C12532">
        <v>-8</v>
      </c>
      <c r="D12532" s="2">
        <v>44306.118232336179</v>
      </c>
      <c r="E12532" s="4">
        <f>VLOOKUP(A12532,Просмотры!$AH$2:AI27013,2,0)</f>
        <v>1</v>
      </c>
      <c r="F12532" s="4">
        <f t="shared" si="195"/>
        <v>1</v>
      </c>
    </row>
    <row r="12533" spans="1:6" x14ac:dyDescent="0.25">
      <c r="A12533">
        <v>302358</v>
      </c>
      <c r="B12533" t="s">
        <v>3</v>
      </c>
      <c r="C12533">
        <v>3</v>
      </c>
      <c r="D12533" s="2">
        <v>44344.650188354703</v>
      </c>
      <c r="E12533" s="4">
        <f>VLOOKUP(A12533,Просмотры!$AH$2:AI27014,2,0)</f>
        <v>12</v>
      </c>
      <c r="F12533" s="4">
        <f t="shared" si="195"/>
        <v>1</v>
      </c>
    </row>
    <row r="12534" spans="1:6" x14ac:dyDescent="0.25">
      <c r="A12534">
        <v>302362</v>
      </c>
      <c r="B12534" t="s">
        <v>7</v>
      </c>
      <c r="C12534">
        <v>0</v>
      </c>
      <c r="D12534" s="2">
        <v>44309.275156908829</v>
      </c>
      <c r="E12534" s="4">
        <f>VLOOKUP(A12534,Просмотры!$AH$2:AI27015,2,0)</f>
        <v>16</v>
      </c>
      <c r="F12534" s="4">
        <f t="shared" si="195"/>
        <v>1</v>
      </c>
    </row>
    <row r="12535" spans="1:6" x14ac:dyDescent="0.25">
      <c r="A12535">
        <v>302416</v>
      </c>
      <c r="B12535" t="s">
        <v>7</v>
      </c>
      <c r="C12535">
        <v>0</v>
      </c>
      <c r="D12535" s="2">
        <v>44307.556872293448</v>
      </c>
      <c r="E12535" s="4">
        <f>VLOOKUP(A12535,Просмотры!$AH$2:AI27016,2,0)</f>
        <v>10</v>
      </c>
      <c r="F12535" s="4">
        <f t="shared" si="195"/>
        <v>1</v>
      </c>
    </row>
    <row r="12536" spans="1:6" x14ac:dyDescent="0.25">
      <c r="A12536">
        <v>302421</v>
      </c>
      <c r="B12536" t="s">
        <v>3</v>
      </c>
      <c r="C12536">
        <v>3</v>
      </c>
      <c r="D12536" s="2">
        <v>44323.184369800569</v>
      </c>
      <c r="E12536" s="4">
        <f>VLOOKUP(A12536,Просмотры!$AH$2:AI27017,2,0)</f>
        <v>14</v>
      </c>
      <c r="F12536" s="4">
        <f t="shared" si="195"/>
        <v>1</v>
      </c>
    </row>
    <row r="12537" spans="1:6" x14ac:dyDescent="0.25">
      <c r="A12537">
        <v>302430</v>
      </c>
      <c r="B12537" t="s">
        <v>5</v>
      </c>
      <c r="C12537">
        <v>2</v>
      </c>
      <c r="D12537" s="2">
        <v>44355.058418233624</v>
      </c>
      <c r="E12537" s="4">
        <f>VLOOKUP(A12537,Просмотры!$AH$2:AI27018,2,0)</f>
        <v>12</v>
      </c>
      <c r="F12537" s="4">
        <f t="shared" si="195"/>
        <v>1</v>
      </c>
    </row>
    <row r="12538" spans="1:6" x14ac:dyDescent="0.25">
      <c r="A12538">
        <v>302452</v>
      </c>
      <c r="B12538" t="s">
        <v>2</v>
      </c>
      <c r="C12538">
        <v>1</v>
      </c>
      <c r="D12538" s="2">
        <v>44302.347362678061</v>
      </c>
      <c r="E12538" s="4">
        <f>VLOOKUP(A12538,Просмотры!$AH$2:AI27019,2,0)</f>
        <v>1</v>
      </c>
      <c r="F12538" s="4">
        <f t="shared" si="195"/>
        <v>1</v>
      </c>
    </row>
    <row r="12539" spans="1:6" x14ac:dyDescent="0.25">
      <c r="A12539">
        <v>302491</v>
      </c>
      <c r="B12539" t="s">
        <v>3</v>
      </c>
      <c r="C12539">
        <v>3</v>
      </c>
      <c r="D12539" s="2">
        <v>44345.019286039882</v>
      </c>
      <c r="E12539" s="4">
        <f>VLOOKUP(A12539,Просмотры!$AH$2:AI27020,2,0)</f>
        <v>7</v>
      </c>
      <c r="F12539" s="4">
        <f t="shared" si="195"/>
        <v>1</v>
      </c>
    </row>
    <row r="12540" spans="1:6" x14ac:dyDescent="0.25">
      <c r="A12540">
        <v>302505</v>
      </c>
      <c r="B12540" t="s">
        <v>5</v>
      </c>
      <c r="C12540">
        <v>2</v>
      </c>
      <c r="D12540" s="2">
        <v>44409.9840883547</v>
      </c>
      <c r="E12540" s="4">
        <f>VLOOKUP(A12540,Просмотры!$AH$2:AI27021,2,0)</f>
        <v>4</v>
      </c>
      <c r="F12540" s="4">
        <f t="shared" si="195"/>
        <v>1</v>
      </c>
    </row>
    <row r="12541" spans="1:6" x14ac:dyDescent="0.25">
      <c r="A12541">
        <v>302574</v>
      </c>
      <c r="B12541" t="s">
        <v>5</v>
      </c>
      <c r="C12541">
        <v>2</v>
      </c>
      <c r="D12541" s="2">
        <v>44299.849313532766</v>
      </c>
      <c r="E12541" s="4">
        <f>VLOOKUP(A12541,Просмотры!$AH$2:AI27022,2,0)</f>
        <v>2</v>
      </c>
      <c r="F12541" s="4">
        <f t="shared" si="195"/>
        <v>1</v>
      </c>
    </row>
    <row r="12542" spans="1:6" x14ac:dyDescent="0.25">
      <c r="A12542">
        <v>302616</v>
      </c>
      <c r="B12542" t="s">
        <v>7</v>
      </c>
      <c r="C12542">
        <v>0</v>
      </c>
      <c r="D12542" s="2">
        <v>44344.039509900285</v>
      </c>
      <c r="E12542" s="4">
        <f>VLOOKUP(A12542,Просмотры!$AH$2:AI27023,2,0)</f>
        <v>7</v>
      </c>
      <c r="F12542" s="4">
        <f t="shared" si="195"/>
        <v>1</v>
      </c>
    </row>
    <row r="12543" spans="1:6" x14ac:dyDescent="0.25">
      <c r="A12543">
        <v>302694</v>
      </c>
      <c r="B12543" t="s">
        <v>5</v>
      </c>
      <c r="C12543">
        <v>2</v>
      </c>
      <c r="D12543" s="2">
        <v>44375.763257870371</v>
      </c>
      <c r="E12543" s="4">
        <f>VLOOKUP(A12543,Просмотры!$AH$2:AI27024,2,0)</f>
        <v>11</v>
      </c>
      <c r="F12543" s="4">
        <f t="shared" si="195"/>
        <v>1</v>
      </c>
    </row>
    <row r="12544" spans="1:6" x14ac:dyDescent="0.25">
      <c r="A12544">
        <v>302713</v>
      </c>
      <c r="B12544" t="s">
        <v>7</v>
      </c>
      <c r="C12544">
        <v>0</v>
      </c>
      <c r="D12544" s="2">
        <v>44325.98478767807</v>
      </c>
      <c r="E12544" s="4">
        <f>VLOOKUP(A12544,Просмотры!$AH$2:AI27025,2,0)</f>
        <v>2</v>
      </c>
      <c r="F12544" s="4">
        <f t="shared" si="195"/>
        <v>1</v>
      </c>
    </row>
    <row r="12545" spans="1:6" x14ac:dyDescent="0.25">
      <c r="A12545">
        <v>302730</v>
      </c>
      <c r="B12545" t="s">
        <v>2</v>
      </c>
      <c r="C12545">
        <v>1</v>
      </c>
      <c r="D12545" s="2">
        <v>44326.412500356128</v>
      </c>
      <c r="E12545" s="4">
        <f>VLOOKUP(A12545,Просмотры!$AH$2:AI27026,2,0)</f>
        <v>4</v>
      </c>
      <c r="F12545" s="4">
        <f t="shared" si="195"/>
        <v>1</v>
      </c>
    </row>
    <row r="12546" spans="1:6" x14ac:dyDescent="0.25">
      <c r="A12546">
        <v>302756</v>
      </c>
      <c r="B12546" t="s">
        <v>6</v>
      </c>
      <c r="C12546">
        <v>4</v>
      </c>
      <c r="D12546" s="2">
        <v>44342.753946688033</v>
      </c>
      <c r="E12546" s="4">
        <f>VLOOKUP(A12546,Просмотры!$AH$2:AI27027,2,0)</f>
        <v>17</v>
      </c>
      <c r="F12546" s="4">
        <f t="shared" si="195"/>
        <v>1</v>
      </c>
    </row>
    <row r="12547" spans="1:6" x14ac:dyDescent="0.25">
      <c r="A12547">
        <v>302794</v>
      </c>
      <c r="B12547" t="s">
        <v>2</v>
      </c>
      <c r="C12547">
        <v>1</v>
      </c>
      <c r="D12547" s="2">
        <v>44336.924340455844</v>
      </c>
      <c r="E12547" s="4">
        <f>VLOOKUP(A12547,Просмотры!$AH$2:AI27028,2,0)</f>
        <v>18</v>
      </c>
      <c r="F12547" s="4">
        <f t="shared" ref="F12547:F12610" si="196">IF(E12547&gt;0,1,0)</f>
        <v>1</v>
      </c>
    </row>
    <row r="12548" spans="1:6" x14ac:dyDescent="0.25">
      <c r="A12548">
        <v>302847</v>
      </c>
      <c r="B12548" t="s">
        <v>2</v>
      </c>
      <c r="C12548">
        <v>1</v>
      </c>
      <c r="D12548" s="2">
        <v>44344.455368233619</v>
      </c>
      <c r="E12548" s="4">
        <f>VLOOKUP(A12548,Просмотры!$AH$2:AI27029,2,0)</f>
        <v>12</v>
      </c>
      <c r="F12548" s="4">
        <f t="shared" si="196"/>
        <v>1</v>
      </c>
    </row>
    <row r="12549" spans="1:6" x14ac:dyDescent="0.25">
      <c r="A12549">
        <v>302858</v>
      </c>
      <c r="B12549" t="s">
        <v>3</v>
      </c>
      <c r="C12549">
        <v>3</v>
      </c>
      <c r="D12549" s="2">
        <v>44341.556935113957</v>
      </c>
      <c r="E12549" s="4">
        <f>VLOOKUP(A12549,Просмотры!$AH$2:AI27030,2,0)</f>
        <v>12</v>
      </c>
      <c r="F12549" s="4">
        <f t="shared" si="196"/>
        <v>1</v>
      </c>
    </row>
    <row r="12550" spans="1:6" x14ac:dyDescent="0.25">
      <c r="A12550">
        <v>302885</v>
      </c>
      <c r="B12550" t="s">
        <v>10</v>
      </c>
      <c r="C12550">
        <v>9</v>
      </c>
      <c r="D12550" s="2">
        <v>44343.047005698005</v>
      </c>
      <c r="E12550" s="4">
        <f>VLOOKUP(A12550,Просмотры!$AH$2:AI27031,2,0)</f>
        <v>6</v>
      </c>
      <c r="F12550" s="4">
        <f t="shared" si="196"/>
        <v>1</v>
      </c>
    </row>
    <row r="12551" spans="1:6" x14ac:dyDescent="0.25">
      <c r="A12551">
        <v>302889</v>
      </c>
      <c r="B12551" t="s">
        <v>7</v>
      </c>
      <c r="C12551">
        <v>0</v>
      </c>
      <c r="D12551" s="2">
        <v>44318.073308974359</v>
      </c>
      <c r="E12551" s="4">
        <f>VLOOKUP(A12551,Просмотры!$AH$2:AI27032,2,0)</f>
        <v>17</v>
      </c>
      <c r="F12551" s="4">
        <f t="shared" si="196"/>
        <v>1</v>
      </c>
    </row>
    <row r="12552" spans="1:6" x14ac:dyDescent="0.25">
      <c r="A12552">
        <v>302891</v>
      </c>
      <c r="B12552" t="s">
        <v>7</v>
      </c>
      <c r="C12552">
        <v>0</v>
      </c>
      <c r="D12552" s="2">
        <v>44375.300746153844</v>
      </c>
      <c r="E12552" s="4">
        <f>VLOOKUP(A12552,Просмотры!$AH$2:AI27033,2,0)</f>
        <v>12</v>
      </c>
      <c r="F12552" s="4">
        <f t="shared" si="196"/>
        <v>1</v>
      </c>
    </row>
    <row r="12553" spans="1:6" x14ac:dyDescent="0.25">
      <c r="A12553">
        <v>302894</v>
      </c>
      <c r="B12553" t="s">
        <v>7</v>
      </c>
      <c r="C12553">
        <v>0</v>
      </c>
      <c r="D12553" s="2">
        <v>44332.337208440171</v>
      </c>
      <c r="E12553" s="4">
        <f>VLOOKUP(A12553,Просмотры!$AH$2:AI27034,2,0)</f>
        <v>18</v>
      </c>
      <c r="F12553" s="4">
        <f t="shared" si="196"/>
        <v>1</v>
      </c>
    </row>
    <row r="12554" spans="1:6" x14ac:dyDescent="0.25">
      <c r="A12554">
        <v>302918</v>
      </c>
      <c r="B12554" t="s">
        <v>2</v>
      </c>
      <c r="C12554">
        <v>1</v>
      </c>
      <c r="D12554" s="2">
        <v>44310.493141809115</v>
      </c>
      <c r="E12554" s="4">
        <f>VLOOKUP(A12554,Просмотры!$AH$2:AI27035,2,0)</f>
        <v>7</v>
      </c>
      <c r="F12554" s="4">
        <f t="shared" si="196"/>
        <v>1</v>
      </c>
    </row>
    <row r="12555" spans="1:6" x14ac:dyDescent="0.25">
      <c r="A12555">
        <v>302941</v>
      </c>
      <c r="B12555" t="s">
        <v>9</v>
      </c>
      <c r="C12555">
        <v>6</v>
      </c>
      <c r="D12555" s="2">
        <v>44303.280587393165</v>
      </c>
      <c r="E12555" s="4">
        <f>VLOOKUP(A12555,Просмотры!$AH$2:AI27036,2,0)</f>
        <v>7</v>
      </c>
      <c r="F12555" s="4">
        <f t="shared" si="196"/>
        <v>1</v>
      </c>
    </row>
    <row r="12556" spans="1:6" x14ac:dyDescent="0.25">
      <c r="A12556">
        <v>302962</v>
      </c>
      <c r="B12556" t="s">
        <v>5</v>
      </c>
      <c r="C12556">
        <v>2</v>
      </c>
      <c r="D12556" s="2">
        <v>44341.524687856123</v>
      </c>
      <c r="E12556" s="4">
        <f>VLOOKUP(A12556,Просмотры!$AH$2:AI27037,2,0)</f>
        <v>14</v>
      </c>
      <c r="F12556" s="4">
        <f t="shared" si="196"/>
        <v>1</v>
      </c>
    </row>
    <row r="12557" spans="1:6" x14ac:dyDescent="0.25">
      <c r="A12557">
        <v>302969</v>
      </c>
      <c r="B12557" t="s">
        <v>2</v>
      </c>
      <c r="C12557">
        <v>1</v>
      </c>
      <c r="D12557" s="2">
        <v>44332.166632834756</v>
      </c>
      <c r="E12557" s="4">
        <f>VLOOKUP(A12557,Просмотры!$AH$2:AI27038,2,0)</f>
        <v>9</v>
      </c>
      <c r="F12557" s="4">
        <f t="shared" si="196"/>
        <v>1</v>
      </c>
    </row>
    <row r="12558" spans="1:6" x14ac:dyDescent="0.25">
      <c r="A12558">
        <v>303007</v>
      </c>
      <c r="B12558" t="s">
        <v>3</v>
      </c>
      <c r="C12558">
        <v>3</v>
      </c>
      <c r="D12558" s="2">
        <v>44307.706981267802</v>
      </c>
      <c r="E12558" s="4">
        <f>VLOOKUP(A12558,Просмотры!$AH$2:AI27039,2,0)</f>
        <v>17</v>
      </c>
      <c r="F12558" s="4">
        <f t="shared" si="196"/>
        <v>1</v>
      </c>
    </row>
    <row r="12559" spans="1:6" x14ac:dyDescent="0.25">
      <c r="A12559">
        <v>303046</v>
      </c>
      <c r="B12559" t="s">
        <v>2</v>
      </c>
      <c r="C12559">
        <v>1</v>
      </c>
      <c r="D12559" s="2">
        <v>44319.381805306271</v>
      </c>
      <c r="E12559" s="4">
        <f>VLOOKUP(A12559,Просмотры!$AH$2:AI27040,2,0)</f>
        <v>13</v>
      </c>
      <c r="F12559" s="4">
        <f t="shared" si="196"/>
        <v>1</v>
      </c>
    </row>
    <row r="12560" spans="1:6" x14ac:dyDescent="0.25">
      <c r="A12560">
        <v>303198</v>
      </c>
      <c r="B12560" t="s">
        <v>2</v>
      </c>
      <c r="C12560">
        <v>1</v>
      </c>
      <c r="D12560" s="2">
        <v>44346.710071225076</v>
      </c>
      <c r="E12560" s="4">
        <f>VLOOKUP(A12560,Просмотры!$AH$2:AI27041,2,0)</f>
        <v>12</v>
      </c>
      <c r="F12560" s="4">
        <f t="shared" si="196"/>
        <v>1</v>
      </c>
    </row>
    <row r="12561" spans="1:6" x14ac:dyDescent="0.25">
      <c r="A12561">
        <v>303219</v>
      </c>
      <c r="B12561" t="s">
        <v>5</v>
      </c>
      <c r="C12561">
        <v>2</v>
      </c>
      <c r="D12561" s="2">
        <v>44312.610432941598</v>
      </c>
      <c r="E12561" s="4">
        <f>VLOOKUP(A12561,Просмотры!$AH$2:AI27042,2,0)</f>
        <v>11</v>
      </c>
      <c r="F12561" s="4">
        <f t="shared" si="196"/>
        <v>1</v>
      </c>
    </row>
    <row r="12562" spans="1:6" x14ac:dyDescent="0.25">
      <c r="A12562">
        <v>303244</v>
      </c>
      <c r="B12562" t="s">
        <v>3</v>
      </c>
      <c r="C12562">
        <v>3</v>
      </c>
      <c r="D12562" s="2">
        <v>44299.308434009974</v>
      </c>
      <c r="E12562" s="4">
        <f>VLOOKUP(A12562,Просмотры!$AH$2:AI27043,2,0)</f>
        <v>2</v>
      </c>
      <c r="F12562" s="4">
        <f t="shared" si="196"/>
        <v>1</v>
      </c>
    </row>
    <row r="12563" spans="1:6" x14ac:dyDescent="0.25">
      <c r="A12563">
        <v>303269</v>
      </c>
      <c r="B12563" t="s">
        <v>5</v>
      </c>
      <c r="C12563">
        <v>2</v>
      </c>
      <c r="D12563" s="2">
        <v>44343.068681125362</v>
      </c>
      <c r="E12563" s="4">
        <f>VLOOKUP(A12563,Просмотры!$AH$2:AI27044,2,0)</f>
        <v>6</v>
      </c>
      <c r="F12563" s="4">
        <f t="shared" si="196"/>
        <v>1</v>
      </c>
    </row>
    <row r="12564" spans="1:6" x14ac:dyDescent="0.25">
      <c r="A12564">
        <v>303287</v>
      </c>
      <c r="B12564" t="s">
        <v>6</v>
      </c>
      <c r="C12564">
        <v>4</v>
      </c>
      <c r="D12564" s="2">
        <v>44298.430115420226</v>
      </c>
      <c r="E12564" s="4">
        <f>VLOOKUP(A12564,Просмотры!$AH$2:AI27045,2,0)</f>
        <v>24</v>
      </c>
      <c r="F12564" s="4">
        <f t="shared" si="196"/>
        <v>1</v>
      </c>
    </row>
    <row r="12565" spans="1:6" x14ac:dyDescent="0.25">
      <c r="A12565">
        <v>303301</v>
      </c>
      <c r="B12565" t="s">
        <v>5</v>
      </c>
      <c r="C12565">
        <v>2</v>
      </c>
      <c r="D12565" s="2">
        <v>44364.989087927344</v>
      </c>
      <c r="E12565" s="4">
        <f>VLOOKUP(A12565,Просмотры!$AH$2:AI27046,2,0)</f>
        <v>5</v>
      </c>
      <c r="F12565" s="4">
        <f t="shared" si="196"/>
        <v>1</v>
      </c>
    </row>
    <row r="12566" spans="1:6" x14ac:dyDescent="0.25">
      <c r="A12566">
        <v>303312</v>
      </c>
      <c r="B12566" t="s">
        <v>10</v>
      </c>
      <c r="C12566">
        <v>9</v>
      </c>
      <c r="D12566" s="2">
        <v>44312.43526217949</v>
      </c>
      <c r="E12566" s="4">
        <f>VLOOKUP(A12566,Просмотры!$AH$2:AI27047,2,0)</f>
        <v>3</v>
      </c>
      <c r="F12566" s="4">
        <f t="shared" si="196"/>
        <v>1</v>
      </c>
    </row>
    <row r="12567" spans="1:6" x14ac:dyDescent="0.25">
      <c r="A12567">
        <v>303346</v>
      </c>
      <c r="B12567" t="s">
        <v>2</v>
      </c>
      <c r="C12567">
        <v>1</v>
      </c>
      <c r="D12567" s="2">
        <v>44342.747560719377</v>
      </c>
      <c r="E12567" s="4">
        <f>VLOOKUP(A12567,Просмотры!$AH$2:AI27048,2,0)</f>
        <v>6</v>
      </c>
      <c r="F12567" s="4">
        <f t="shared" si="196"/>
        <v>1</v>
      </c>
    </row>
    <row r="12568" spans="1:6" x14ac:dyDescent="0.25">
      <c r="A12568">
        <v>303376</v>
      </c>
      <c r="B12568" t="s">
        <v>5</v>
      </c>
      <c r="C12568">
        <v>2</v>
      </c>
      <c r="D12568" s="2">
        <v>44405.350290170936</v>
      </c>
      <c r="E12568" s="4">
        <f>VLOOKUP(A12568,Просмотры!$AH$2:AI27049,2,0)</f>
        <v>5</v>
      </c>
      <c r="F12568" s="4">
        <f t="shared" si="196"/>
        <v>1</v>
      </c>
    </row>
    <row r="12569" spans="1:6" x14ac:dyDescent="0.25">
      <c r="A12569">
        <v>303398</v>
      </c>
      <c r="B12569" t="s">
        <v>5</v>
      </c>
      <c r="C12569">
        <v>2</v>
      </c>
      <c r="D12569" s="2">
        <v>44370.694864031342</v>
      </c>
      <c r="E12569" s="4">
        <f>VLOOKUP(A12569,Просмотры!$AH$2:AI27050,2,0)</f>
        <v>9</v>
      </c>
      <c r="F12569" s="4">
        <f t="shared" si="196"/>
        <v>1</v>
      </c>
    </row>
    <row r="12570" spans="1:6" x14ac:dyDescent="0.25">
      <c r="A12570">
        <v>303440</v>
      </c>
      <c r="B12570" t="s">
        <v>3</v>
      </c>
      <c r="C12570">
        <v>3</v>
      </c>
      <c r="D12570" s="2">
        <v>44409.236852457267</v>
      </c>
      <c r="E12570" s="4">
        <f>VLOOKUP(A12570,Просмотры!$AH$2:AI27051,2,0)</f>
        <v>5</v>
      </c>
      <c r="F12570" s="4">
        <f t="shared" si="196"/>
        <v>1</v>
      </c>
    </row>
    <row r="12571" spans="1:6" x14ac:dyDescent="0.25">
      <c r="A12571">
        <v>303488</v>
      </c>
      <c r="B12571" t="s">
        <v>5</v>
      </c>
      <c r="C12571">
        <v>2</v>
      </c>
      <c r="D12571" s="2">
        <v>44304.275520263531</v>
      </c>
      <c r="E12571" s="4">
        <f>VLOOKUP(A12571,Просмотры!$AH$2:AI27052,2,0)</f>
        <v>14</v>
      </c>
      <c r="F12571" s="4">
        <f t="shared" si="196"/>
        <v>1</v>
      </c>
    </row>
    <row r="12572" spans="1:6" x14ac:dyDescent="0.25">
      <c r="A12572">
        <v>303510</v>
      </c>
      <c r="B12572" t="s">
        <v>5</v>
      </c>
      <c r="C12572">
        <v>2</v>
      </c>
      <c r="D12572" s="2">
        <v>44310.445760398863</v>
      </c>
      <c r="E12572" s="4">
        <f>VLOOKUP(A12572,Просмотры!$AH$2:AI27053,2,0)</f>
        <v>16</v>
      </c>
      <c r="F12572" s="4">
        <f t="shared" si="196"/>
        <v>1</v>
      </c>
    </row>
    <row r="12573" spans="1:6" x14ac:dyDescent="0.25">
      <c r="A12573">
        <v>303518</v>
      </c>
      <c r="B12573" t="s">
        <v>7</v>
      </c>
      <c r="C12573">
        <v>0</v>
      </c>
      <c r="D12573" s="2">
        <v>44351.062440206551</v>
      </c>
      <c r="E12573" s="4">
        <f>VLOOKUP(A12573,Просмотры!$AH$2:AI27054,2,0)</f>
        <v>12</v>
      </c>
      <c r="F12573" s="4">
        <f t="shared" si="196"/>
        <v>1</v>
      </c>
    </row>
    <row r="12574" spans="1:6" x14ac:dyDescent="0.25">
      <c r="A12574">
        <v>303560</v>
      </c>
      <c r="B12574" t="s">
        <v>5</v>
      </c>
      <c r="C12574">
        <v>2</v>
      </c>
      <c r="D12574" s="2">
        <v>44306.597951317664</v>
      </c>
      <c r="E12574" s="4">
        <f>VLOOKUP(A12574,Просмотры!$AH$2:AI27055,2,0)</f>
        <v>10</v>
      </c>
      <c r="F12574" s="4">
        <f t="shared" si="196"/>
        <v>1</v>
      </c>
    </row>
    <row r="12575" spans="1:6" x14ac:dyDescent="0.25">
      <c r="A12575">
        <v>303617</v>
      </c>
      <c r="B12575" t="s">
        <v>5</v>
      </c>
      <c r="C12575">
        <v>2</v>
      </c>
      <c r="D12575" s="2">
        <v>44308.53047004986</v>
      </c>
      <c r="E12575" s="4">
        <f>VLOOKUP(A12575,Просмотры!$AH$2:AI27056,2,0)</f>
        <v>9</v>
      </c>
      <c r="F12575" s="4">
        <f t="shared" si="196"/>
        <v>1</v>
      </c>
    </row>
    <row r="12576" spans="1:6" x14ac:dyDescent="0.25">
      <c r="A12576">
        <v>303643</v>
      </c>
      <c r="B12576" t="s">
        <v>22</v>
      </c>
      <c r="C12576">
        <v>10</v>
      </c>
      <c r="D12576" s="2">
        <v>44338.726696189457</v>
      </c>
      <c r="E12576" s="4">
        <f>VLOOKUP(A12576,Просмотры!$AH$2:AI27057,2,0)</f>
        <v>17</v>
      </c>
      <c r="F12576" s="4">
        <f t="shared" si="196"/>
        <v>1</v>
      </c>
    </row>
    <row r="12577" spans="1:6" x14ac:dyDescent="0.25">
      <c r="A12577">
        <v>303662</v>
      </c>
      <c r="B12577" t="s">
        <v>3</v>
      </c>
      <c r="C12577">
        <v>3</v>
      </c>
      <c r="D12577" s="2">
        <v>44345.024191595447</v>
      </c>
      <c r="E12577" s="4">
        <f>VLOOKUP(A12577,Просмотры!$AH$2:AI27058,2,0)</f>
        <v>4</v>
      </c>
      <c r="F12577" s="4">
        <f t="shared" si="196"/>
        <v>1</v>
      </c>
    </row>
    <row r="12578" spans="1:6" x14ac:dyDescent="0.25">
      <c r="A12578">
        <v>303673</v>
      </c>
      <c r="B12578" t="s">
        <v>5</v>
      </c>
      <c r="C12578">
        <v>2</v>
      </c>
      <c r="D12578" s="2">
        <v>44343.089343233623</v>
      </c>
      <c r="E12578" s="4">
        <f>VLOOKUP(A12578,Просмотры!$AH$2:AI27059,2,0)</f>
        <v>13</v>
      </c>
      <c r="F12578" s="4">
        <f t="shared" si="196"/>
        <v>1</v>
      </c>
    </row>
    <row r="12579" spans="1:6" x14ac:dyDescent="0.25">
      <c r="A12579">
        <v>303692</v>
      </c>
      <c r="B12579" t="s">
        <v>3</v>
      </c>
      <c r="C12579">
        <v>3</v>
      </c>
      <c r="D12579" s="2">
        <v>44296.827736289182</v>
      </c>
      <c r="E12579" s="4">
        <f>VLOOKUP(A12579,Просмотры!$AH$2:AI27060,2,0)</f>
        <v>3</v>
      </c>
      <c r="F12579" s="4">
        <f t="shared" si="196"/>
        <v>1</v>
      </c>
    </row>
    <row r="12580" spans="1:6" x14ac:dyDescent="0.25">
      <c r="A12580">
        <v>303711</v>
      </c>
      <c r="B12580" t="s">
        <v>3</v>
      </c>
      <c r="C12580">
        <v>3</v>
      </c>
      <c r="D12580" s="2">
        <v>44307.531984650996</v>
      </c>
      <c r="E12580" s="4">
        <f>VLOOKUP(A12580,Просмотры!$AH$2:AI27061,2,0)</f>
        <v>15</v>
      </c>
      <c r="F12580" s="4">
        <f t="shared" si="196"/>
        <v>1</v>
      </c>
    </row>
    <row r="12581" spans="1:6" x14ac:dyDescent="0.25">
      <c r="A12581">
        <v>303726</v>
      </c>
      <c r="B12581" t="s">
        <v>13</v>
      </c>
      <c r="C12581">
        <v>-5</v>
      </c>
      <c r="D12581" s="2">
        <v>44340.301968732201</v>
      </c>
      <c r="E12581" s="4">
        <f>VLOOKUP(A12581,Просмотры!$AH$2:AI27062,2,0)</f>
        <v>7</v>
      </c>
      <c r="F12581" s="4">
        <f t="shared" si="196"/>
        <v>1</v>
      </c>
    </row>
    <row r="12582" spans="1:6" x14ac:dyDescent="0.25">
      <c r="A12582">
        <v>303727</v>
      </c>
      <c r="B12582" t="s">
        <v>2</v>
      </c>
      <c r="C12582">
        <v>1</v>
      </c>
      <c r="D12582" s="2">
        <v>44305.405708297716</v>
      </c>
      <c r="E12582" s="4">
        <f>VLOOKUP(A12582,Просмотры!$AH$2:AI27063,2,0)</f>
        <v>14</v>
      </c>
      <c r="F12582" s="4">
        <f t="shared" si="196"/>
        <v>1</v>
      </c>
    </row>
    <row r="12583" spans="1:6" x14ac:dyDescent="0.25">
      <c r="A12583">
        <v>303730</v>
      </c>
      <c r="B12583" t="s">
        <v>2</v>
      </c>
      <c r="C12583">
        <v>1</v>
      </c>
      <c r="D12583" s="2">
        <v>44377.13793814103</v>
      </c>
      <c r="E12583" s="4">
        <f>VLOOKUP(A12583,Просмотры!$AH$2:AI27064,2,0)</f>
        <v>11</v>
      </c>
      <c r="F12583" s="4">
        <f t="shared" si="196"/>
        <v>1</v>
      </c>
    </row>
    <row r="12584" spans="1:6" x14ac:dyDescent="0.25">
      <c r="A12584">
        <v>303740</v>
      </c>
      <c r="B12584" t="s">
        <v>2</v>
      </c>
      <c r="C12584">
        <v>1</v>
      </c>
      <c r="D12584" s="2">
        <v>44343.806705947289</v>
      </c>
      <c r="E12584" s="4">
        <f>VLOOKUP(A12584,Просмотры!$AH$2:AI27065,2,0)</f>
        <v>13</v>
      </c>
      <c r="F12584" s="4">
        <f t="shared" si="196"/>
        <v>1</v>
      </c>
    </row>
    <row r="12585" spans="1:6" x14ac:dyDescent="0.25">
      <c r="A12585">
        <v>303806</v>
      </c>
      <c r="B12585" t="s">
        <v>3</v>
      </c>
      <c r="C12585">
        <v>3</v>
      </c>
      <c r="D12585" s="2">
        <v>44310.147697863249</v>
      </c>
      <c r="E12585" s="4">
        <f>VLOOKUP(A12585,Просмотры!$AH$2:AI27066,2,0)</f>
        <v>9</v>
      </c>
      <c r="F12585" s="4">
        <f t="shared" si="196"/>
        <v>1</v>
      </c>
    </row>
    <row r="12586" spans="1:6" x14ac:dyDescent="0.25">
      <c r="A12586">
        <v>303890</v>
      </c>
      <c r="B12586" t="s">
        <v>3</v>
      </c>
      <c r="C12586">
        <v>3</v>
      </c>
      <c r="D12586" s="2">
        <v>44373.104638817662</v>
      </c>
      <c r="E12586" s="4">
        <f>VLOOKUP(A12586,Просмотры!$AH$2:AI27067,2,0)</f>
        <v>9</v>
      </c>
      <c r="F12586" s="4">
        <f t="shared" si="196"/>
        <v>1</v>
      </c>
    </row>
    <row r="12587" spans="1:6" x14ac:dyDescent="0.25">
      <c r="A12587">
        <v>303914</v>
      </c>
      <c r="B12587" t="s">
        <v>4</v>
      </c>
      <c r="C12587">
        <v>11</v>
      </c>
      <c r="D12587" s="2">
        <v>44338.141018198003</v>
      </c>
      <c r="E12587" s="4">
        <f>VLOOKUP(A12587,Просмотры!$AH$2:AI27068,2,0)</f>
        <v>15</v>
      </c>
      <c r="F12587" s="4">
        <f t="shared" si="196"/>
        <v>1</v>
      </c>
    </row>
    <row r="12588" spans="1:6" x14ac:dyDescent="0.25">
      <c r="A12588">
        <v>303927</v>
      </c>
      <c r="B12588" t="s">
        <v>5</v>
      </c>
      <c r="C12588">
        <v>2</v>
      </c>
      <c r="D12588" s="2">
        <v>44309.134757051288</v>
      </c>
      <c r="E12588" s="4">
        <f>VLOOKUP(A12588,Просмотры!$AH$2:AI27069,2,0)</f>
        <v>18</v>
      </c>
      <c r="F12588" s="4">
        <f t="shared" si="196"/>
        <v>1</v>
      </c>
    </row>
    <row r="12589" spans="1:6" x14ac:dyDescent="0.25">
      <c r="A12589">
        <v>303928</v>
      </c>
      <c r="B12589" t="s">
        <v>2</v>
      </c>
      <c r="C12589">
        <v>1</v>
      </c>
      <c r="D12589" s="2">
        <v>44327.018890918807</v>
      </c>
      <c r="E12589" s="4">
        <f>VLOOKUP(A12589,Просмотры!$AH$2:AI27070,2,0)</f>
        <v>21</v>
      </c>
      <c r="F12589" s="4">
        <f t="shared" si="196"/>
        <v>1</v>
      </c>
    </row>
    <row r="12590" spans="1:6" x14ac:dyDescent="0.25">
      <c r="A12590">
        <v>303947</v>
      </c>
      <c r="B12590" t="s">
        <v>5</v>
      </c>
      <c r="C12590">
        <v>2</v>
      </c>
      <c r="D12590" s="2">
        <v>44309.489363817665</v>
      </c>
      <c r="E12590" s="4">
        <f>VLOOKUP(A12590,Просмотры!$AH$2:AI27071,2,0)</f>
        <v>5</v>
      </c>
      <c r="F12590" s="4">
        <f t="shared" si="196"/>
        <v>1</v>
      </c>
    </row>
    <row r="12591" spans="1:6" x14ac:dyDescent="0.25">
      <c r="A12591">
        <v>303967</v>
      </c>
      <c r="B12591" t="s">
        <v>5</v>
      </c>
      <c r="C12591">
        <v>2</v>
      </c>
      <c r="D12591" s="2">
        <v>44309.76993657407</v>
      </c>
      <c r="E12591" s="4">
        <f>VLOOKUP(A12591,Просмотры!$AH$2:AI27072,2,0)</f>
        <v>19</v>
      </c>
      <c r="F12591" s="4">
        <f t="shared" si="196"/>
        <v>1</v>
      </c>
    </row>
    <row r="12592" spans="1:6" x14ac:dyDescent="0.25">
      <c r="A12592">
        <v>304014</v>
      </c>
      <c r="B12592" t="s">
        <v>5</v>
      </c>
      <c r="C12592">
        <v>2</v>
      </c>
      <c r="D12592" s="2">
        <v>44317.490136253567</v>
      </c>
      <c r="E12592" s="4">
        <f>VLOOKUP(A12592,Просмотры!$AH$2:AI27073,2,0)</f>
        <v>8</v>
      </c>
      <c r="F12592" s="4">
        <f t="shared" si="196"/>
        <v>1</v>
      </c>
    </row>
    <row r="12593" spans="1:6" x14ac:dyDescent="0.25">
      <c r="A12593">
        <v>304028</v>
      </c>
      <c r="B12593" t="s">
        <v>7</v>
      </c>
      <c r="C12593">
        <v>0</v>
      </c>
      <c r="D12593" s="2">
        <v>44314.398853846156</v>
      </c>
      <c r="E12593" s="4">
        <f>VLOOKUP(A12593,Просмотры!$AH$2:AI27074,2,0)</f>
        <v>7</v>
      </c>
      <c r="F12593" s="4">
        <f t="shared" si="196"/>
        <v>1</v>
      </c>
    </row>
    <row r="12594" spans="1:6" x14ac:dyDescent="0.25">
      <c r="A12594">
        <v>304076</v>
      </c>
      <c r="B12594" t="s">
        <v>12</v>
      </c>
      <c r="C12594">
        <v>7</v>
      </c>
      <c r="D12594" s="2">
        <v>44308.663967556982</v>
      </c>
      <c r="E12594" s="4">
        <f>VLOOKUP(A12594,Просмотры!$AH$2:AI27075,2,0)</f>
        <v>1</v>
      </c>
      <c r="F12594" s="4">
        <f t="shared" si="196"/>
        <v>1</v>
      </c>
    </row>
    <row r="12595" spans="1:6" x14ac:dyDescent="0.25">
      <c r="A12595">
        <v>304077</v>
      </c>
      <c r="B12595" t="s">
        <v>5</v>
      </c>
      <c r="C12595">
        <v>2</v>
      </c>
      <c r="D12595" s="2">
        <v>44417.007058974363</v>
      </c>
      <c r="E12595" s="4">
        <f>VLOOKUP(A12595,Просмотры!$AH$2:AI27076,2,0)</f>
        <v>1</v>
      </c>
      <c r="F12595" s="4">
        <f t="shared" si="196"/>
        <v>1</v>
      </c>
    </row>
    <row r="12596" spans="1:6" x14ac:dyDescent="0.25">
      <c r="A12596">
        <v>304087</v>
      </c>
      <c r="B12596" t="s">
        <v>2</v>
      </c>
      <c r="C12596">
        <v>1</v>
      </c>
      <c r="D12596" s="2">
        <v>44360.431848967237</v>
      </c>
      <c r="E12596" s="4">
        <f>VLOOKUP(A12596,Просмотры!$AH$2:AI27077,2,0)</f>
        <v>12</v>
      </c>
      <c r="F12596" s="4">
        <f t="shared" si="196"/>
        <v>1</v>
      </c>
    </row>
    <row r="12597" spans="1:6" x14ac:dyDescent="0.25">
      <c r="A12597">
        <v>304088</v>
      </c>
      <c r="B12597" t="s">
        <v>5</v>
      </c>
      <c r="C12597">
        <v>2</v>
      </c>
      <c r="D12597" s="2">
        <v>44314.921725142456</v>
      </c>
      <c r="E12597" s="4">
        <f>VLOOKUP(A12597,Просмотры!$AH$2:AI27078,2,0)</f>
        <v>15</v>
      </c>
      <c r="F12597" s="4">
        <f t="shared" si="196"/>
        <v>1</v>
      </c>
    </row>
    <row r="12598" spans="1:6" x14ac:dyDescent="0.25">
      <c r="A12598">
        <v>304095</v>
      </c>
      <c r="B12598" t="s">
        <v>5</v>
      </c>
      <c r="C12598">
        <v>2</v>
      </c>
      <c r="D12598" s="2">
        <v>44372.222696972938</v>
      </c>
      <c r="E12598" s="4">
        <f>VLOOKUP(A12598,Просмотры!$AH$2:AI27079,2,0)</f>
        <v>8</v>
      </c>
      <c r="F12598" s="4">
        <f t="shared" si="196"/>
        <v>1</v>
      </c>
    </row>
    <row r="12599" spans="1:6" x14ac:dyDescent="0.25">
      <c r="A12599">
        <v>304108</v>
      </c>
      <c r="B12599" t="s">
        <v>3</v>
      </c>
      <c r="C12599">
        <v>3</v>
      </c>
      <c r="D12599" s="2">
        <v>44410.009362215103</v>
      </c>
      <c r="E12599" s="4">
        <f>VLOOKUP(A12599,Просмотры!$AH$2:AI27080,2,0)</f>
        <v>5</v>
      </c>
      <c r="F12599" s="4">
        <f t="shared" si="196"/>
        <v>1</v>
      </c>
    </row>
    <row r="12600" spans="1:6" x14ac:dyDescent="0.25">
      <c r="A12600">
        <v>304141</v>
      </c>
      <c r="B12600" t="s">
        <v>2</v>
      </c>
      <c r="C12600">
        <v>1</v>
      </c>
      <c r="D12600" s="2">
        <v>44288.527626780626</v>
      </c>
      <c r="E12600" s="4">
        <f>VLOOKUP(A12600,Просмотры!$AH$2:AI27081,2,0)</f>
        <v>10</v>
      </c>
      <c r="F12600" s="4">
        <f t="shared" si="196"/>
        <v>1</v>
      </c>
    </row>
    <row r="12601" spans="1:6" x14ac:dyDescent="0.25">
      <c r="A12601">
        <v>304162</v>
      </c>
      <c r="B12601" t="s">
        <v>5</v>
      </c>
      <c r="C12601">
        <v>2</v>
      </c>
      <c r="D12601" s="2">
        <v>44333.426182051284</v>
      </c>
      <c r="E12601" s="4">
        <f>VLOOKUP(A12601,Просмотры!$AH$2:AI27082,2,0)</f>
        <v>2</v>
      </c>
      <c r="F12601" s="4">
        <f t="shared" si="196"/>
        <v>1</v>
      </c>
    </row>
    <row r="12602" spans="1:6" x14ac:dyDescent="0.25">
      <c r="A12602">
        <v>304181</v>
      </c>
      <c r="B12602" t="s">
        <v>2</v>
      </c>
      <c r="C12602">
        <v>1</v>
      </c>
      <c r="D12602" s="2">
        <v>44376.965930947292</v>
      </c>
      <c r="E12602" s="4">
        <f>VLOOKUP(A12602,Просмотры!$AH$2:AI27083,2,0)</f>
        <v>8</v>
      </c>
      <c r="F12602" s="4">
        <f t="shared" si="196"/>
        <v>1</v>
      </c>
    </row>
    <row r="12603" spans="1:6" x14ac:dyDescent="0.25">
      <c r="A12603">
        <v>304186</v>
      </c>
      <c r="B12603" t="s">
        <v>5</v>
      </c>
      <c r="C12603">
        <v>2</v>
      </c>
      <c r="D12603" s="2">
        <v>44375.789756659549</v>
      </c>
      <c r="E12603" s="4">
        <f>VLOOKUP(A12603,Просмотры!$AH$2:AI27084,2,0)</f>
        <v>10</v>
      </c>
      <c r="F12603" s="4">
        <f t="shared" si="196"/>
        <v>1</v>
      </c>
    </row>
    <row r="12604" spans="1:6" x14ac:dyDescent="0.25">
      <c r="A12604">
        <v>304216</v>
      </c>
      <c r="B12604" t="s">
        <v>2</v>
      </c>
      <c r="C12604">
        <v>1</v>
      </c>
      <c r="D12604" s="2">
        <v>44309.240448076918</v>
      </c>
      <c r="E12604" s="4">
        <f>VLOOKUP(A12604,Просмотры!$AH$2:AI27085,2,0)</f>
        <v>2</v>
      </c>
      <c r="F12604" s="4">
        <f t="shared" si="196"/>
        <v>1</v>
      </c>
    </row>
    <row r="12605" spans="1:6" x14ac:dyDescent="0.25">
      <c r="A12605">
        <v>304220</v>
      </c>
      <c r="B12605" t="s">
        <v>5</v>
      </c>
      <c r="C12605">
        <v>2</v>
      </c>
      <c r="D12605" s="2">
        <v>44314.889322613963</v>
      </c>
      <c r="E12605" s="4">
        <f>VLOOKUP(A12605,Просмотры!$AH$2:AI27086,2,0)</f>
        <v>18</v>
      </c>
      <c r="F12605" s="4">
        <f t="shared" si="196"/>
        <v>1</v>
      </c>
    </row>
    <row r="12606" spans="1:6" x14ac:dyDescent="0.25">
      <c r="A12606">
        <v>304270</v>
      </c>
      <c r="B12606" t="s">
        <v>6</v>
      </c>
      <c r="C12606">
        <v>4</v>
      </c>
      <c r="D12606" s="2">
        <v>44373.716328418806</v>
      </c>
      <c r="E12606" s="4">
        <f>VLOOKUP(A12606,Просмотры!$AH$2:AI27087,2,0)</f>
        <v>8</v>
      </c>
      <c r="F12606" s="4">
        <f t="shared" si="196"/>
        <v>1</v>
      </c>
    </row>
    <row r="12607" spans="1:6" x14ac:dyDescent="0.25">
      <c r="A12607">
        <v>304276</v>
      </c>
      <c r="B12607" t="s">
        <v>7</v>
      </c>
      <c r="C12607">
        <v>0</v>
      </c>
      <c r="D12607" s="2">
        <v>44391.826069836177</v>
      </c>
      <c r="E12607" s="4">
        <f>VLOOKUP(A12607,Просмотры!$AH$2:AI27088,2,0)</f>
        <v>6</v>
      </c>
      <c r="F12607" s="4">
        <f t="shared" si="196"/>
        <v>1</v>
      </c>
    </row>
    <row r="12608" spans="1:6" x14ac:dyDescent="0.25">
      <c r="A12608">
        <v>304333</v>
      </c>
      <c r="B12608" t="s">
        <v>2</v>
      </c>
      <c r="C12608">
        <v>1</v>
      </c>
      <c r="D12608" s="2">
        <v>44330.20452934473</v>
      </c>
      <c r="E12608" s="4">
        <f>VLOOKUP(A12608,Просмотры!$AH$2:AI27089,2,0)</f>
        <v>12</v>
      </c>
      <c r="F12608" s="4">
        <f t="shared" si="196"/>
        <v>1</v>
      </c>
    </row>
    <row r="12609" spans="1:6" x14ac:dyDescent="0.25">
      <c r="A12609">
        <v>304346</v>
      </c>
      <c r="B12609" t="s">
        <v>3</v>
      </c>
      <c r="C12609">
        <v>3</v>
      </c>
      <c r="D12609" s="2">
        <v>44373.199556908832</v>
      </c>
      <c r="E12609" s="4">
        <f>VLOOKUP(A12609,Просмотры!$AH$2:AI27090,2,0)</f>
        <v>8</v>
      </c>
      <c r="F12609" s="4">
        <f t="shared" si="196"/>
        <v>1</v>
      </c>
    </row>
    <row r="12610" spans="1:6" x14ac:dyDescent="0.25">
      <c r="A12610">
        <v>304347</v>
      </c>
      <c r="B12610" t="s">
        <v>2</v>
      </c>
      <c r="C12610">
        <v>1</v>
      </c>
      <c r="D12610" s="2">
        <v>44309.560833012823</v>
      </c>
      <c r="E12610" s="4">
        <f>VLOOKUP(A12610,Просмотры!$AH$2:AI27091,2,0)</f>
        <v>6</v>
      </c>
      <c r="F12610" s="4">
        <f t="shared" si="196"/>
        <v>1</v>
      </c>
    </row>
    <row r="12611" spans="1:6" x14ac:dyDescent="0.25">
      <c r="A12611">
        <v>304365</v>
      </c>
      <c r="B12611" t="s">
        <v>7</v>
      </c>
      <c r="C12611">
        <v>0</v>
      </c>
      <c r="D12611" s="2">
        <v>44393.267491595441</v>
      </c>
      <c r="E12611" s="4">
        <f>VLOOKUP(A12611,Просмотры!$AH$2:AI27092,2,0)</f>
        <v>10</v>
      </c>
      <c r="F12611" s="4">
        <f t="shared" ref="F12611:F12674" si="197">IF(E12611&gt;0,1,0)</f>
        <v>1</v>
      </c>
    </row>
    <row r="12612" spans="1:6" x14ac:dyDescent="0.25">
      <c r="A12612">
        <v>304392</v>
      </c>
      <c r="B12612" t="s">
        <v>7</v>
      </c>
      <c r="C12612">
        <v>0</v>
      </c>
      <c r="D12612" s="2">
        <v>44290.631644195157</v>
      </c>
      <c r="E12612" s="4">
        <f>VLOOKUP(A12612,Просмотры!$AH$2:AI27093,2,0)</f>
        <v>7</v>
      </c>
      <c r="F12612" s="4">
        <f t="shared" si="197"/>
        <v>1</v>
      </c>
    </row>
    <row r="12613" spans="1:6" x14ac:dyDescent="0.25">
      <c r="A12613">
        <v>304420</v>
      </c>
      <c r="B12613" t="s">
        <v>18</v>
      </c>
      <c r="C12613">
        <v>-4</v>
      </c>
      <c r="D12613" s="2">
        <v>44314.870721225074</v>
      </c>
      <c r="E12613" s="4">
        <f>VLOOKUP(A12613,Просмотры!$AH$2:AI27094,2,0)</f>
        <v>8</v>
      </c>
      <c r="F12613" s="4">
        <f t="shared" si="197"/>
        <v>1</v>
      </c>
    </row>
    <row r="12614" spans="1:6" x14ac:dyDescent="0.25">
      <c r="A12614">
        <v>304445</v>
      </c>
      <c r="B12614" t="s">
        <v>2</v>
      </c>
      <c r="C12614">
        <v>1</v>
      </c>
      <c r="D12614" s="2">
        <v>44308.174461039889</v>
      </c>
      <c r="E12614" s="4">
        <f>VLOOKUP(A12614,Просмотры!$AH$2:AI27095,2,0)</f>
        <v>16</v>
      </c>
      <c r="F12614" s="4">
        <f t="shared" si="197"/>
        <v>1</v>
      </c>
    </row>
    <row r="12615" spans="1:6" x14ac:dyDescent="0.25">
      <c r="A12615">
        <v>304452</v>
      </c>
      <c r="B12615" t="s">
        <v>5</v>
      </c>
      <c r="C12615">
        <v>2</v>
      </c>
      <c r="D12615" s="2">
        <v>44303.368291168095</v>
      </c>
      <c r="E12615" s="4">
        <f>VLOOKUP(A12615,Просмотры!$AH$2:AI27096,2,0)</f>
        <v>10</v>
      </c>
      <c r="F12615" s="4">
        <f t="shared" si="197"/>
        <v>1</v>
      </c>
    </row>
    <row r="12616" spans="1:6" x14ac:dyDescent="0.25">
      <c r="A12616">
        <v>304498</v>
      </c>
      <c r="B12616" t="s">
        <v>8</v>
      </c>
      <c r="C12616">
        <v>5</v>
      </c>
      <c r="D12616" s="2">
        <v>44309.787363425923</v>
      </c>
      <c r="E12616" s="4">
        <f>VLOOKUP(A12616,Просмотры!$AH$2:AI27097,2,0)</f>
        <v>18</v>
      </c>
      <c r="F12616" s="4">
        <f t="shared" si="197"/>
        <v>1</v>
      </c>
    </row>
    <row r="12617" spans="1:6" x14ac:dyDescent="0.25">
      <c r="A12617">
        <v>304529</v>
      </c>
      <c r="B12617" t="s">
        <v>2</v>
      </c>
      <c r="C12617">
        <v>1</v>
      </c>
      <c r="D12617" s="2">
        <v>44326.406509864675</v>
      </c>
      <c r="E12617" s="4">
        <f>VLOOKUP(A12617,Просмотры!$AH$2:AI27098,2,0)</f>
        <v>3</v>
      </c>
      <c r="F12617" s="4">
        <f t="shared" si="197"/>
        <v>1</v>
      </c>
    </row>
    <row r="12618" spans="1:6" x14ac:dyDescent="0.25">
      <c r="A12618">
        <v>304545</v>
      </c>
      <c r="B12618" t="s">
        <v>2</v>
      </c>
      <c r="C12618">
        <v>1</v>
      </c>
      <c r="D12618" s="2">
        <v>44377.043614066955</v>
      </c>
      <c r="E12618" s="4">
        <f>VLOOKUP(A12618,Просмотры!$AH$2:AI27099,2,0)</f>
        <v>2</v>
      </c>
      <c r="F12618" s="4">
        <f t="shared" si="197"/>
        <v>1</v>
      </c>
    </row>
    <row r="12619" spans="1:6" x14ac:dyDescent="0.25">
      <c r="A12619">
        <v>304569</v>
      </c>
      <c r="B12619" t="s">
        <v>9</v>
      </c>
      <c r="C12619">
        <v>6</v>
      </c>
      <c r="D12619" s="2">
        <v>44307.382073290602</v>
      </c>
      <c r="E12619" s="4">
        <f>VLOOKUP(A12619,Просмотры!$AH$2:AI27100,2,0)</f>
        <v>15</v>
      </c>
      <c r="F12619" s="4">
        <f t="shared" si="197"/>
        <v>1</v>
      </c>
    </row>
    <row r="12620" spans="1:6" x14ac:dyDescent="0.25">
      <c r="A12620">
        <v>304581</v>
      </c>
      <c r="B12620" t="s">
        <v>2</v>
      </c>
      <c r="C12620">
        <v>1</v>
      </c>
      <c r="D12620" s="2">
        <v>44399.63632004986</v>
      </c>
      <c r="E12620" s="4">
        <f>VLOOKUP(A12620,Просмотры!$AH$2:AI27101,2,0)</f>
        <v>5</v>
      </c>
      <c r="F12620" s="4">
        <f t="shared" si="197"/>
        <v>1</v>
      </c>
    </row>
    <row r="12621" spans="1:6" x14ac:dyDescent="0.25">
      <c r="A12621">
        <v>304584</v>
      </c>
      <c r="B12621" t="s">
        <v>11</v>
      </c>
      <c r="C12621">
        <v>-7</v>
      </c>
      <c r="D12621" s="2">
        <v>44295.064875391734</v>
      </c>
      <c r="E12621" s="4">
        <f>VLOOKUP(A12621,Просмотры!$AH$2:AI27102,2,0)</f>
        <v>14</v>
      </c>
      <c r="F12621" s="4">
        <f t="shared" si="197"/>
        <v>1</v>
      </c>
    </row>
    <row r="12622" spans="1:6" x14ac:dyDescent="0.25">
      <c r="A12622">
        <v>304585</v>
      </c>
      <c r="B12622" t="s">
        <v>2</v>
      </c>
      <c r="C12622">
        <v>1</v>
      </c>
      <c r="D12622" s="2">
        <v>44349.025589494304</v>
      </c>
      <c r="E12622" s="4">
        <f>VLOOKUP(A12622,Просмотры!$AH$2:AI27103,2,0)</f>
        <v>14</v>
      </c>
      <c r="F12622" s="4">
        <f t="shared" si="197"/>
        <v>1</v>
      </c>
    </row>
    <row r="12623" spans="1:6" x14ac:dyDescent="0.25">
      <c r="A12623">
        <v>304587</v>
      </c>
      <c r="B12623" t="s">
        <v>7</v>
      </c>
      <c r="C12623">
        <v>0</v>
      </c>
      <c r="D12623" s="2">
        <v>44429.096804095439</v>
      </c>
      <c r="E12623" s="4">
        <f>VLOOKUP(A12623,Просмотры!$AH$2:AI27104,2,0)</f>
        <v>1</v>
      </c>
      <c r="F12623" s="4">
        <f t="shared" si="197"/>
        <v>1</v>
      </c>
    </row>
    <row r="12624" spans="1:6" x14ac:dyDescent="0.25">
      <c r="A12624">
        <v>304613</v>
      </c>
      <c r="B12624" t="s">
        <v>19</v>
      </c>
      <c r="C12624">
        <v>8</v>
      </c>
      <c r="D12624" s="2">
        <v>44307.941744871794</v>
      </c>
      <c r="E12624" s="4">
        <f>VLOOKUP(A12624,Просмотры!$AH$2:AI27105,2,0)</f>
        <v>9</v>
      </c>
      <c r="F12624" s="4">
        <f t="shared" si="197"/>
        <v>1</v>
      </c>
    </row>
    <row r="12625" spans="1:6" x14ac:dyDescent="0.25">
      <c r="A12625">
        <v>304614</v>
      </c>
      <c r="B12625" t="s">
        <v>5</v>
      </c>
      <c r="C12625">
        <v>2</v>
      </c>
      <c r="D12625" s="2">
        <v>44389.320290242169</v>
      </c>
      <c r="E12625" s="4">
        <f>VLOOKUP(A12625,Просмотры!$AH$2:AI27106,2,0)</f>
        <v>5</v>
      </c>
      <c r="F12625" s="4">
        <f t="shared" si="197"/>
        <v>1</v>
      </c>
    </row>
    <row r="12626" spans="1:6" x14ac:dyDescent="0.25">
      <c r="A12626">
        <v>304636</v>
      </c>
      <c r="B12626" t="s">
        <v>3</v>
      </c>
      <c r="C12626">
        <v>3</v>
      </c>
      <c r="D12626" s="2">
        <v>44310.671197435899</v>
      </c>
      <c r="E12626" s="4">
        <f>VLOOKUP(A12626,Просмотры!$AH$2:AI27107,2,0)</f>
        <v>14</v>
      </c>
      <c r="F12626" s="4">
        <f t="shared" si="197"/>
        <v>1</v>
      </c>
    </row>
    <row r="12627" spans="1:6" x14ac:dyDescent="0.25">
      <c r="A12627">
        <v>304665</v>
      </c>
      <c r="B12627" t="s">
        <v>2</v>
      </c>
      <c r="C12627">
        <v>1</v>
      </c>
      <c r="D12627" s="2">
        <v>44382.338356410255</v>
      </c>
      <c r="E12627" s="4">
        <f>VLOOKUP(A12627,Просмотры!$AH$2:AI27108,2,0)</f>
        <v>6</v>
      </c>
      <c r="F12627" s="4">
        <f t="shared" si="197"/>
        <v>1</v>
      </c>
    </row>
    <row r="12628" spans="1:6" x14ac:dyDescent="0.25">
      <c r="A12628">
        <v>304670</v>
      </c>
      <c r="B12628" t="s">
        <v>7</v>
      </c>
      <c r="C12628">
        <v>0</v>
      </c>
      <c r="D12628" s="2">
        <v>44285.07985616097</v>
      </c>
      <c r="E12628" s="4">
        <f>VLOOKUP(A12628,Просмотры!$AH$2:AI27109,2,0)</f>
        <v>9</v>
      </c>
      <c r="F12628" s="4">
        <f t="shared" si="197"/>
        <v>1</v>
      </c>
    </row>
    <row r="12629" spans="1:6" x14ac:dyDescent="0.25">
      <c r="A12629">
        <v>304694</v>
      </c>
      <c r="B12629" t="s">
        <v>16</v>
      </c>
      <c r="C12629">
        <v>-3</v>
      </c>
      <c r="D12629" s="2">
        <v>44315.464119088319</v>
      </c>
      <c r="E12629" s="4">
        <f>VLOOKUP(A12629,Просмотры!$AH$2:AI27110,2,0)</f>
        <v>6</v>
      </c>
      <c r="F12629" s="4">
        <f t="shared" si="197"/>
        <v>1</v>
      </c>
    </row>
    <row r="12630" spans="1:6" x14ac:dyDescent="0.25">
      <c r="A12630">
        <v>304823</v>
      </c>
      <c r="B12630" t="s">
        <v>7</v>
      </c>
      <c r="C12630">
        <v>0</v>
      </c>
      <c r="D12630" s="2">
        <v>44359.596139707974</v>
      </c>
      <c r="E12630" s="4">
        <f>VLOOKUP(A12630,Просмотры!$AH$2:AI27111,2,0)</f>
        <v>12</v>
      </c>
      <c r="F12630" s="4">
        <f t="shared" si="197"/>
        <v>1</v>
      </c>
    </row>
    <row r="12631" spans="1:6" x14ac:dyDescent="0.25">
      <c r="A12631">
        <v>304829</v>
      </c>
      <c r="B12631" t="s">
        <v>5</v>
      </c>
      <c r="C12631">
        <v>2</v>
      </c>
      <c r="D12631" s="2">
        <v>44299.097219800569</v>
      </c>
      <c r="E12631" s="4">
        <f>VLOOKUP(A12631,Просмотры!$AH$2:AI27112,2,0)</f>
        <v>3</v>
      </c>
      <c r="F12631" s="4">
        <f t="shared" si="197"/>
        <v>1</v>
      </c>
    </row>
    <row r="12632" spans="1:6" x14ac:dyDescent="0.25">
      <c r="A12632">
        <v>304855</v>
      </c>
      <c r="B12632" t="s">
        <v>12</v>
      </c>
      <c r="C12632">
        <v>7</v>
      </c>
      <c r="D12632" s="2">
        <v>44311.296623361828</v>
      </c>
      <c r="E12632" s="4">
        <f>VLOOKUP(A12632,Просмотры!$AH$2:AI27113,2,0)</f>
        <v>12</v>
      </c>
      <c r="F12632" s="4">
        <f t="shared" si="197"/>
        <v>1</v>
      </c>
    </row>
    <row r="12633" spans="1:6" x14ac:dyDescent="0.25">
      <c r="A12633">
        <v>304885</v>
      </c>
      <c r="B12633" t="s">
        <v>13</v>
      </c>
      <c r="C12633">
        <v>-5</v>
      </c>
      <c r="D12633" s="2">
        <v>44374.522901103992</v>
      </c>
      <c r="E12633" s="4">
        <f>VLOOKUP(A12633,Просмотры!$AH$2:AI27114,2,0)</f>
        <v>10</v>
      </c>
      <c r="F12633" s="4">
        <f t="shared" si="197"/>
        <v>1</v>
      </c>
    </row>
    <row r="12634" spans="1:6" x14ac:dyDescent="0.25">
      <c r="A12634">
        <v>304889</v>
      </c>
      <c r="B12634" t="s">
        <v>3</v>
      </c>
      <c r="C12634">
        <v>3</v>
      </c>
      <c r="D12634" s="2">
        <v>44303.957970085474</v>
      </c>
      <c r="E12634" s="4">
        <f>VLOOKUP(A12634,Просмотры!$AH$2:AI27115,2,0)</f>
        <v>10</v>
      </c>
      <c r="F12634" s="4">
        <f t="shared" si="197"/>
        <v>1</v>
      </c>
    </row>
    <row r="12635" spans="1:6" x14ac:dyDescent="0.25">
      <c r="A12635">
        <v>304990</v>
      </c>
      <c r="B12635" t="s">
        <v>5</v>
      </c>
      <c r="C12635">
        <v>2</v>
      </c>
      <c r="D12635" s="2">
        <v>44311.212327279201</v>
      </c>
      <c r="E12635" s="4">
        <f>VLOOKUP(A12635,Просмотры!$AH$2:AI27116,2,0)</f>
        <v>6</v>
      </c>
      <c r="F12635" s="4">
        <f t="shared" si="197"/>
        <v>1</v>
      </c>
    </row>
    <row r="12636" spans="1:6" x14ac:dyDescent="0.25">
      <c r="A12636">
        <v>304996</v>
      </c>
      <c r="B12636" t="s">
        <v>14</v>
      </c>
      <c r="C12636">
        <v>12</v>
      </c>
      <c r="D12636" s="2">
        <v>44408.077741417379</v>
      </c>
      <c r="E12636" s="4">
        <f>VLOOKUP(A12636,Просмотры!$AH$2:AI27117,2,0)</f>
        <v>3</v>
      </c>
      <c r="F12636" s="4">
        <f t="shared" si="197"/>
        <v>1</v>
      </c>
    </row>
    <row r="12637" spans="1:6" x14ac:dyDescent="0.25">
      <c r="A12637">
        <v>305056</v>
      </c>
      <c r="B12637" t="s">
        <v>7</v>
      </c>
      <c r="C12637">
        <v>0</v>
      </c>
      <c r="D12637" s="2">
        <v>44290.549269800569</v>
      </c>
      <c r="E12637" s="4">
        <f>VLOOKUP(A12637,Просмотры!$AH$2:AI27118,2,0)</f>
        <v>6</v>
      </c>
      <c r="F12637" s="4">
        <f t="shared" si="197"/>
        <v>1</v>
      </c>
    </row>
    <row r="12638" spans="1:6" x14ac:dyDescent="0.25">
      <c r="A12638">
        <v>305057</v>
      </c>
      <c r="B12638" t="s">
        <v>2</v>
      </c>
      <c r="C12638">
        <v>1</v>
      </c>
      <c r="D12638" s="2">
        <v>44368.95599900285</v>
      </c>
      <c r="E12638" s="4">
        <f>VLOOKUP(A12638,Просмотры!$AH$2:AI27119,2,0)</f>
        <v>11</v>
      </c>
      <c r="F12638" s="4">
        <f t="shared" si="197"/>
        <v>1</v>
      </c>
    </row>
    <row r="12639" spans="1:6" x14ac:dyDescent="0.25">
      <c r="A12639">
        <v>305080</v>
      </c>
      <c r="B12639" t="s">
        <v>17</v>
      </c>
      <c r="C12639">
        <v>-8</v>
      </c>
      <c r="D12639" s="2">
        <v>44398.259377421651</v>
      </c>
      <c r="E12639" s="4">
        <f>VLOOKUP(A12639,Просмотры!$AH$2:AI27120,2,0)</f>
        <v>8</v>
      </c>
      <c r="F12639" s="4">
        <f t="shared" si="197"/>
        <v>1</v>
      </c>
    </row>
    <row r="12640" spans="1:6" x14ac:dyDescent="0.25">
      <c r="A12640">
        <v>305082</v>
      </c>
      <c r="B12640" t="s">
        <v>5</v>
      </c>
      <c r="C12640">
        <v>2</v>
      </c>
      <c r="D12640" s="2">
        <v>44379.616922364672</v>
      </c>
      <c r="E12640" s="4">
        <f>VLOOKUP(A12640,Просмотры!$AH$2:AI27121,2,0)</f>
        <v>4</v>
      </c>
      <c r="F12640" s="4">
        <f t="shared" si="197"/>
        <v>1</v>
      </c>
    </row>
    <row r="12641" spans="1:6" x14ac:dyDescent="0.25">
      <c r="A12641">
        <v>305105</v>
      </c>
      <c r="B12641" t="s">
        <v>5</v>
      </c>
      <c r="C12641">
        <v>2</v>
      </c>
      <c r="D12641" s="2">
        <v>44310.965684722221</v>
      </c>
      <c r="E12641" s="4">
        <f>VLOOKUP(A12641,Просмотры!$AH$2:AI27122,2,0)</f>
        <v>15</v>
      </c>
      <c r="F12641" s="4">
        <f t="shared" si="197"/>
        <v>1</v>
      </c>
    </row>
    <row r="12642" spans="1:6" x14ac:dyDescent="0.25">
      <c r="A12642">
        <v>305111</v>
      </c>
      <c r="B12642" t="s">
        <v>5</v>
      </c>
      <c r="C12642">
        <v>2</v>
      </c>
      <c r="D12642" s="2">
        <v>44375.245186680913</v>
      </c>
      <c r="E12642" s="4">
        <f>VLOOKUP(A12642,Просмотры!$AH$2:AI27123,2,0)</f>
        <v>9</v>
      </c>
      <c r="F12642" s="4">
        <f t="shared" si="197"/>
        <v>1</v>
      </c>
    </row>
    <row r="12643" spans="1:6" x14ac:dyDescent="0.25">
      <c r="A12643">
        <v>305112</v>
      </c>
      <c r="B12643" t="s">
        <v>7</v>
      </c>
      <c r="C12643">
        <v>0</v>
      </c>
      <c r="D12643" s="2">
        <v>44328.950504237895</v>
      </c>
      <c r="E12643" s="4">
        <f>VLOOKUP(A12643,Просмотры!$AH$2:AI27124,2,0)</f>
        <v>13</v>
      </c>
      <c r="F12643" s="4">
        <f t="shared" si="197"/>
        <v>1</v>
      </c>
    </row>
    <row r="12644" spans="1:6" x14ac:dyDescent="0.25">
      <c r="A12644">
        <v>305114</v>
      </c>
      <c r="B12644" t="s">
        <v>9</v>
      </c>
      <c r="C12644">
        <v>6</v>
      </c>
      <c r="D12644" s="2">
        <v>44310.735986752137</v>
      </c>
      <c r="E12644" s="4">
        <f>VLOOKUP(A12644,Просмотры!$AH$2:AI27125,2,0)</f>
        <v>10</v>
      </c>
      <c r="F12644" s="4">
        <f t="shared" si="197"/>
        <v>1</v>
      </c>
    </row>
    <row r="12645" spans="1:6" x14ac:dyDescent="0.25">
      <c r="A12645">
        <v>305135</v>
      </c>
      <c r="B12645" t="s">
        <v>12</v>
      </c>
      <c r="C12645">
        <v>7</v>
      </c>
      <c r="D12645" s="2">
        <v>44305.103886930199</v>
      </c>
      <c r="E12645" s="4">
        <f>VLOOKUP(A12645,Просмотры!$AH$2:AI27126,2,0)</f>
        <v>22</v>
      </c>
      <c r="F12645" s="4">
        <f t="shared" si="197"/>
        <v>1</v>
      </c>
    </row>
    <row r="12646" spans="1:6" x14ac:dyDescent="0.25">
      <c r="A12646">
        <v>305150</v>
      </c>
      <c r="B12646" t="s">
        <v>2</v>
      </c>
      <c r="C12646">
        <v>1</v>
      </c>
      <c r="D12646" s="2">
        <v>44395.105885754987</v>
      </c>
      <c r="E12646" s="4">
        <f>VLOOKUP(A12646,Просмотры!$AH$2:AI27127,2,0)</f>
        <v>7</v>
      </c>
      <c r="F12646" s="4">
        <f t="shared" si="197"/>
        <v>1</v>
      </c>
    </row>
    <row r="12647" spans="1:6" x14ac:dyDescent="0.25">
      <c r="A12647">
        <v>305177</v>
      </c>
      <c r="B12647" t="s">
        <v>2</v>
      </c>
      <c r="C12647">
        <v>1</v>
      </c>
      <c r="D12647" s="2">
        <v>44395.459491417387</v>
      </c>
      <c r="E12647" s="4">
        <f>VLOOKUP(A12647,Просмотры!$AH$2:AI27128,2,0)</f>
        <v>6</v>
      </c>
      <c r="F12647" s="4">
        <f t="shared" si="197"/>
        <v>1</v>
      </c>
    </row>
    <row r="12648" spans="1:6" x14ac:dyDescent="0.25">
      <c r="A12648">
        <v>305203</v>
      </c>
      <c r="B12648" t="s">
        <v>2</v>
      </c>
      <c r="C12648">
        <v>1</v>
      </c>
      <c r="D12648" s="2">
        <v>44372.820516595435</v>
      </c>
      <c r="E12648" s="4">
        <f>VLOOKUP(A12648,Просмотры!$AH$2:AI27129,2,0)</f>
        <v>1</v>
      </c>
      <c r="F12648" s="4">
        <f t="shared" si="197"/>
        <v>1</v>
      </c>
    </row>
    <row r="12649" spans="1:6" x14ac:dyDescent="0.25">
      <c r="A12649">
        <v>305223</v>
      </c>
      <c r="B12649" t="s">
        <v>5</v>
      </c>
      <c r="C12649">
        <v>2</v>
      </c>
      <c r="D12649" s="2">
        <v>44308.735498539885</v>
      </c>
      <c r="E12649" s="4">
        <f>VLOOKUP(A12649,Просмотры!$AH$2:AI27130,2,0)</f>
        <v>20</v>
      </c>
      <c r="F12649" s="4">
        <f t="shared" si="197"/>
        <v>1</v>
      </c>
    </row>
    <row r="12650" spans="1:6" x14ac:dyDescent="0.25">
      <c r="A12650">
        <v>305226</v>
      </c>
      <c r="B12650" t="s">
        <v>3</v>
      </c>
      <c r="C12650">
        <v>3</v>
      </c>
      <c r="D12650" s="2">
        <v>44285.155788782053</v>
      </c>
      <c r="E12650" s="4">
        <f>VLOOKUP(A12650,Просмотры!$AH$2:AI27131,2,0)</f>
        <v>6</v>
      </c>
      <c r="F12650" s="4">
        <f t="shared" si="197"/>
        <v>1</v>
      </c>
    </row>
    <row r="12651" spans="1:6" x14ac:dyDescent="0.25">
      <c r="A12651">
        <v>305245</v>
      </c>
      <c r="B12651" t="s">
        <v>5</v>
      </c>
      <c r="C12651">
        <v>2</v>
      </c>
      <c r="D12651" s="2">
        <v>44324.756400178063</v>
      </c>
      <c r="E12651" s="4">
        <f>VLOOKUP(A12651,Просмотры!$AH$2:AI27132,2,0)</f>
        <v>8</v>
      </c>
      <c r="F12651" s="4">
        <f t="shared" si="197"/>
        <v>1</v>
      </c>
    </row>
    <row r="12652" spans="1:6" x14ac:dyDescent="0.25">
      <c r="A12652">
        <v>305279</v>
      </c>
      <c r="B12652" t="s">
        <v>7</v>
      </c>
      <c r="C12652">
        <v>0</v>
      </c>
      <c r="D12652" s="2">
        <v>44302.592441631059</v>
      </c>
      <c r="E12652" s="4">
        <f>VLOOKUP(A12652,Просмотры!$AH$2:AI27133,2,0)</f>
        <v>2</v>
      </c>
      <c r="F12652" s="4">
        <f t="shared" si="197"/>
        <v>1</v>
      </c>
    </row>
    <row r="12653" spans="1:6" x14ac:dyDescent="0.25">
      <c r="A12653">
        <v>305319</v>
      </c>
      <c r="B12653" t="s">
        <v>5</v>
      </c>
      <c r="C12653">
        <v>2</v>
      </c>
      <c r="D12653" s="2">
        <v>44412.363852920229</v>
      </c>
      <c r="E12653" s="4">
        <f>VLOOKUP(A12653,Просмотры!$AH$2:AI27134,2,0)</f>
        <v>5</v>
      </c>
      <c r="F12653" s="4">
        <f t="shared" si="197"/>
        <v>1</v>
      </c>
    </row>
    <row r="12654" spans="1:6" x14ac:dyDescent="0.25">
      <c r="A12654">
        <v>305370</v>
      </c>
      <c r="B12654" t="s">
        <v>4</v>
      </c>
      <c r="C12654">
        <v>11</v>
      </c>
      <c r="D12654" s="2">
        <v>44402.783751816241</v>
      </c>
      <c r="E12654" s="4">
        <f>VLOOKUP(A12654,Просмотры!$AH$2:AI27135,2,0)</f>
        <v>2</v>
      </c>
      <c r="F12654" s="4">
        <f t="shared" si="197"/>
        <v>1</v>
      </c>
    </row>
    <row r="12655" spans="1:6" x14ac:dyDescent="0.25">
      <c r="A12655">
        <v>305379</v>
      </c>
      <c r="B12655" t="s">
        <v>3</v>
      </c>
      <c r="C12655">
        <v>3</v>
      </c>
      <c r="D12655" s="2">
        <v>44339.236041310542</v>
      </c>
      <c r="E12655" s="4">
        <f>VLOOKUP(A12655,Просмотры!$AH$2:AI27136,2,0)</f>
        <v>8</v>
      </c>
      <c r="F12655" s="4">
        <f t="shared" si="197"/>
        <v>1</v>
      </c>
    </row>
    <row r="12656" spans="1:6" x14ac:dyDescent="0.25">
      <c r="A12656">
        <v>305386</v>
      </c>
      <c r="B12656" t="s">
        <v>5</v>
      </c>
      <c r="C12656">
        <v>2</v>
      </c>
      <c r="D12656" s="2">
        <v>44324.670795085476</v>
      </c>
      <c r="E12656" s="4">
        <f>VLOOKUP(A12656,Просмотры!$AH$2:AI27137,2,0)</f>
        <v>3</v>
      </c>
      <c r="F12656" s="4">
        <f t="shared" si="197"/>
        <v>1</v>
      </c>
    </row>
    <row r="12657" spans="1:6" x14ac:dyDescent="0.25">
      <c r="A12657">
        <v>305387</v>
      </c>
      <c r="B12657" t="s">
        <v>2</v>
      </c>
      <c r="C12657">
        <v>1</v>
      </c>
      <c r="D12657" s="2">
        <v>44342.555383689461</v>
      </c>
      <c r="E12657" s="4">
        <f>VLOOKUP(A12657,Просмотры!$AH$2:AI27138,2,0)</f>
        <v>19</v>
      </c>
      <c r="F12657" s="4">
        <f t="shared" si="197"/>
        <v>1</v>
      </c>
    </row>
    <row r="12658" spans="1:6" x14ac:dyDescent="0.25">
      <c r="A12658">
        <v>305402</v>
      </c>
      <c r="B12658" t="s">
        <v>2</v>
      </c>
      <c r="C12658">
        <v>1</v>
      </c>
      <c r="D12658" s="2">
        <v>44316.300165705128</v>
      </c>
      <c r="E12658" s="4">
        <f>VLOOKUP(A12658,Просмотры!$AH$2:AI27139,2,0)</f>
        <v>7</v>
      </c>
      <c r="F12658" s="4">
        <f t="shared" si="197"/>
        <v>1</v>
      </c>
    </row>
    <row r="12659" spans="1:6" x14ac:dyDescent="0.25">
      <c r="A12659">
        <v>305419</v>
      </c>
      <c r="B12659" t="s">
        <v>2</v>
      </c>
      <c r="C12659">
        <v>1</v>
      </c>
      <c r="D12659" s="2">
        <v>44304.988348717947</v>
      </c>
      <c r="E12659" s="4">
        <f>VLOOKUP(A12659,Просмотры!$AH$2:AI27140,2,0)</f>
        <v>2</v>
      </c>
      <c r="F12659" s="4">
        <f t="shared" si="197"/>
        <v>1</v>
      </c>
    </row>
    <row r="12660" spans="1:6" x14ac:dyDescent="0.25">
      <c r="A12660">
        <v>305421</v>
      </c>
      <c r="B12660" t="s">
        <v>5</v>
      </c>
      <c r="C12660">
        <v>2</v>
      </c>
      <c r="D12660" s="2">
        <v>44372.452127528493</v>
      </c>
      <c r="E12660" s="4">
        <f>VLOOKUP(A12660,Просмотры!$AH$2:AI27141,2,0)</f>
        <v>11</v>
      </c>
      <c r="F12660" s="4">
        <f t="shared" si="197"/>
        <v>1</v>
      </c>
    </row>
    <row r="12661" spans="1:6" x14ac:dyDescent="0.25">
      <c r="A12661">
        <v>305424</v>
      </c>
      <c r="B12661" t="s">
        <v>5</v>
      </c>
      <c r="C12661">
        <v>2</v>
      </c>
      <c r="D12661" s="2">
        <v>44341.36539366097</v>
      </c>
      <c r="E12661" s="4">
        <f>VLOOKUP(A12661,Просмотры!$AH$2:AI27142,2,0)</f>
        <v>11</v>
      </c>
      <c r="F12661" s="4">
        <f t="shared" si="197"/>
        <v>1</v>
      </c>
    </row>
    <row r="12662" spans="1:6" x14ac:dyDescent="0.25">
      <c r="A12662">
        <v>305427</v>
      </c>
      <c r="B12662" t="s">
        <v>5</v>
      </c>
      <c r="C12662">
        <v>2</v>
      </c>
      <c r="D12662" s="2">
        <v>44346.775468447297</v>
      </c>
      <c r="E12662" s="4">
        <f>VLOOKUP(A12662,Просмотры!$AH$2:AI27143,2,0)</f>
        <v>14</v>
      </c>
      <c r="F12662" s="4">
        <f t="shared" si="197"/>
        <v>1</v>
      </c>
    </row>
    <row r="12663" spans="1:6" x14ac:dyDescent="0.25">
      <c r="A12663">
        <v>305435</v>
      </c>
      <c r="B12663" t="s">
        <v>2</v>
      </c>
      <c r="C12663">
        <v>1</v>
      </c>
      <c r="D12663" s="2">
        <v>44344.968015455845</v>
      </c>
      <c r="E12663" s="4">
        <f>VLOOKUP(A12663,Просмотры!$AH$2:AI27144,2,0)</f>
        <v>7</v>
      </c>
      <c r="F12663" s="4">
        <f t="shared" si="197"/>
        <v>1</v>
      </c>
    </row>
    <row r="12664" spans="1:6" x14ac:dyDescent="0.25">
      <c r="A12664">
        <v>305449</v>
      </c>
      <c r="B12664" t="s">
        <v>2</v>
      </c>
      <c r="C12664">
        <v>1</v>
      </c>
      <c r="D12664" s="2">
        <v>44291.282331908827</v>
      </c>
      <c r="E12664" s="4">
        <f>VLOOKUP(A12664,Просмотры!$AH$2:AI27145,2,0)</f>
        <v>6</v>
      </c>
      <c r="F12664" s="4">
        <f t="shared" si="197"/>
        <v>1</v>
      </c>
    </row>
    <row r="12665" spans="1:6" x14ac:dyDescent="0.25">
      <c r="A12665">
        <v>305485</v>
      </c>
      <c r="B12665" t="s">
        <v>5</v>
      </c>
      <c r="C12665">
        <v>2</v>
      </c>
      <c r="D12665" s="2">
        <v>44372.513453632477</v>
      </c>
      <c r="E12665" s="4">
        <f>VLOOKUP(A12665,Просмотры!$AH$2:AI27146,2,0)</f>
        <v>14</v>
      </c>
      <c r="F12665" s="4">
        <f t="shared" si="197"/>
        <v>1</v>
      </c>
    </row>
    <row r="12666" spans="1:6" x14ac:dyDescent="0.25">
      <c r="A12666">
        <v>305490</v>
      </c>
      <c r="B12666" t="s">
        <v>7</v>
      </c>
      <c r="C12666">
        <v>0</v>
      </c>
      <c r="D12666" s="2">
        <v>44339.933114992877</v>
      </c>
      <c r="E12666" s="4">
        <f>VLOOKUP(A12666,Просмотры!$AH$2:AI27147,2,0)</f>
        <v>16</v>
      </c>
      <c r="F12666" s="4">
        <f t="shared" si="197"/>
        <v>1</v>
      </c>
    </row>
    <row r="12667" spans="1:6" x14ac:dyDescent="0.25">
      <c r="A12667">
        <v>305509</v>
      </c>
      <c r="B12667" t="s">
        <v>7</v>
      </c>
      <c r="C12667">
        <v>0</v>
      </c>
      <c r="D12667" s="2">
        <v>44389.290687927351</v>
      </c>
      <c r="E12667" s="4">
        <f>VLOOKUP(A12667,Просмотры!$AH$2:AI27148,2,0)</f>
        <v>8</v>
      </c>
      <c r="F12667" s="4">
        <f t="shared" si="197"/>
        <v>1</v>
      </c>
    </row>
    <row r="12668" spans="1:6" x14ac:dyDescent="0.25">
      <c r="A12668">
        <v>305519</v>
      </c>
      <c r="B12668" t="s">
        <v>2</v>
      </c>
      <c r="C12668">
        <v>1</v>
      </c>
      <c r="D12668" s="2">
        <v>44343.265430911677</v>
      </c>
      <c r="E12668" s="4">
        <f>VLOOKUP(A12668,Просмотры!$AH$2:AI27149,2,0)</f>
        <v>2</v>
      </c>
      <c r="F12668" s="4">
        <f t="shared" si="197"/>
        <v>1</v>
      </c>
    </row>
    <row r="12669" spans="1:6" x14ac:dyDescent="0.25">
      <c r="A12669">
        <v>305588</v>
      </c>
      <c r="B12669" t="s">
        <v>5</v>
      </c>
      <c r="C12669">
        <v>2</v>
      </c>
      <c r="D12669" s="2">
        <v>44295.73841424501</v>
      </c>
      <c r="E12669" s="4">
        <f>VLOOKUP(A12669,Просмотры!$AH$2:AI27150,2,0)</f>
        <v>7</v>
      </c>
      <c r="F12669" s="4">
        <f t="shared" si="197"/>
        <v>1</v>
      </c>
    </row>
    <row r="12670" spans="1:6" x14ac:dyDescent="0.25">
      <c r="A12670">
        <v>305629</v>
      </c>
      <c r="B12670" t="s">
        <v>5</v>
      </c>
      <c r="C12670">
        <v>2</v>
      </c>
      <c r="D12670" s="2">
        <v>44309.741439280624</v>
      </c>
      <c r="E12670" s="4">
        <f>VLOOKUP(A12670,Просмотры!$AH$2:AI27151,2,0)</f>
        <v>12</v>
      </c>
      <c r="F12670" s="4">
        <f t="shared" si="197"/>
        <v>1</v>
      </c>
    </row>
    <row r="12671" spans="1:6" x14ac:dyDescent="0.25">
      <c r="A12671">
        <v>305660</v>
      </c>
      <c r="B12671" t="s">
        <v>5</v>
      </c>
      <c r="C12671">
        <v>2</v>
      </c>
      <c r="D12671" s="2">
        <v>44379.741895121086</v>
      </c>
      <c r="E12671" s="4">
        <f>VLOOKUP(A12671,Просмотры!$AH$2:AI27152,2,0)</f>
        <v>7</v>
      </c>
      <c r="F12671" s="4">
        <f t="shared" si="197"/>
        <v>1</v>
      </c>
    </row>
    <row r="12672" spans="1:6" x14ac:dyDescent="0.25">
      <c r="A12672">
        <v>305687</v>
      </c>
      <c r="B12672" t="s">
        <v>5</v>
      </c>
      <c r="C12672">
        <v>2</v>
      </c>
      <c r="D12672" s="2">
        <v>44403.403674430199</v>
      </c>
      <c r="E12672" s="4">
        <f>VLOOKUP(A12672,Просмотры!$AH$2:AI27153,2,0)</f>
        <v>7</v>
      </c>
      <c r="F12672" s="4">
        <f t="shared" si="197"/>
        <v>1</v>
      </c>
    </row>
    <row r="12673" spans="1:6" x14ac:dyDescent="0.25">
      <c r="A12673">
        <v>305692</v>
      </c>
      <c r="B12673" t="s">
        <v>2</v>
      </c>
      <c r="C12673">
        <v>1</v>
      </c>
      <c r="D12673" s="2">
        <v>44301.63046980057</v>
      </c>
      <c r="E12673" s="4">
        <f>VLOOKUP(A12673,Просмотры!$AH$2:AI27154,2,0)</f>
        <v>7</v>
      </c>
      <c r="F12673" s="4">
        <f t="shared" si="197"/>
        <v>1</v>
      </c>
    </row>
    <row r="12674" spans="1:6" x14ac:dyDescent="0.25">
      <c r="A12674">
        <v>305750</v>
      </c>
      <c r="B12674" t="s">
        <v>2</v>
      </c>
      <c r="C12674">
        <v>1</v>
      </c>
      <c r="D12674" s="2">
        <v>44342.449538176646</v>
      </c>
      <c r="E12674" s="4">
        <f>VLOOKUP(A12674,Просмотры!$AH$2:AI27155,2,0)</f>
        <v>8</v>
      </c>
      <c r="F12674" s="4">
        <f t="shared" si="197"/>
        <v>1</v>
      </c>
    </row>
    <row r="12675" spans="1:6" x14ac:dyDescent="0.25">
      <c r="A12675">
        <v>305753</v>
      </c>
      <c r="B12675" t="s">
        <v>11</v>
      </c>
      <c r="C12675">
        <v>-7</v>
      </c>
      <c r="D12675" s="2">
        <v>44406.969953169515</v>
      </c>
      <c r="E12675" s="4">
        <f>VLOOKUP(A12675,Просмотры!$AH$2:AI27156,2,0)</f>
        <v>5</v>
      </c>
      <c r="F12675" s="4">
        <f t="shared" ref="F12675:F12738" si="198">IF(E12675&gt;0,1,0)</f>
        <v>1</v>
      </c>
    </row>
    <row r="12676" spans="1:6" x14ac:dyDescent="0.25">
      <c r="A12676">
        <v>305782</v>
      </c>
      <c r="B12676" t="s">
        <v>2</v>
      </c>
      <c r="C12676">
        <v>1</v>
      </c>
      <c r="D12676" s="2">
        <v>44310.508072898861</v>
      </c>
      <c r="E12676" s="4">
        <f>VLOOKUP(A12676,Просмотры!$AH$2:AI27157,2,0)</f>
        <v>7</v>
      </c>
      <c r="F12676" s="4">
        <f t="shared" si="198"/>
        <v>1</v>
      </c>
    </row>
    <row r="12677" spans="1:6" x14ac:dyDescent="0.25">
      <c r="A12677">
        <v>305806</v>
      </c>
      <c r="B12677" t="s">
        <v>3</v>
      </c>
      <c r="C12677">
        <v>3</v>
      </c>
      <c r="D12677" s="2">
        <v>44290.78146616809</v>
      </c>
      <c r="E12677" s="4">
        <f>VLOOKUP(A12677,Просмотры!$AH$2:AI27158,2,0)</f>
        <v>7</v>
      </c>
      <c r="F12677" s="4">
        <f t="shared" si="198"/>
        <v>1</v>
      </c>
    </row>
    <row r="12678" spans="1:6" x14ac:dyDescent="0.25">
      <c r="A12678">
        <v>305808</v>
      </c>
      <c r="B12678" t="s">
        <v>2</v>
      </c>
      <c r="C12678">
        <v>1</v>
      </c>
      <c r="D12678" s="2">
        <v>44365.8530772792</v>
      </c>
      <c r="E12678" s="4">
        <f>VLOOKUP(A12678,Просмотры!$AH$2:AI27159,2,0)</f>
        <v>6</v>
      </c>
      <c r="F12678" s="4">
        <f t="shared" si="198"/>
        <v>1</v>
      </c>
    </row>
    <row r="12679" spans="1:6" x14ac:dyDescent="0.25">
      <c r="A12679">
        <v>305824</v>
      </c>
      <c r="B12679" t="s">
        <v>6</v>
      </c>
      <c r="C12679">
        <v>4</v>
      </c>
      <c r="D12679" s="2">
        <v>44310.235492556974</v>
      </c>
      <c r="E12679" s="4">
        <f>VLOOKUP(A12679,Просмотры!$AH$2:AI27160,2,0)</f>
        <v>4</v>
      </c>
      <c r="F12679" s="4">
        <f t="shared" si="198"/>
        <v>1</v>
      </c>
    </row>
    <row r="12680" spans="1:6" x14ac:dyDescent="0.25">
      <c r="A12680">
        <v>305901</v>
      </c>
      <c r="B12680" t="s">
        <v>2</v>
      </c>
      <c r="C12680">
        <v>1</v>
      </c>
      <c r="D12680" s="2">
        <v>44291.981072613962</v>
      </c>
      <c r="E12680" s="4">
        <f>VLOOKUP(A12680,Просмотры!$AH$2:AI27161,2,0)</f>
        <v>6</v>
      </c>
      <c r="F12680" s="4">
        <f t="shared" si="198"/>
        <v>1</v>
      </c>
    </row>
    <row r="12681" spans="1:6" x14ac:dyDescent="0.25">
      <c r="A12681">
        <v>305905</v>
      </c>
      <c r="B12681" t="s">
        <v>7</v>
      </c>
      <c r="C12681">
        <v>0</v>
      </c>
      <c r="D12681" s="2">
        <v>44309.586761716528</v>
      </c>
      <c r="E12681" s="4">
        <f>VLOOKUP(A12681,Просмотры!$AH$2:AI27162,2,0)</f>
        <v>10</v>
      </c>
      <c r="F12681" s="4">
        <f t="shared" si="198"/>
        <v>1</v>
      </c>
    </row>
    <row r="12682" spans="1:6" x14ac:dyDescent="0.25">
      <c r="A12682">
        <v>305911</v>
      </c>
      <c r="B12682" t="s">
        <v>12</v>
      </c>
      <c r="C12682">
        <v>7</v>
      </c>
      <c r="D12682" s="2">
        <v>44343.922894088326</v>
      </c>
      <c r="E12682" s="4">
        <f>VLOOKUP(A12682,Просмотры!$AH$2:AI27163,2,0)</f>
        <v>10</v>
      </c>
      <c r="F12682" s="4">
        <f t="shared" si="198"/>
        <v>1</v>
      </c>
    </row>
    <row r="12683" spans="1:6" x14ac:dyDescent="0.25">
      <c r="A12683">
        <v>305942</v>
      </c>
      <c r="B12683" t="s">
        <v>5</v>
      </c>
      <c r="C12683">
        <v>2</v>
      </c>
      <c r="D12683" s="2">
        <v>44337.028369622509</v>
      </c>
      <c r="E12683" s="4">
        <f>VLOOKUP(A12683,Просмотры!$AH$2:AI27164,2,0)</f>
        <v>9</v>
      </c>
      <c r="F12683" s="4">
        <f t="shared" si="198"/>
        <v>1</v>
      </c>
    </row>
    <row r="12684" spans="1:6" x14ac:dyDescent="0.25">
      <c r="A12684">
        <v>305970</v>
      </c>
      <c r="B12684" t="s">
        <v>11</v>
      </c>
      <c r="C12684">
        <v>-7</v>
      </c>
      <c r="D12684" s="2">
        <v>44306.34003482906</v>
      </c>
      <c r="E12684" s="4">
        <f>VLOOKUP(A12684,Просмотры!$AH$2:AI27165,2,0)</f>
        <v>8</v>
      </c>
      <c r="F12684" s="4">
        <f t="shared" si="198"/>
        <v>1</v>
      </c>
    </row>
    <row r="12685" spans="1:6" x14ac:dyDescent="0.25">
      <c r="A12685">
        <v>305972</v>
      </c>
      <c r="B12685" t="s">
        <v>7</v>
      </c>
      <c r="C12685">
        <v>0</v>
      </c>
      <c r="D12685" s="2">
        <v>44311.688235113957</v>
      </c>
      <c r="E12685" s="4">
        <f>VLOOKUP(A12685,Просмотры!$AH$2:AI27166,2,0)</f>
        <v>10</v>
      </c>
      <c r="F12685" s="4">
        <f t="shared" si="198"/>
        <v>1</v>
      </c>
    </row>
    <row r="12686" spans="1:6" x14ac:dyDescent="0.25">
      <c r="A12686">
        <v>305974</v>
      </c>
      <c r="B12686" t="s">
        <v>5</v>
      </c>
      <c r="C12686">
        <v>2</v>
      </c>
      <c r="D12686" s="2">
        <v>44311.476246652419</v>
      </c>
      <c r="E12686" s="4">
        <f>VLOOKUP(A12686,Просмотры!$AH$2:AI27167,2,0)</f>
        <v>17</v>
      </c>
      <c r="F12686" s="4">
        <f t="shared" si="198"/>
        <v>1</v>
      </c>
    </row>
    <row r="12687" spans="1:6" x14ac:dyDescent="0.25">
      <c r="A12687">
        <v>306021</v>
      </c>
      <c r="B12687" t="s">
        <v>5</v>
      </c>
      <c r="C12687">
        <v>2</v>
      </c>
      <c r="D12687" s="2">
        <v>44385.820331410257</v>
      </c>
      <c r="E12687" s="4">
        <f>VLOOKUP(A12687,Просмотры!$AH$2:AI27168,2,0)</f>
        <v>5</v>
      </c>
      <c r="F12687" s="4">
        <f t="shared" si="198"/>
        <v>1</v>
      </c>
    </row>
    <row r="12688" spans="1:6" x14ac:dyDescent="0.25">
      <c r="A12688">
        <v>306040</v>
      </c>
      <c r="B12688" t="s">
        <v>7</v>
      </c>
      <c r="C12688">
        <v>0</v>
      </c>
      <c r="D12688" s="2">
        <v>44296.649564494306</v>
      </c>
      <c r="E12688" s="4">
        <f>VLOOKUP(A12688,Просмотры!$AH$2:AI27169,2,0)</f>
        <v>16</v>
      </c>
      <c r="F12688" s="4">
        <f t="shared" si="198"/>
        <v>1</v>
      </c>
    </row>
    <row r="12689" spans="1:6" x14ac:dyDescent="0.25">
      <c r="A12689">
        <v>306041</v>
      </c>
      <c r="B12689" t="s">
        <v>2</v>
      </c>
      <c r="C12689">
        <v>1</v>
      </c>
      <c r="D12689" s="2">
        <v>44400.540582051282</v>
      </c>
      <c r="E12689" s="4">
        <f>VLOOKUP(A12689,Просмотры!$AH$2:AI27170,2,0)</f>
        <v>8</v>
      </c>
      <c r="F12689" s="4">
        <f t="shared" si="198"/>
        <v>1</v>
      </c>
    </row>
    <row r="12690" spans="1:6" x14ac:dyDescent="0.25">
      <c r="A12690">
        <v>306069</v>
      </c>
      <c r="B12690" t="s">
        <v>5</v>
      </c>
      <c r="C12690">
        <v>2</v>
      </c>
      <c r="D12690" s="2">
        <v>44344.008848824793</v>
      </c>
      <c r="E12690" s="4">
        <f>VLOOKUP(A12690,Просмотры!$AH$2:AI27171,2,0)</f>
        <v>13</v>
      </c>
      <c r="F12690" s="4">
        <f t="shared" si="198"/>
        <v>1</v>
      </c>
    </row>
    <row r="12691" spans="1:6" x14ac:dyDescent="0.25">
      <c r="A12691">
        <v>306108</v>
      </c>
      <c r="B12691" t="s">
        <v>2</v>
      </c>
      <c r="C12691">
        <v>1</v>
      </c>
      <c r="D12691" s="2">
        <v>44325.849227243583</v>
      </c>
      <c r="E12691" s="4">
        <f>VLOOKUP(A12691,Просмотры!$AH$2:AI27172,2,0)</f>
        <v>17</v>
      </c>
      <c r="F12691" s="4">
        <f t="shared" si="198"/>
        <v>1</v>
      </c>
    </row>
    <row r="12692" spans="1:6" x14ac:dyDescent="0.25">
      <c r="A12692">
        <v>306112</v>
      </c>
      <c r="B12692" t="s">
        <v>16</v>
      </c>
      <c r="C12692">
        <v>-3</v>
      </c>
      <c r="D12692" s="2">
        <v>44372.499121652414</v>
      </c>
      <c r="E12692" s="4">
        <f>VLOOKUP(A12692,Просмотры!$AH$2:AI27173,2,0)</f>
        <v>14</v>
      </c>
      <c r="F12692" s="4">
        <f t="shared" si="198"/>
        <v>1</v>
      </c>
    </row>
    <row r="12693" spans="1:6" x14ac:dyDescent="0.25">
      <c r="A12693">
        <v>306137</v>
      </c>
      <c r="B12693" t="s">
        <v>5</v>
      </c>
      <c r="C12693">
        <v>2</v>
      </c>
      <c r="D12693" s="2">
        <v>44341.520279772085</v>
      </c>
      <c r="E12693" s="4">
        <f>VLOOKUP(A12693,Просмотры!$AH$2:AI27174,2,0)</f>
        <v>6</v>
      </c>
      <c r="F12693" s="4">
        <f t="shared" si="198"/>
        <v>1</v>
      </c>
    </row>
    <row r="12694" spans="1:6" x14ac:dyDescent="0.25">
      <c r="A12694">
        <v>306138</v>
      </c>
      <c r="B12694" t="s">
        <v>15</v>
      </c>
      <c r="C12694">
        <v>-1</v>
      </c>
      <c r="D12694" s="2">
        <v>44310.879270762111</v>
      </c>
      <c r="E12694" s="4">
        <f>VLOOKUP(A12694,Просмотры!$AH$2:AI27175,2,0)</f>
        <v>16</v>
      </c>
      <c r="F12694" s="4">
        <f t="shared" si="198"/>
        <v>1</v>
      </c>
    </row>
    <row r="12695" spans="1:6" x14ac:dyDescent="0.25">
      <c r="A12695">
        <v>306152</v>
      </c>
      <c r="B12695" t="s">
        <v>7</v>
      </c>
      <c r="C12695">
        <v>0</v>
      </c>
      <c r="D12695" s="2">
        <v>44315.122751531344</v>
      </c>
      <c r="E12695" s="4">
        <f>VLOOKUP(A12695,Просмотры!$AH$2:AI27176,2,0)</f>
        <v>18</v>
      </c>
      <c r="F12695" s="4">
        <f t="shared" si="198"/>
        <v>1</v>
      </c>
    </row>
    <row r="12696" spans="1:6" x14ac:dyDescent="0.25">
      <c r="A12696">
        <v>306169</v>
      </c>
      <c r="B12696" t="s">
        <v>12</v>
      </c>
      <c r="C12696">
        <v>7</v>
      </c>
      <c r="D12696" s="2">
        <v>44341.93245758547</v>
      </c>
      <c r="E12696" s="4">
        <f>VLOOKUP(A12696,Просмотры!$AH$2:AI27177,2,0)</f>
        <v>10</v>
      </c>
      <c r="F12696" s="4">
        <f t="shared" si="198"/>
        <v>1</v>
      </c>
    </row>
    <row r="12697" spans="1:6" x14ac:dyDescent="0.25">
      <c r="A12697">
        <v>306237</v>
      </c>
      <c r="B12697" t="s">
        <v>8</v>
      </c>
      <c r="C12697">
        <v>5</v>
      </c>
      <c r="D12697" s="2">
        <v>44344.961676353276</v>
      </c>
      <c r="E12697" s="4">
        <f>VLOOKUP(A12697,Просмотры!$AH$2:AI27178,2,0)</f>
        <v>20</v>
      </c>
      <c r="F12697" s="4">
        <f t="shared" si="198"/>
        <v>1</v>
      </c>
    </row>
    <row r="12698" spans="1:6" x14ac:dyDescent="0.25">
      <c r="A12698">
        <v>306248</v>
      </c>
      <c r="B12698" t="s">
        <v>2</v>
      </c>
      <c r="C12698">
        <v>1</v>
      </c>
      <c r="D12698" s="2">
        <v>44286.074836075495</v>
      </c>
      <c r="E12698" s="4">
        <f>VLOOKUP(A12698,Просмотры!$AH$2:AI27179,2,0)</f>
        <v>2</v>
      </c>
      <c r="F12698" s="4">
        <f t="shared" si="198"/>
        <v>1</v>
      </c>
    </row>
    <row r="12699" spans="1:6" x14ac:dyDescent="0.25">
      <c r="A12699">
        <v>306278</v>
      </c>
      <c r="B12699" t="s">
        <v>20</v>
      </c>
      <c r="C12699">
        <v>-6</v>
      </c>
      <c r="D12699" s="2">
        <v>44317.802806196589</v>
      </c>
      <c r="E12699" s="4">
        <f>VLOOKUP(A12699,Просмотры!$AH$2:AI27180,2,0)</f>
        <v>8</v>
      </c>
      <c r="F12699" s="4">
        <f t="shared" si="198"/>
        <v>1</v>
      </c>
    </row>
    <row r="12700" spans="1:6" x14ac:dyDescent="0.25">
      <c r="A12700">
        <v>306320</v>
      </c>
      <c r="B12700" t="s">
        <v>2</v>
      </c>
      <c r="C12700">
        <v>1</v>
      </c>
      <c r="D12700" s="2">
        <v>44375.125922578343</v>
      </c>
      <c r="E12700" s="4">
        <f>VLOOKUP(A12700,Просмотры!$AH$2:AI27181,2,0)</f>
        <v>9</v>
      </c>
      <c r="F12700" s="4">
        <f t="shared" si="198"/>
        <v>1</v>
      </c>
    </row>
    <row r="12701" spans="1:6" x14ac:dyDescent="0.25">
      <c r="A12701">
        <v>306386</v>
      </c>
      <c r="B12701" t="s">
        <v>12</v>
      </c>
      <c r="C12701">
        <v>7</v>
      </c>
      <c r="D12701" s="2">
        <v>44300.066154273511</v>
      </c>
      <c r="E12701" s="4">
        <f>VLOOKUP(A12701,Просмотры!$AH$2:AI27182,2,0)</f>
        <v>9</v>
      </c>
      <c r="F12701" s="4">
        <f t="shared" si="198"/>
        <v>1</v>
      </c>
    </row>
    <row r="12702" spans="1:6" x14ac:dyDescent="0.25">
      <c r="A12702">
        <v>306416</v>
      </c>
      <c r="B12702" t="s">
        <v>2</v>
      </c>
      <c r="C12702">
        <v>1</v>
      </c>
      <c r="D12702" s="2">
        <v>44342.100615918811</v>
      </c>
      <c r="E12702" s="4">
        <f>VLOOKUP(A12702,Просмотры!$AH$2:AI27183,2,0)</f>
        <v>12</v>
      </c>
      <c r="F12702" s="4">
        <f t="shared" si="198"/>
        <v>1</v>
      </c>
    </row>
    <row r="12703" spans="1:6" x14ac:dyDescent="0.25">
      <c r="A12703">
        <v>306451</v>
      </c>
      <c r="B12703" t="s">
        <v>5</v>
      </c>
      <c r="C12703">
        <v>2</v>
      </c>
      <c r="D12703" s="2">
        <v>44372.969385149576</v>
      </c>
      <c r="E12703" s="4">
        <f>VLOOKUP(A12703,Просмотры!$AH$2:AI27184,2,0)</f>
        <v>8</v>
      </c>
      <c r="F12703" s="4">
        <f t="shared" si="198"/>
        <v>1</v>
      </c>
    </row>
    <row r="12704" spans="1:6" x14ac:dyDescent="0.25">
      <c r="A12704">
        <v>306457</v>
      </c>
      <c r="B12704" t="s">
        <v>7</v>
      </c>
      <c r="C12704">
        <v>0</v>
      </c>
      <c r="D12704" s="2">
        <v>44323.838199928774</v>
      </c>
      <c r="E12704" s="4">
        <f>VLOOKUP(A12704,Просмотры!$AH$2:AI27185,2,0)</f>
        <v>12</v>
      </c>
      <c r="F12704" s="4">
        <f t="shared" si="198"/>
        <v>1</v>
      </c>
    </row>
    <row r="12705" spans="1:6" x14ac:dyDescent="0.25">
      <c r="A12705">
        <v>306467</v>
      </c>
      <c r="B12705" t="s">
        <v>11</v>
      </c>
      <c r="C12705">
        <v>-7</v>
      </c>
      <c r="D12705" s="2">
        <v>44310.076863390314</v>
      </c>
      <c r="E12705" s="4">
        <f>VLOOKUP(A12705,Просмотры!$AH$2:AI27186,2,0)</f>
        <v>7</v>
      </c>
      <c r="F12705" s="4">
        <f t="shared" si="198"/>
        <v>1</v>
      </c>
    </row>
    <row r="12706" spans="1:6" x14ac:dyDescent="0.25">
      <c r="A12706">
        <v>306471</v>
      </c>
      <c r="B12706" t="s">
        <v>5</v>
      </c>
      <c r="C12706">
        <v>2</v>
      </c>
      <c r="D12706" s="2">
        <v>44310.24467852564</v>
      </c>
      <c r="E12706" s="4">
        <f>VLOOKUP(A12706,Просмотры!$AH$2:AI27187,2,0)</f>
        <v>8</v>
      </c>
      <c r="F12706" s="4">
        <f t="shared" si="198"/>
        <v>1</v>
      </c>
    </row>
    <row r="12707" spans="1:6" x14ac:dyDescent="0.25">
      <c r="A12707">
        <v>306474</v>
      </c>
      <c r="B12707" t="s">
        <v>5</v>
      </c>
      <c r="C12707">
        <v>2</v>
      </c>
      <c r="D12707" s="2">
        <v>44308.967227243586</v>
      </c>
      <c r="E12707" s="4">
        <f>VLOOKUP(A12707,Просмотры!$AH$2:AI27188,2,0)</f>
        <v>20</v>
      </c>
      <c r="F12707" s="4">
        <f t="shared" si="198"/>
        <v>1</v>
      </c>
    </row>
    <row r="12708" spans="1:6" x14ac:dyDescent="0.25">
      <c r="A12708">
        <v>306521</v>
      </c>
      <c r="B12708" t="s">
        <v>5</v>
      </c>
      <c r="C12708">
        <v>2</v>
      </c>
      <c r="D12708" s="2">
        <v>44316.304638639609</v>
      </c>
      <c r="E12708" s="4">
        <f>VLOOKUP(A12708,Просмотры!$AH$2:AI27189,2,0)</f>
        <v>12</v>
      </c>
      <c r="F12708" s="4">
        <f t="shared" si="198"/>
        <v>1</v>
      </c>
    </row>
    <row r="12709" spans="1:6" x14ac:dyDescent="0.25">
      <c r="A12709">
        <v>306576</v>
      </c>
      <c r="B12709" t="s">
        <v>3</v>
      </c>
      <c r="C12709">
        <v>3</v>
      </c>
      <c r="D12709" s="2">
        <v>44375.991491524212</v>
      </c>
      <c r="E12709" s="4">
        <f>VLOOKUP(A12709,Просмотры!$AH$2:AI27190,2,0)</f>
        <v>5</v>
      </c>
      <c r="F12709" s="4">
        <f t="shared" si="198"/>
        <v>1</v>
      </c>
    </row>
    <row r="12710" spans="1:6" x14ac:dyDescent="0.25">
      <c r="A12710">
        <v>306659</v>
      </c>
      <c r="B12710" t="s">
        <v>5</v>
      </c>
      <c r="C12710">
        <v>2</v>
      </c>
      <c r="D12710" s="2">
        <v>44393.196627920232</v>
      </c>
      <c r="E12710" s="4">
        <f>VLOOKUP(A12710,Просмотры!$AH$2:AI27191,2,0)</f>
        <v>2</v>
      </c>
      <c r="F12710" s="4">
        <f t="shared" si="198"/>
        <v>1</v>
      </c>
    </row>
    <row r="12711" spans="1:6" x14ac:dyDescent="0.25">
      <c r="A12711">
        <v>306689</v>
      </c>
      <c r="B12711" t="s">
        <v>7</v>
      </c>
      <c r="C12711">
        <v>0</v>
      </c>
      <c r="D12711" s="2">
        <v>44400.73595918803</v>
      </c>
      <c r="E12711" s="4">
        <f>VLOOKUP(A12711,Просмотры!$AH$2:AI27192,2,0)</f>
        <v>4</v>
      </c>
      <c r="F12711" s="4">
        <f t="shared" si="198"/>
        <v>1</v>
      </c>
    </row>
    <row r="12712" spans="1:6" x14ac:dyDescent="0.25">
      <c r="A12712">
        <v>306754</v>
      </c>
      <c r="B12712" t="s">
        <v>2</v>
      </c>
      <c r="C12712">
        <v>1</v>
      </c>
      <c r="D12712" s="2">
        <v>44379.198389245015</v>
      </c>
      <c r="E12712" s="4">
        <f>VLOOKUP(A12712,Просмотры!$AH$2:AI27193,2,0)</f>
        <v>9</v>
      </c>
      <c r="F12712" s="4">
        <f t="shared" si="198"/>
        <v>1</v>
      </c>
    </row>
    <row r="12713" spans="1:6" x14ac:dyDescent="0.25">
      <c r="A12713">
        <v>306786</v>
      </c>
      <c r="B12713" t="s">
        <v>2</v>
      </c>
      <c r="C12713">
        <v>1</v>
      </c>
      <c r="D12713" s="2">
        <v>44343.277632834754</v>
      </c>
      <c r="E12713" s="4">
        <f>VLOOKUP(A12713,Просмотры!$AH$2:AI27194,2,0)</f>
        <v>10</v>
      </c>
      <c r="F12713" s="4">
        <f t="shared" si="198"/>
        <v>1</v>
      </c>
    </row>
    <row r="12714" spans="1:6" x14ac:dyDescent="0.25">
      <c r="A12714">
        <v>306799</v>
      </c>
      <c r="B12714" t="s">
        <v>2</v>
      </c>
      <c r="C12714">
        <v>1</v>
      </c>
      <c r="D12714" s="2">
        <v>44344.720292521364</v>
      </c>
      <c r="E12714" s="4">
        <f>VLOOKUP(A12714,Просмотры!$AH$2:AI27195,2,0)</f>
        <v>10</v>
      </c>
      <c r="F12714" s="4">
        <f t="shared" si="198"/>
        <v>1</v>
      </c>
    </row>
    <row r="12715" spans="1:6" x14ac:dyDescent="0.25">
      <c r="A12715">
        <v>306802</v>
      </c>
      <c r="B12715" t="s">
        <v>7</v>
      </c>
      <c r="C12715">
        <v>0</v>
      </c>
      <c r="D12715" s="2">
        <v>44343.819711253556</v>
      </c>
      <c r="E12715" s="4">
        <f>VLOOKUP(A12715,Просмотры!$AH$2:AI27196,2,0)</f>
        <v>9</v>
      </c>
      <c r="F12715" s="4">
        <f t="shared" si="198"/>
        <v>1</v>
      </c>
    </row>
    <row r="12716" spans="1:6" x14ac:dyDescent="0.25">
      <c r="A12716">
        <v>306805</v>
      </c>
      <c r="B12716" t="s">
        <v>2</v>
      </c>
      <c r="C12716">
        <v>1</v>
      </c>
      <c r="D12716" s="2">
        <v>44395.467640028495</v>
      </c>
      <c r="E12716" s="4">
        <f>VLOOKUP(A12716,Просмотры!$AH$2:AI27197,2,0)</f>
        <v>8</v>
      </c>
      <c r="F12716" s="4">
        <f t="shared" si="198"/>
        <v>1</v>
      </c>
    </row>
    <row r="12717" spans="1:6" x14ac:dyDescent="0.25">
      <c r="A12717">
        <v>306834</v>
      </c>
      <c r="B12717" t="s">
        <v>5</v>
      </c>
      <c r="C12717">
        <v>2</v>
      </c>
      <c r="D12717" s="2">
        <v>44342.601822150995</v>
      </c>
      <c r="E12717" s="4">
        <f>VLOOKUP(A12717,Просмотры!$AH$2:AI27198,2,0)</f>
        <v>14</v>
      </c>
      <c r="F12717" s="4">
        <f t="shared" si="198"/>
        <v>1</v>
      </c>
    </row>
    <row r="12718" spans="1:6" x14ac:dyDescent="0.25">
      <c r="A12718">
        <v>306844</v>
      </c>
      <c r="B12718" t="s">
        <v>6</v>
      </c>
      <c r="C12718">
        <v>4</v>
      </c>
      <c r="D12718" s="2">
        <v>44371.340973539889</v>
      </c>
      <c r="E12718" s="4">
        <f>VLOOKUP(A12718,Просмотры!$AH$2:AI27199,2,0)</f>
        <v>10</v>
      </c>
      <c r="F12718" s="4">
        <f t="shared" si="198"/>
        <v>1</v>
      </c>
    </row>
    <row r="12719" spans="1:6" x14ac:dyDescent="0.25">
      <c r="A12719">
        <v>306855</v>
      </c>
      <c r="B12719" t="s">
        <v>2</v>
      </c>
      <c r="C12719">
        <v>1</v>
      </c>
      <c r="D12719" s="2">
        <v>44372.303436396011</v>
      </c>
      <c r="E12719" s="4">
        <f>VLOOKUP(A12719,Просмотры!$AH$2:AI27200,2,0)</f>
        <v>4</v>
      </c>
      <c r="F12719" s="4">
        <f t="shared" si="198"/>
        <v>1</v>
      </c>
    </row>
    <row r="12720" spans="1:6" x14ac:dyDescent="0.25">
      <c r="A12720">
        <v>306873</v>
      </c>
      <c r="B12720" t="s">
        <v>8</v>
      </c>
      <c r="C12720">
        <v>5</v>
      </c>
      <c r="D12720" s="2">
        <v>44316.36522475072</v>
      </c>
      <c r="E12720" s="4">
        <f>VLOOKUP(A12720,Просмотры!$AH$2:AI27201,2,0)</f>
        <v>15</v>
      </c>
      <c r="F12720" s="4">
        <f t="shared" si="198"/>
        <v>1</v>
      </c>
    </row>
    <row r="12721" spans="1:6" x14ac:dyDescent="0.25">
      <c r="A12721">
        <v>306879</v>
      </c>
      <c r="B12721" t="s">
        <v>2</v>
      </c>
      <c r="C12721">
        <v>1</v>
      </c>
      <c r="D12721" s="2">
        <v>44308.330276282046</v>
      </c>
      <c r="E12721" s="4">
        <f>VLOOKUP(A12721,Просмотры!$AH$2:AI27202,2,0)</f>
        <v>19</v>
      </c>
      <c r="F12721" s="4">
        <f t="shared" si="198"/>
        <v>1</v>
      </c>
    </row>
    <row r="12722" spans="1:6" x14ac:dyDescent="0.25">
      <c r="A12722">
        <v>306897</v>
      </c>
      <c r="B12722" t="s">
        <v>8</v>
      </c>
      <c r="C12722">
        <v>5</v>
      </c>
      <c r="D12722" s="2">
        <v>44340.164919408831</v>
      </c>
      <c r="E12722" s="4">
        <f>VLOOKUP(A12722,Просмотры!$AH$2:AI27203,2,0)</f>
        <v>3</v>
      </c>
      <c r="F12722" s="4">
        <f t="shared" si="198"/>
        <v>1</v>
      </c>
    </row>
    <row r="12723" spans="1:6" x14ac:dyDescent="0.25">
      <c r="A12723">
        <v>306908</v>
      </c>
      <c r="B12723" t="s">
        <v>16</v>
      </c>
      <c r="C12723">
        <v>-3</v>
      </c>
      <c r="D12723" s="2">
        <v>44345.654329059827</v>
      </c>
      <c r="E12723" s="4">
        <f>VLOOKUP(A12723,Просмотры!$AH$2:AI27204,2,0)</f>
        <v>12</v>
      </c>
      <c r="F12723" s="4">
        <f t="shared" si="198"/>
        <v>1</v>
      </c>
    </row>
    <row r="12724" spans="1:6" x14ac:dyDescent="0.25">
      <c r="A12724">
        <v>306912</v>
      </c>
      <c r="B12724" t="s">
        <v>7</v>
      </c>
      <c r="C12724">
        <v>0</v>
      </c>
      <c r="D12724" s="2">
        <v>44313.972577243592</v>
      </c>
      <c r="E12724" s="4">
        <f>VLOOKUP(A12724,Просмотры!$AH$2:AI27205,2,0)</f>
        <v>4</v>
      </c>
      <c r="F12724" s="4">
        <f t="shared" si="198"/>
        <v>1</v>
      </c>
    </row>
    <row r="12725" spans="1:6" x14ac:dyDescent="0.25">
      <c r="A12725">
        <v>306953</v>
      </c>
      <c r="B12725" t="s">
        <v>7</v>
      </c>
      <c r="C12725">
        <v>0</v>
      </c>
      <c r="D12725" s="2">
        <v>44375.753837108263</v>
      </c>
      <c r="E12725" s="4">
        <f>VLOOKUP(A12725,Просмотры!$AH$2:AI27206,2,0)</f>
        <v>5</v>
      </c>
      <c r="F12725" s="4">
        <f t="shared" si="198"/>
        <v>1</v>
      </c>
    </row>
    <row r="12726" spans="1:6" x14ac:dyDescent="0.25">
      <c r="A12726">
        <v>306958</v>
      </c>
      <c r="B12726" t="s">
        <v>7</v>
      </c>
      <c r="C12726">
        <v>0</v>
      </c>
      <c r="D12726" s="2">
        <v>44344.854396937328</v>
      </c>
      <c r="E12726" s="4">
        <f>VLOOKUP(A12726,Просмотры!$AH$2:AI27207,2,0)</f>
        <v>11</v>
      </c>
      <c r="F12726" s="4">
        <f t="shared" si="198"/>
        <v>1</v>
      </c>
    </row>
    <row r="12727" spans="1:6" x14ac:dyDescent="0.25">
      <c r="A12727">
        <v>306959</v>
      </c>
      <c r="B12727" t="s">
        <v>2</v>
      </c>
      <c r="C12727">
        <v>1</v>
      </c>
      <c r="D12727" s="2">
        <v>44398.724037962966</v>
      </c>
      <c r="E12727" s="4">
        <f>VLOOKUP(A12727,Просмотры!$AH$2:AI27208,2,0)</f>
        <v>1</v>
      </c>
      <c r="F12727" s="4">
        <f t="shared" si="198"/>
        <v>1</v>
      </c>
    </row>
    <row r="12728" spans="1:6" x14ac:dyDescent="0.25">
      <c r="A12728">
        <v>306993</v>
      </c>
      <c r="B12728" t="s">
        <v>7</v>
      </c>
      <c r="C12728">
        <v>0</v>
      </c>
      <c r="D12728" s="2">
        <v>44310.185095797722</v>
      </c>
      <c r="E12728" s="4">
        <f>VLOOKUP(A12728,Просмотры!$AH$2:AI27209,2,0)</f>
        <v>9</v>
      </c>
      <c r="F12728" s="4">
        <f t="shared" si="198"/>
        <v>1</v>
      </c>
    </row>
    <row r="12729" spans="1:6" x14ac:dyDescent="0.25">
      <c r="A12729">
        <v>307001</v>
      </c>
      <c r="B12729" t="s">
        <v>3</v>
      </c>
      <c r="C12729">
        <v>3</v>
      </c>
      <c r="D12729" s="2">
        <v>44386.757164743591</v>
      </c>
      <c r="E12729" s="4">
        <f>VLOOKUP(A12729,Просмотры!$AH$2:AI27210,2,0)</f>
        <v>10</v>
      </c>
      <c r="F12729" s="4">
        <f t="shared" si="198"/>
        <v>1</v>
      </c>
    </row>
    <row r="12730" spans="1:6" x14ac:dyDescent="0.25">
      <c r="A12730">
        <v>307026</v>
      </c>
      <c r="B12730" t="s">
        <v>2</v>
      </c>
      <c r="C12730">
        <v>1</v>
      </c>
      <c r="D12730" s="2">
        <v>44388.038882122506</v>
      </c>
      <c r="E12730" s="4">
        <f>VLOOKUP(A12730,Просмотры!$AH$2:AI27211,2,0)</f>
        <v>4</v>
      </c>
      <c r="F12730" s="4">
        <f t="shared" si="198"/>
        <v>1</v>
      </c>
    </row>
    <row r="12731" spans="1:6" x14ac:dyDescent="0.25">
      <c r="A12731">
        <v>307037</v>
      </c>
      <c r="B12731" t="s">
        <v>2</v>
      </c>
      <c r="C12731">
        <v>1</v>
      </c>
      <c r="D12731" s="2">
        <v>44313.308064707977</v>
      </c>
      <c r="E12731" s="4">
        <f>VLOOKUP(A12731,Просмотры!$AH$2:AI27212,2,0)</f>
        <v>5</v>
      </c>
      <c r="F12731" s="4">
        <f t="shared" si="198"/>
        <v>1</v>
      </c>
    </row>
    <row r="12732" spans="1:6" x14ac:dyDescent="0.25">
      <c r="A12732">
        <v>307045</v>
      </c>
      <c r="B12732" t="s">
        <v>16</v>
      </c>
      <c r="C12732">
        <v>-3</v>
      </c>
      <c r="D12732" s="2">
        <v>44371.888463853276</v>
      </c>
      <c r="E12732" s="4">
        <f>VLOOKUP(A12732,Просмотры!$AH$2:AI27213,2,0)</f>
        <v>15</v>
      </c>
      <c r="F12732" s="4">
        <f t="shared" si="198"/>
        <v>1</v>
      </c>
    </row>
    <row r="12733" spans="1:6" x14ac:dyDescent="0.25">
      <c r="A12733">
        <v>307047</v>
      </c>
      <c r="B12733" t="s">
        <v>5</v>
      </c>
      <c r="C12733">
        <v>2</v>
      </c>
      <c r="D12733" s="2">
        <v>44342.655801780624</v>
      </c>
      <c r="E12733" s="4">
        <f>VLOOKUP(A12733,Просмотры!$AH$2:AI27214,2,0)</f>
        <v>6</v>
      </c>
      <c r="F12733" s="4">
        <f t="shared" si="198"/>
        <v>1</v>
      </c>
    </row>
    <row r="12734" spans="1:6" x14ac:dyDescent="0.25">
      <c r="A12734">
        <v>307084</v>
      </c>
      <c r="B12734" t="s">
        <v>7</v>
      </c>
      <c r="C12734">
        <v>0</v>
      </c>
      <c r="D12734" s="2">
        <v>44372.894653418807</v>
      </c>
      <c r="E12734" s="4">
        <f>VLOOKUP(A12734,Просмотры!$AH$2:AI27215,2,0)</f>
        <v>7</v>
      </c>
      <c r="F12734" s="4">
        <f t="shared" si="198"/>
        <v>1</v>
      </c>
    </row>
    <row r="12735" spans="1:6" x14ac:dyDescent="0.25">
      <c r="A12735">
        <v>307105</v>
      </c>
      <c r="B12735" t="s">
        <v>2</v>
      </c>
      <c r="C12735">
        <v>1</v>
      </c>
      <c r="D12735" s="2">
        <v>44301.291854772084</v>
      </c>
      <c r="E12735" s="4">
        <f>VLOOKUP(A12735,Просмотры!$AH$2:AI27216,2,0)</f>
        <v>20</v>
      </c>
      <c r="F12735" s="4">
        <f t="shared" si="198"/>
        <v>1</v>
      </c>
    </row>
    <row r="12736" spans="1:6" x14ac:dyDescent="0.25">
      <c r="A12736">
        <v>307189</v>
      </c>
      <c r="B12736" t="s">
        <v>8</v>
      </c>
      <c r="C12736">
        <v>5</v>
      </c>
      <c r="D12736" s="2">
        <v>44372.215671438746</v>
      </c>
      <c r="E12736" s="4">
        <f>VLOOKUP(A12736,Просмотры!$AH$2:AI27217,2,0)</f>
        <v>8</v>
      </c>
      <c r="F12736" s="4">
        <f t="shared" si="198"/>
        <v>1</v>
      </c>
    </row>
    <row r="12737" spans="1:6" x14ac:dyDescent="0.25">
      <c r="A12737">
        <v>307221</v>
      </c>
      <c r="B12737" t="s">
        <v>2</v>
      </c>
      <c r="C12737">
        <v>1</v>
      </c>
      <c r="D12737" s="2">
        <v>44298.556063176642</v>
      </c>
      <c r="E12737" s="4">
        <f>VLOOKUP(A12737,Просмотры!$AH$2:AI27218,2,0)</f>
        <v>25</v>
      </c>
      <c r="F12737" s="4">
        <f t="shared" si="198"/>
        <v>1</v>
      </c>
    </row>
    <row r="12738" spans="1:6" x14ac:dyDescent="0.25">
      <c r="A12738">
        <v>307311</v>
      </c>
      <c r="B12738" t="s">
        <v>2</v>
      </c>
      <c r="C12738">
        <v>1</v>
      </c>
      <c r="D12738" s="2">
        <v>44343.413329309122</v>
      </c>
      <c r="E12738" s="4">
        <f>VLOOKUP(A12738,Просмотры!$AH$2:AI27219,2,0)</f>
        <v>13</v>
      </c>
      <c r="F12738" s="4">
        <f t="shared" si="198"/>
        <v>1</v>
      </c>
    </row>
    <row r="12739" spans="1:6" x14ac:dyDescent="0.25">
      <c r="A12739">
        <v>307312</v>
      </c>
      <c r="B12739" t="s">
        <v>17</v>
      </c>
      <c r="C12739">
        <v>-8</v>
      </c>
      <c r="D12739" s="2">
        <v>44334.357351958686</v>
      </c>
      <c r="E12739" s="4">
        <f>VLOOKUP(A12739,Просмотры!$AH$2:AI27220,2,0)</f>
        <v>10</v>
      </c>
      <c r="F12739" s="4">
        <f t="shared" ref="F12739:F12802" si="199">IF(E12739&gt;0,1,0)</f>
        <v>1</v>
      </c>
    </row>
    <row r="12740" spans="1:6" x14ac:dyDescent="0.25">
      <c r="A12740">
        <v>307316</v>
      </c>
      <c r="B12740" t="s">
        <v>10</v>
      </c>
      <c r="C12740">
        <v>9</v>
      </c>
      <c r="D12740" s="2">
        <v>44380.402577991452</v>
      </c>
      <c r="E12740" s="4">
        <f>VLOOKUP(A12740,Просмотры!$AH$2:AI27221,2,0)</f>
        <v>5</v>
      </c>
      <c r="F12740" s="4">
        <f t="shared" si="199"/>
        <v>1</v>
      </c>
    </row>
    <row r="12741" spans="1:6" x14ac:dyDescent="0.25">
      <c r="A12741">
        <v>307359</v>
      </c>
      <c r="B12741" t="s">
        <v>5</v>
      </c>
      <c r="C12741">
        <v>2</v>
      </c>
      <c r="D12741" s="2">
        <v>44375.576189494299</v>
      </c>
      <c r="E12741" s="4">
        <f>VLOOKUP(A12741,Просмотры!$AH$2:AI27222,2,0)</f>
        <v>5</v>
      </c>
      <c r="F12741" s="4">
        <f t="shared" si="199"/>
        <v>1</v>
      </c>
    </row>
    <row r="12742" spans="1:6" x14ac:dyDescent="0.25">
      <c r="A12742">
        <v>307414</v>
      </c>
      <c r="B12742" t="s">
        <v>3</v>
      </c>
      <c r="C12742">
        <v>3</v>
      </c>
      <c r="D12742" s="2">
        <v>44295.734701780624</v>
      </c>
      <c r="E12742" s="4">
        <f>VLOOKUP(A12742,Просмотры!$AH$2:AI27223,2,0)</f>
        <v>5</v>
      </c>
      <c r="F12742" s="4">
        <f t="shared" si="199"/>
        <v>1</v>
      </c>
    </row>
    <row r="12743" spans="1:6" x14ac:dyDescent="0.25">
      <c r="A12743">
        <v>307423</v>
      </c>
      <c r="B12743" t="s">
        <v>12</v>
      </c>
      <c r="C12743">
        <v>7</v>
      </c>
      <c r="D12743" s="2">
        <v>44307.568254772079</v>
      </c>
      <c r="E12743" s="4">
        <f>VLOOKUP(A12743,Просмотры!$AH$2:AI27224,2,0)</f>
        <v>19</v>
      </c>
      <c r="F12743" s="4">
        <f t="shared" si="199"/>
        <v>1</v>
      </c>
    </row>
    <row r="12744" spans="1:6" x14ac:dyDescent="0.25">
      <c r="A12744">
        <v>307461</v>
      </c>
      <c r="B12744" t="s">
        <v>2</v>
      </c>
      <c r="C12744">
        <v>1</v>
      </c>
      <c r="D12744" s="2">
        <v>44344.098334366099</v>
      </c>
      <c r="E12744" s="4">
        <f>VLOOKUP(A12744,Просмотры!$AH$2:AI27225,2,0)</f>
        <v>7</v>
      </c>
      <c r="F12744" s="4">
        <f t="shared" si="199"/>
        <v>1</v>
      </c>
    </row>
    <row r="12745" spans="1:6" x14ac:dyDescent="0.25">
      <c r="A12745">
        <v>307487</v>
      </c>
      <c r="B12745" t="s">
        <v>2</v>
      </c>
      <c r="C12745">
        <v>1</v>
      </c>
      <c r="D12745" s="2">
        <v>44328.044883048438</v>
      </c>
      <c r="E12745" s="4">
        <f>VLOOKUP(A12745,Просмотры!$AH$2:AI27226,2,0)</f>
        <v>20</v>
      </c>
      <c r="F12745" s="4">
        <f t="shared" si="199"/>
        <v>1</v>
      </c>
    </row>
    <row r="12746" spans="1:6" x14ac:dyDescent="0.25">
      <c r="A12746">
        <v>307512</v>
      </c>
      <c r="B12746" t="s">
        <v>7</v>
      </c>
      <c r="C12746">
        <v>0</v>
      </c>
      <c r="D12746" s="2">
        <v>44305.834632727914</v>
      </c>
      <c r="E12746" s="4">
        <f>VLOOKUP(A12746,Просмотры!$AH$2:AI27227,2,0)</f>
        <v>6</v>
      </c>
      <c r="F12746" s="4">
        <f t="shared" si="199"/>
        <v>1</v>
      </c>
    </row>
    <row r="12747" spans="1:6" x14ac:dyDescent="0.25">
      <c r="A12747">
        <v>307539</v>
      </c>
      <c r="B12747" t="s">
        <v>5</v>
      </c>
      <c r="C12747">
        <v>2</v>
      </c>
      <c r="D12747" s="2">
        <v>44378.046381125358</v>
      </c>
      <c r="E12747" s="4">
        <f>VLOOKUP(A12747,Просмотры!$AH$2:AI27228,2,0)</f>
        <v>5</v>
      </c>
      <c r="F12747" s="4">
        <f t="shared" si="199"/>
        <v>1</v>
      </c>
    </row>
    <row r="12748" spans="1:6" x14ac:dyDescent="0.25">
      <c r="A12748">
        <v>307569</v>
      </c>
      <c r="B12748" t="s">
        <v>3</v>
      </c>
      <c r="C12748">
        <v>3</v>
      </c>
      <c r="D12748" s="2">
        <v>44374.450231837603</v>
      </c>
      <c r="E12748" s="4">
        <f>VLOOKUP(A12748,Просмотры!$AH$2:AI27229,2,0)</f>
        <v>12</v>
      </c>
      <c r="F12748" s="4">
        <f t="shared" si="199"/>
        <v>1</v>
      </c>
    </row>
    <row r="12749" spans="1:6" x14ac:dyDescent="0.25">
      <c r="A12749">
        <v>307600</v>
      </c>
      <c r="B12749" t="s">
        <v>2</v>
      </c>
      <c r="C12749">
        <v>1</v>
      </c>
      <c r="D12749" s="2">
        <v>44402.337187713674</v>
      </c>
      <c r="E12749" s="4">
        <f>VLOOKUP(A12749,Просмотры!$AH$2:AI27230,2,0)</f>
        <v>6</v>
      </c>
      <c r="F12749" s="4">
        <f t="shared" si="199"/>
        <v>1</v>
      </c>
    </row>
    <row r="12750" spans="1:6" x14ac:dyDescent="0.25">
      <c r="A12750">
        <v>307620</v>
      </c>
      <c r="B12750" t="s">
        <v>17</v>
      </c>
      <c r="C12750">
        <v>-8</v>
      </c>
      <c r="D12750" s="2">
        <v>44316.7539781339</v>
      </c>
      <c r="E12750" s="4">
        <f>VLOOKUP(A12750,Просмотры!$AH$2:AI27231,2,0)</f>
        <v>9</v>
      </c>
      <c r="F12750" s="4">
        <f t="shared" si="199"/>
        <v>1</v>
      </c>
    </row>
    <row r="12751" spans="1:6" x14ac:dyDescent="0.25">
      <c r="A12751">
        <v>307622</v>
      </c>
      <c r="B12751" t="s">
        <v>3</v>
      </c>
      <c r="C12751">
        <v>3</v>
      </c>
      <c r="D12751" s="2">
        <v>44342.013162927346</v>
      </c>
      <c r="E12751" s="4">
        <f>VLOOKUP(A12751,Просмотры!$AH$2:AI27232,2,0)</f>
        <v>13</v>
      </c>
      <c r="F12751" s="4">
        <f t="shared" si="199"/>
        <v>1</v>
      </c>
    </row>
    <row r="12752" spans="1:6" x14ac:dyDescent="0.25">
      <c r="A12752">
        <v>307645</v>
      </c>
      <c r="B12752" t="s">
        <v>12</v>
      </c>
      <c r="C12752">
        <v>7</v>
      </c>
      <c r="D12752" s="2">
        <v>44293.665858048436</v>
      </c>
      <c r="E12752" s="4">
        <f>VLOOKUP(A12752,Просмотры!$AH$2:AI27233,2,0)</f>
        <v>15</v>
      </c>
      <c r="F12752" s="4">
        <f t="shared" si="199"/>
        <v>1</v>
      </c>
    </row>
    <row r="12753" spans="1:6" x14ac:dyDescent="0.25">
      <c r="A12753">
        <v>307664</v>
      </c>
      <c r="B12753" t="s">
        <v>10</v>
      </c>
      <c r="C12753">
        <v>9</v>
      </c>
      <c r="D12753" s="2">
        <v>44316.361238176643</v>
      </c>
      <c r="E12753" s="4">
        <f>VLOOKUP(A12753,Просмотры!$AH$2:AI27234,2,0)</f>
        <v>5</v>
      </c>
      <c r="F12753" s="4">
        <f t="shared" si="199"/>
        <v>1</v>
      </c>
    </row>
    <row r="12754" spans="1:6" x14ac:dyDescent="0.25">
      <c r="A12754">
        <v>307665</v>
      </c>
      <c r="B12754" t="s">
        <v>6</v>
      </c>
      <c r="C12754">
        <v>4</v>
      </c>
      <c r="D12754" s="2">
        <v>44345.626161716522</v>
      </c>
      <c r="E12754" s="4">
        <f>VLOOKUP(A12754,Просмотры!$AH$2:AI27235,2,0)</f>
        <v>16</v>
      </c>
      <c r="F12754" s="4">
        <f t="shared" si="199"/>
        <v>1</v>
      </c>
    </row>
    <row r="12755" spans="1:6" x14ac:dyDescent="0.25">
      <c r="A12755">
        <v>307712</v>
      </c>
      <c r="B12755" t="s">
        <v>17</v>
      </c>
      <c r="C12755">
        <v>-8</v>
      </c>
      <c r="D12755" s="2">
        <v>44327.666423112532</v>
      </c>
      <c r="E12755" s="4">
        <f>VLOOKUP(A12755,Просмотры!$AH$2:AI27236,2,0)</f>
        <v>16</v>
      </c>
      <c r="F12755" s="4">
        <f t="shared" si="199"/>
        <v>1</v>
      </c>
    </row>
    <row r="12756" spans="1:6" x14ac:dyDescent="0.25">
      <c r="A12756">
        <v>307738</v>
      </c>
      <c r="B12756" t="s">
        <v>5</v>
      </c>
      <c r="C12756">
        <v>2</v>
      </c>
      <c r="D12756" s="2">
        <v>44311.08024925214</v>
      </c>
      <c r="E12756" s="4">
        <f>VLOOKUP(A12756,Просмотры!$AH$2:AI27237,2,0)</f>
        <v>6</v>
      </c>
      <c r="F12756" s="4">
        <f t="shared" si="199"/>
        <v>1</v>
      </c>
    </row>
    <row r="12757" spans="1:6" x14ac:dyDescent="0.25">
      <c r="A12757">
        <v>307781</v>
      </c>
      <c r="B12757" t="s">
        <v>7</v>
      </c>
      <c r="C12757">
        <v>0</v>
      </c>
      <c r="D12757" s="2">
        <v>44409.131981374638</v>
      </c>
      <c r="E12757" s="4">
        <f>VLOOKUP(A12757,Просмотры!$AH$2:AI27238,2,0)</f>
        <v>6</v>
      </c>
      <c r="F12757" s="4">
        <f t="shared" si="199"/>
        <v>1</v>
      </c>
    </row>
    <row r="12758" spans="1:6" x14ac:dyDescent="0.25">
      <c r="A12758">
        <v>307804</v>
      </c>
      <c r="B12758" t="s">
        <v>7</v>
      </c>
      <c r="C12758">
        <v>0</v>
      </c>
      <c r="D12758" s="2">
        <v>44341.132051495726</v>
      </c>
      <c r="E12758" s="4">
        <f>VLOOKUP(A12758,Просмотры!$AH$2:AI27239,2,0)</f>
        <v>12</v>
      </c>
      <c r="F12758" s="4">
        <f t="shared" si="199"/>
        <v>1</v>
      </c>
    </row>
    <row r="12759" spans="1:6" x14ac:dyDescent="0.25">
      <c r="A12759">
        <v>307848</v>
      </c>
      <c r="B12759" t="s">
        <v>3</v>
      </c>
      <c r="C12759">
        <v>3</v>
      </c>
      <c r="D12759" s="2">
        <v>44346.123482300565</v>
      </c>
      <c r="E12759" s="4">
        <f>VLOOKUP(A12759,Просмотры!$AH$2:AI27240,2,0)</f>
        <v>7</v>
      </c>
      <c r="F12759" s="4">
        <f t="shared" si="199"/>
        <v>1</v>
      </c>
    </row>
    <row r="12760" spans="1:6" x14ac:dyDescent="0.25">
      <c r="A12760">
        <v>307860</v>
      </c>
      <c r="B12760" t="s">
        <v>2</v>
      </c>
      <c r="C12760">
        <v>1</v>
      </c>
      <c r="D12760" s="2">
        <v>44305.557225356119</v>
      </c>
      <c r="E12760" s="4">
        <f>VLOOKUP(A12760,Просмотры!$AH$2:AI27241,2,0)</f>
        <v>17</v>
      </c>
      <c r="F12760" s="4">
        <f t="shared" si="199"/>
        <v>1</v>
      </c>
    </row>
    <row r="12761" spans="1:6" x14ac:dyDescent="0.25">
      <c r="A12761">
        <v>307890</v>
      </c>
      <c r="B12761" t="s">
        <v>7</v>
      </c>
      <c r="C12761">
        <v>0</v>
      </c>
      <c r="D12761" s="2">
        <v>44394.873573539888</v>
      </c>
      <c r="E12761" s="4">
        <f>VLOOKUP(A12761,Просмотры!$AH$2:AI27242,2,0)</f>
        <v>9</v>
      </c>
      <c r="F12761" s="4">
        <f t="shared" si="199"/>
        <v>1</v>
      </c>
    </row>
    <row r="12762" spans="1:6" x14ac:dyDescent="0.25">
      <c r="A12762">
        <v>307901</v>
      </c>
      <c r="B12762" t="s">
        <v>3</v>
      </c>
      <c r="C12762">
        <v>3</v>
      </c>
      <c r="D12762" s="2">
        <v>44369.782032015668</v>
      </c>
      <c r="E12762" s="4">
        <f>VLOOKUP(A12762,Просмотры!$AH$2:AI27243,2,0)</f>
        <v>9</v>
      </c>
      <c r="F12762" s="4">
        <f t="shared" si="199"/>
        <v>1</v>
      </c>
    </row>
    <row r="12763" spans="1:6" x14ac:dyDescent="0.25">
      <c r="A12763">
        <v>308000</v>
      </c>
      <c r="B12763" t="s">
        <v>5</v>
      </c>
      <c r="C12763">
        <v>2</v>
      </c>
      <c r="D12763" s="2">
        <v>44307.866601246438</v>
      </c>
      <c r="E12763" s="4">
        <f>VLOOKUP(A12763,Просмотры!$AH$2:AI27244,2,0)</f>
        <v>18</v>
      </c>
      <c r="F12763" s="4">
        <f t="shared" si="199"/>
        <v>1</v>
      </c>
    </row>
    <row r="12764" spans="1:6" x14ac:dyDescent="0.25">
      <c r="A12764">
        <v>308036</v>
      </c>
      <c r="B12764" t="s">
        <v>5</v>
      </c>
      <c r="C12764">
        <v>2</v>
      </c>
      <c r="D12764" s="2">
        <v>44386.911964066952</v>
      </c>
      <c r="E12764" s="4">
        <f>VLOOKUP(A12764,Просмотры!$AH$2:AI27245,2,0)</f>
        <v>7</v>
      </c>
      <c r="F12764" s="4">
        <f t="shared" si="199"/>
        <v>1</v>
      </c>
    </row>
    <row r="12765" spans="1:6" x14ac:dyDescent="0.25">
      <c r="A12765">
        <v>308165</v>
      </c>
      <c r="B12765" t="s">
        <v>6</v>
      </c>
      <c r="C12765">
        <v>4</v>
      </c>
      <c r="D12765" s="2">
        <v>44353.198825890315</v>
      </c>
      <c r="E12765" s="4">
        <f>VLOOKUP(A12765,Просмотры!$AH$2:AI27246,2,0)</f>
        <v>14</v>
      </c>
      <c r="F12765" s="4">
        <f t="shared" si="199"/>
        <v>1</v>
      </c>
    </row>
    <row r="12766" spans="1:6" x14ac:dyDescent="0.25">
      <c r="A12766">
        <v>308249</v>
      </c>
      <c r="B12766" t="s">
        <v>7</v>
      </c>
      <c r="C12766">
        <v>0</v>
      </c>
      <c r="D12766" s="2">
        <v>44313.088629558406</v>
      </c>
      <c r="E12766" s="4">
        <f>VLOOKUP(A12766,Просмотры!$AH$2:AI27247,2,0)</f>
        <v>2</v>
      </c>
      <c r="F12766" s="4">
        <f t="shared" si="199"/>
        <v>1</v>
      </c>
    </row>
    <row r="12767" spans="1:6" x14ac:dyDescent="0.25">
      <c r="A12767">
        <v>308259</v>
      </c>
      <c r="B12767" t="s">
        <v>2</v>
      </c>
      <c r="C12767">
        <v>1</v>
      </c>
      <c r="D12767" s="2">
        <v>44407.207300106842</v>
      </c>
      <c r="E12767" s="4">
        <f>VLOOKUP(A12767,Просмотры!$AH$2:AI27248,2,0)</f>
        <v>1</v>
      </c>
      <c r="F12767" s="4">
        <f t="shared" si="199"/>
        <v>1</v>
      </c>
    </row>
    <row r="12768" spans="1:6" x14ac:dyDescent="0.25">
      <c r="A12768">
        <v>308277</v>
      </c>
      <c r="B12768" t="s">
        <v>2</v>
      </c>
      <c r="C12768">
        <v>1</v>
      </c>
      <c r="D12768" s="2">
        <v>44314.62359925214</v>
      </c>
      <c r="E12768" s="4">
        <f>VLOOKUP(A12768,Просмотры!$AH$2:AI27249,2,0)</f>
        <v>7</v>
      </c>
      <c r="F12768" s="4">
        <f t="shared" si="199"/>
        <v>1</v>
      </c>
    </row>
    <row r="12769" spans="1:6" x14ac:dyDescent="0.25">
      <c r="A12769">
        <v>308287</v>
      </c>
      <c r="B12769" t="s">
        <v>8</v>
      </c>
      <c r="C12769">
        <v>5</v>
      </c>
      <c r="D12769" s="2">
        <v>44408.125213390311</v>
      </c>
      <c r="E12769" s="4">
        <f>VLOOKUP(A12769,Просмотры!$AH$2:AI27250,2,0)</f>
        <v>2</v>
      </c>
      <c r="F12769" s="4">
        <f t="shared" si="199"/>
        <v>1</v>
      </c>
    </row>
    <row r="12770" spans="1:6" x14ac:dyDescent="0.25">
      <c r="A12770">
        <v>308296</v>
      </c>
      <c r="B12770" t="s">
        <v>3</v>
      </c>
      <c r="C12770">
        <v>3</v>
      </c>
      <c r="D12770" s="2">
        <v>44372.642917699428</v>
      </c>
      <c r="E12770" s="4">
        <f>VLOOKUP(A12770,Просмотры!$AH$2:AI27251,2,0)</f>
        <v>6</v>
      </c>
      <c r="F12770" s="4">
        <f t="shared" si="199"/>
        <v>1</v>
      </c>
    </row>
    <row r="12771" spans="1:6" x14ac:dyDescent="0.25">
      <c r="A12771">
        <v>308304</v>
      </c>
      <c r="B12771" t="s">
        <v>3</v>
      </c>
      <c r="C12771">
        <v>3</v>
      </c>
      <c r="D12771" s="2">
        <v>44324.912957371795</v>
      </c>
      <c r="E12771" s="4">
        <f>VLOOKUP(A12771,Просмотры!$AH$2:AI27252,2,0)</f>
        <v>1</v>
      </c>
      <c r="F12771" s="4">
        <f t="shared" si="199"/>
        <v>1</v>
      </c>
    </row>
    <row r="12772" spans="1:6" x14ac:dyDescent="0.25">
      <c r="A12772">
        <v>308321</v>
      </c>
      <c r="B12772" t="s">
        <v>5</v>
      </c>
      <c r="C12772">
        <v>2</v>
      </c>
      <c r="D12772" s="2">
        <v>44303.176928205125</v>
      </c>
      <c r="E12772" s="4">
        <f>VLOOKUP(A12772,Просмотры!$AH$2:AI27253,2,0)</f>
        <v>3</v>
      </c>
      <c r="F12772" s="4">
        <f t="shared" si="199"/>
        <v>1</v>
      </c>
    </row>
    <row r="12773" spans="1:6" x14ac:dyDescent="0.25">
      <c r="A12773">
        <v>308351</v>
      </c>
      <c r="B12773" t="s">
        <v>2</v>
      </c>
      <c r="C12773">
        <v>1</v>
      </c>
      <c r="D12773" s="2">
        <v>44346.638249002848</v>
      </c>
      <c r="E12773" s="4">
        <f>VLOOKUP(A12773,Просмотры!$AH$2:AI27254,2,0)</f>
        <v>3</v>
      </c>
      <c r="F12773" s="4">
        <f t="shared" si="199"/>
        <v>1</v>
      </c>
    </row>
    <row r="12774" spans="1:6" x14ac:dyDescent="0.25">
      <c r="A12774">
        <v>308368</v>
      </c>
      <c r="B12774" t="s">
        <v>6</v>
      </c>
      <c r="C12774">
        <v>4</v>
      </c>
      <c r="D12774" s="2">
        <v>44406.994888532761</v>
      </c>
      <c r="E12774" s="4">
        <f>VLOOKUP(A12774,Просмотры!$AH$2:AI27255,2,0)</f>
        <v>1</v>
      </c>
      <c r="F12774" s="4">
        <f t="shared" si="199"/>
        <v>1</v>
      </c>
    </row>
    <row r="12775" spans="1:6" x14ac:dyDescent="0.25">
      <c r="A12775">
        <v>308455</v>
      </c>
      <c r="B12775" t="s">
        <v>5</v>
      </c>
      <c r="C12775">
        <v>2</v>
      </c>
      <c r="D12775" s="2">
        <v>44287.679232799142</v>
      </c>
      <c r="E12775" s="4">
        <f>VLOOKUP(A12775,Просмотры!$AH$2:AI27256,2,0)</f>
        <v>7</v>
      </c>
      <c r="F12775" s="4">
        <f t="shared" si="199"/>
        <v>1</v>
      </c>
    </row>
    <row r="12776" spans="1:6" x14ac:dyDescent="0.25">
      <c r="A12776">
        <v>308461</v>
      </c>
      <c r="B12776" t="s">
        <v>3</v>
      </c>
      <c r="C12776">
        <v>3</v>
      </c>
      <c r="D12776" s="2">
        <v>44311.28205616097</v>
      </c>
      <c r="E12776" s="4">
        <f>VLOOKUP(A12776,Просмотры!$AH$2:AI27257,2,0)</f>
        <v>9</v>
      </c>
      <c r="F12776" s="4">
        <f t="shared" si="199"/>
        <v>1</v>
      </c>
    </row>
    <row r="12777" spans="1:6" x14ac:dyDescent="0.25">
      <c r="A12777">
        <v>308472</v>
      </c>
      <c r="B12777" t="s">
        <v>7</v>
      </c>
      <c r="C12777">
        <v>0</v>
      </c>
      <c r="D12777" s="2">
        <v>44324.277377279199</v>
      </c>
      <c r="E12777" s="4">
        <f>VLOOKUP(A12777,Просмотры!$AH$2:AI27258,2,0)</f>
        <v>2</v>
      </c>
      <c r="F12777" s="4">
        <f t="shared" si="199"/>
        <v>1</v>
      </c>
    </row>
    <row r="12778" spans="1:6" x14ac:dyDescent="0.25">
      <c r="A12778">
        <v>308496</v>
      </c>
      <c r="B12778" t="s">
        <v>3</v>
      </c>
      <c r="C12778">
        <v>3</v>
      </c>
      <c r="D12778" s="2">
        <v>44325.103285292025</v>
      </c>
      <c r="E12778" s="4">
        <f>VLOOKUP(A12778,Просмотры!$AH$2:AI27259,2,0)</f>
        <v>17</v>
      </c>
      <c r="F12778" s="4">
        <f t="shared" si="199"/>
        <v>1</v>
      </c>
    </row>
    <row r="12779" spans="1:6" x14ac:dyDescent="0.25">
      <c r="A12779">
        <v>308501</v>
      </c>
      <c r="B12779" t="s">
        <v>5</v>
      </c>
      <c r="C12779">
        <v>2</v>
      </c>
      <c r="D12779" s="2">
        <v>44309.946768269234</v>
      </c>
      <c r="E12779" s="4">
        <f>VLOOKUP(A12779,Просмотры!$AH$2:AI27260,2,0)</f>
        <v>9</v>
      </c>
      <c r="F12779" s="4">
        <f t="shared" si="199"/>
        <v>1</v>
      </c>
    </row>
    <row r="12780" spans="1:6" x14ac:dyDescent="0.25">
      <c r="A12780">
        <v>308513</v>
      </c>
      <c r="B12780" t="s">
        <v>2</v>
      </c>
      <c r="C12780">
        <v>1</v>
      </c>
      <c r="D12780" s="2">
        <v>44312.550615491462</v>
      </c>
      <c r="E12780" s="4">
        <f>VLOOKUP(A12780,Просмотры!$AH$2:AI27261,2,0)</f>
        <v>7</v>
      </c>
      <c r="F12780" s="4">
        <f t="shared" si="199"/>
        <v>1</v>
      </c>
    </row>
    <row r="12781" spans="1:6" x14ac:dyDescent="0.25">
      <c r="A12781">
        <v>308529</v>
      </c>
      <c r="B12781" t="s">
        <v>3</v>
      </c>
      <c r="C12781">
        <v>3</v>
      </c>
      <c r="D12781" s="2">
        <v>44289.991310754987</v>
      </c>
      <c r="E12781" s="4">
        <f>VLOOKUP(A12781,Просмотры!$AH$2:AI27262,2,0)</f>
        <v>18</v>
      </c>
      <c r="F12781" s="4">
        <f t="shared" si="199"/>
        <v>1</v>
      </c>
    </row>
    <row r="12782" spans="1:6" x14ac:dyDescent="0.25">
      <c r="A12782">
        <v>308541</v>
      </c>
      <c r="B12782" t="s">
        <v>7</v>
      </c>
      <c r="C12782">
        <v>0</v>
      </c>
      <c r="D12782" s="2">
        <v>44308.473867022789</v>
      </c>
      <c r="E12782" s="4">
        <f>VLOOKUP(A12782,Просмотры!$AH$2:AI27263,2,0)</f>
        <v>24</v>
      </c>
      <c r="F12782" s="4">
        <f t="shared" si="199"/>
        <v>1</v>
      </c>
    </row>
    <row r="12783" spans="1:6" x14ac:dyDescent="0.25">
      <c r="A12783">
        <v>308570</v>
      </c>
      <c r="B12783" t="s">
        <v>16</v>
      </c>
      <c r="C12783">
        <v>-3</v>
      </c>
      <c r="D12783" s="2">
        <v>44358.842637179485</v>
      </c>
      <c r="E12783" s="4">
        <f>VLOOKUP(A12783,Просмотры!$AH$2:AI27264,2,0)</f>
        <v>8</v>
      </c>
      <c r="F12783" s="4">
        <f t="shared" si="199"/>
        <v>1</v>
      </c>
    </row>
    <row r="12784" spans="1:6" x14ac:dyDescent="0.25">
      <c r="A12784">
        <v>308582</v>
      </c>
      <c r="B12784" t="s">
        <v>5</v>
      </c>
      <c r="C12784">
        <v>2</v>
      </c>
      <c r="D12784" s="2">
        <v>44312.654703846158</v>
      </c>
      <c r="E12784" s="4">
        <f>VLOOKUP(A12784,Просмотры!$AH$2:AI27265,2,0)</f>
        <v>28</v>
      </c>
      <c r="F12784" s="4">
        <f t="shared" si="199"/>
        <v>1</v>
      </c>
    </row>
    <row r="12785" spans="1:6" x14ac:dyDescent="0.25">
      <c r="A12785">
        <v>308619</v>
      </c>
      <c r="B12785" t="s">
        <v>3</v>
      </c>
      <c r="C12785">
        <v>3</v>
      </c>
      <c r="D12785" s="2">
        <v>44336.558694586893</v>
      </c>
      <c r="E12785" s="4">
        <f>VLOOKUP(A12785,Просмотры!$AH$2:AI27266,2,0)</f>
        <v>11</v>
      </c>
      <c r="F12785" s="4">
        <f t="shared" si="199"/>
        <v>1</v>
      </c>
    </row>
    <row r="12786" spans="1:6" x14ac:dyDescent="0.25">
      <c r="A12786">
        <v>308644</v>
      </c>
      <c r="B12786" t="s">
        <v>7</v>
      </c>
      <c r="C12786">
        <v>0</v>
      </c>
      <c r="D12786" s="2">
        <v>44347.292548326215</v>
      </c>
      <c r="E12786" s="4">
        <f>VLOOKUP(A12786,Просмотры!$AH$2:AI27267,2,0)</f>
        <v>5</v>
      </c>
      <c r="F12786" s="4">
        <f t="shared" si="199"/>
        <v>1</v>
      </c>
    </row>
    <row r="12787" spans="1:6" x14ac:dyDescent="0.25">
      <c r="A12787">
        <v>308675</v>
      </c>
      <c r="B12787" t="s">
        <v>5</v>
      </c>
      <c r="C12787">
        <v>2</v>
      </c>
      <c r="D12787" s="2">
        <v>44385.85676260684</v>
      </c>
      <c r="E12787" s="4">
        <f>VLOOKUP(A12787,Просмотры!$AH$2:AI27268,2,0)</f>
        <v>7</v>
      </c>
      <c r="F12787" s="4">
        <f t="shared" si="199"/>
        <v>1</v>
      </c>
    </row>
    <row r="12788" spans="1:6" x14ac:dyDescent="0.25">
      <c r="A12788">
        <v>308726</v>
      </c>
      <c r="B12788" t="s">
        <v>5</v>
      </c>
      <c r="C12788">
        <v>2</v>
      </c>
      <c r="D12788" s="2">
        <v>44405.539097578345</v>
      </c>
      <c r="E12788" s="4">
        <f>VLOOKUP(A12788,Просмотры!$AH$2:AI27269,2,0)</f>
        <v>4</v>
      </c>
      <c r="F12788" s="4">
        <f t="shared" si="199"/>
        <v>1</v>
      </c>
    </row>
    <row r="12789" spans="1:6" x14ac:dyDescent="0.25">
      <c r="A12789">
        <v>308815</v>
      </c>
      <c r="B12789" t="s">
        <v>5</v>
      </c>
      <c r="C12789">
        <v>2</v>
      </c>
      <c r="D12789" s="2">
        <v>44339.292088603994</v>
      </c>
      <c r="E12789" s="4">
        <f>VLOOKUP(A12789,Просмотры!$AH$2:AI27270,2,0)</f>
        <v>9</v>
      </c>
      <c r="F12789" s="4">
        <f t="shared" si="199"/>
        <v>1</v>
      </c>
    </row>
    <row r="12790" spans="1:6" x14ac:dyDescent="0.25">
      <c r="A12790">
        <v>308830</v>
      </c>
      <c r="B12790" t="s">
        <v>5</v>
      </c>
      <c r="C12790">
        <v>2</v>
      </c>
      <c r="D12790" s="2">
        <v>44339.495566346151</v>
      </c>
      <c r="E12790" s="4">
        <f>VLOOKUP(A12790,Просмотры!$AH$2:AI27271,2,0)</f>
        <v>18</v>
      </c>
      <c r="F12790" s="4">
        <f t="shared" si="199"/>
        <v>1</v>
      </c>
    </row>
    <row r="12791" spans="1:6" x14ac:dyDescent="0.25">
      <c r="A12791">
        <v>308835</v>
      </c>
      <c r="B12791" t="s">
        <v>16</v>
      </c>
      <c r="C12791">
        <v>-3</v>
      </c>
      <c r="D12791" s="2">
        <v>44343.296083297726</v>
      </c>
      <c r="E12791" s="4">
        <f>VLOOKUP(A12791,Просмотры!$AH$2:AI27272,2,0)</f>
        <v>5</v>
      </c>
      <c r="F12791" s="4">
        <f t="shared" si="199"/>
        <v>1</v>
      </c>
    </row>
    <row r="12792" spans="1:6" x14ac:dyDescent="0.25">
      <c r="A12792">
        <v>308855</v>
      </c>
      <c r="B12792" t="s">
        <v>2</v>
      </c>
      <c r="C12792">
        <v>1</v>
      </c>
      <c r="D12792" s="2">
        <v>44405.544642806271</v>
      </c>
      <c r="E12792" s="4">
        <f>VLOOKUP(A12792,Просмотры!$AH$2:AI27273,2,0)</f>
        <v>4</v>
      </c>
      <c r="F12792" s="4">
        <f t="shared" si="199"/>
        <v>1</v>
      </c>
    </row>
    <row r="12793" spans="1:6" x14ac:dyDescent="0.25">
      <c r="A12793">
        <v>308856</v>
      </c>
      <c r="B12793" t="s">
        <v>5</v>
      </c>
      <c r="C12793">
        <v>2</v>
      </c>
      <c r="D12793" s="2">
        <v>44371.436181125355</v>
      </c>
      <c r="E12793" s="4">
        <f>VLOOKUP(A12793,Просмотры!$AH$2:AI27274,2,0)</f>
        <v>3</v>
      </c>
      <c r="F12793" s="4">
        <f t="shared" si="199"/>
        <v>1</v>
      </c>
    </row>
    <row r="12794" spans="1:6" x14ac:dyDescent="0.25">
      <c r="A12794">
        <v>308876</v>
      </c>
      <c r="B12794" t="s">
        <v>5</v>
      </c>
      <c r="C12794">
        <v>2</v>
      </c>
      <c r="D12794" s="2">
        <v>44314.282938782053</v>
      </c>
      <c r="E12794" s="4">
        <f>VLOOKUP(A12794,Просмотры!$AH$2:AI27275,2,0)</f>
        <v>15</v>
      </c>
      <c r="F12794" s="4">
        <f t="shared" si="199"/>
        <v>1</v>
      </c>
    </row>
    <row r="12795" spans="1:6" x14ac:dyDescent="0.25">
      <c r="A12795">
        <v>309011</v>
      </c>
      <c r="B12795" t="s">
        <v>11</v>
      </c>
      <c r="C12795">
        <v>-7</v>
      </c>
      <c r="D12795" s="2">
        <v>44315.188087891736</v>
      </c>
      <c r="E12795" s="4">
        <f>VLOOKUP(A12795,Просмотры!$AH$2:AI27276,2,0)</f>
        <v>9</v>
      </c>
      <c r="F12795" s="4">
        <f t="shared" si="199"/>
        <v>1</v>
      </c>
    </row>
    <row r="12796" spans="1:6" x14ac:dyDescent="0.25">
      <c r="A12796">
        <v>309061</v>
      </c>
      <c r="B12796" t="s">
        <v>2</v>
      </c>
      <c r="C12796">
        <v>1</v>
      </c>
      <c r="D12796" s="2">
        <v>44342.131138141027</v>
      </c>
      <c r="E12796" s="4">
        <f>VLOOKUP(A12796,Просмотры!$AH$2:AI27277,2,0)</f>
        <v>13</v>
      </c>
      <c r="F12796" s="4">
        <f t="shared" si="199"/>
        <v>1</v>
      </c>
    </row>
    <row r="12797" spans="1:6" x14ac:dyDescent="0.25">
      <c r="A12797">
        <v>309129</v>
      </c>
      <c r="B12797" t="s">
        <v>9</v>
      </c>
      <c r="C12797">
        <v>6</v>
      </c>
      <c r="D12797" s="2">
        <v>44322.943926958687</v>
      </c>
      <c r="E12797" s="4">
        <f>VLOOKUP(A12797,Просмотры!$AH$2:AI27278,2,0)</f>
        <v>3</v>
      </c>
      <c r="F12797" s="4">
        <f t="shared" si="199"/>
        <v>1</v>
      </c>
    </row>
    <row r="12798" spans="1:6" x14ac:dyDescent="0.25">
      <c r="A12798">
        <v>309187</v>
      </c>
      <c r="B12798" t="s">
        <v>3</v>
      </c>
      <c r="C12798">
        <v>3</v>
      </c>
      <c r="D12798" s="2">
        <v>44301.121505733623</v>
      </c>
      <c r="E12798" s="4">
        <f>VLOOKUP(A12798,Просмотры!$AH$2:AI27279,2,0)</f>
        <v>22</v>
      </c>
      <c r="F12798" s="4">
        <f t="shared" si="199"/>
        <v>1</v>
      </c>
    </row>
    <row r="12799" spans="1:6" x14ac:dyDescent="0.25">
      <c r="A12799">
        <v>309227</v>
      </c>
      <c r="B12799" t="s">
        <v>5</v>
      </c>
      <c r="C12799">
        <v>2</v>
      </c>
      <c r="D12799" s="2">
        <v>44336.825026673781</v>
      </c>
      <c r="E12799" s="4">
        <f>VLOOKUP(A12799,Просмотры!$AH$2:AI27280,2,0)</f>
        <v>18</v>
      </c>
      <c r="F12799" s="4">
        <f t="shared" si="199"/>
        <v>1</v>
      </c>
    </row>
    <row r="12800" spans="1:6" x14ac:dyDescent="0.25">
      <c r="A12800">
        <v>309236</v>
      </c>
      <c r="B12800" t="s">
        <v>19</v>
      </c>
      <c r="C12800">
        <v>8</v>
      </c>
      <c r="D12800" s="2">
        <v>44315.503736431623</v>
      </c>
      <c r="E12800" s="4">
        <f>VLOOKUP(A12800,Просмотры!$AH$2:AI27281,2,0)</f>
        <v>15</v>
      </c>
      <c r="F12800" s="4">
        <f t="shared" si="199"/>
        <v>1</v>
      </c>
    </row>
    <row r="12801" spans="1:6" x14ac:dyDescent="0.25">
      <c r="A12801">
        <v>309255</v>
      </c>
      <c r="B12801" t="s">
        <v>3</v>
      </c>
      <c r="C12801">
        <v>3</v>
      </c>
      <c r="D12801" s="2">
        <v>44313.55624690171</v>
      </c>
      <c r="E12801" s="4">
        <f>VLOOKUP(A12801,Просмотры!$AH$2:AI27282,2,0)</f>
        <v>14</v>
      </c>
      <c r="F12801" s="4">
        <f t="shared" si="199"/>
        <v>1</v>
      </c>
    </row>
    <row r="12802" spans="1:6" x14ac:dyDescent="0.25">
      <c r="A12802">
        <v>309269</v>
      </c>
      <c r="B12802" t="s">
        <v>2</v>
      </c>
      <c r="C12802">
        <v>1</v>
      </c>
      <c r="D12802" s="2">
        <v>44374.290966417386</v>
      </c>
      <c r="E12802" s="4">
        <f>VLOOKUP(A12802,Просмотры!$AH$2:AI27283,2,0)</f>
        <v>6</v>
      </c>
      <c r="F12802" s="4">
        <f t="shared" si="199"/>
        <v>1</v>
      </c>
    </row>
    <row r="12803" spans="1:6" x14ac:dyDescent="0.25">
      <c r="A12803">
        <v>309292</v>
      </c>
      <c r="B12803" t="s">
        <v>8</v>
      </c>
      <c r="C12803">
        <v>5</v>
      </c>
      <c r="D12803" s="2">
        <v>44416.474562891737</v>
      </c>
      <c r="E12803" s="4">
        <f>VLOOKUP(A12803,Просмотры!$AH$2:AI27284,2,0)</f>
        <v>4</v>
      </c>
      <c r="F12803" s="4">
        <f t="shared" ref="F12803:F12866" si="200">IF(E12803&gt;0,1,0)</f>
        <v>1</v>
      </c>
    </row>
    <row r="12804" spans="1:6" x14ac:dyDescent="0.25">
      <c r="A12804">
        <v>309298</v>
      </c>
      <c r="B12804" t="s">
        <v>7</v>
      </c>
      <c r="C12804">
        <v>0</v>
      </c>
      <c r="D12804" s="2">
        <v>44377.310191631055</v>
      </c>
      <c r="E12804" s="4">
        <f>VLOOKUP(A12804,Просмотры!$AH$2:AI27285,2,0)</f>
        <v>6</v>
      </c>
      <c r="F12804" s="4">
        <f t="shared" si="200"/>
        <v>1</v>
      </c>
    </row>
    <row r="12805" spans="1:6" x14ac:dyDescent="0.25">
      <c r="A12805">
        <v>309314</v>
      </c>
      <c r="B12805" t="s">
        <v>5</v>
      </c>
      <c r="C12805">
        <v>2</v>
      </c>
      <c r="D12805" s="2">
        <v>44329.778179736466</v>
      </c>
      <c r="E12805" s="4">
        <f>VLOOKUP(A12805,Просмотры!$AH$2:AI27286,2,0)</f>
        <v>1</v>
      </c>
      <c r="F12805" s="4">
        <f t="shared" si="200"/>
        <v>1</v>
      </c>
    </row>
    <row r="12806" spans="1:6" x14ac:dyDescent="0.25">
      <c r="A12806">
        <v>309338</v>
      </c>
      <c r="B12806" t="s">
        <v>7</v>
      </c>
      <c r="C12806">
        <v>0</v>
      </c>
      <c r="D12806" s="2">
        <v>44296.59419387464</v>
      </c>
      <c r="E12806" s="4">
        <f>VLOOKUP(A12806,Просмотры!$AH$2:AI27287,2,0)</f>
        <v>13</v>
      </c>
      <c r="F12806" s="4">
        <f t="shared" si="200"/>
        <v>1</v>
      </c>
    </row>
    <row r="12807" spans="1:6" x14ac:dyDescent="0.25">
      <c r="A12807">
        <v>309351</v>
      </c>
      <c r="B12807" t="s">
        <v>2</v>
      </c>
      <c r="C12807">
        <v>1</v>
      </c>
      <c r="D12807" s="2">
        <v>44295.77143205129</v>
      </c>
      <c r="E12807" s="4">
        <f>VLOOKUP(A12807,Просмотры!$AH$2:AI27288,2,0)</f>
        <v>10</v>
      </c>
      <c r="F12807" s="4">
        <f t="shared" si="200"/>
        <v>1</v>
      </c>
    </row>
    <row r="12808" spans="1:6" x14ac:dyDescent="0.25">
      <c r="A12808">
        <v>309363</v>
      </c>
      <c r="B12808" t="s">
        <v>9</v>
      </c>
      <c r="C12808">
        <v>6</v>
      </c>
      <c r="D12808" s="2">
        <v>44340.151156908832</v>
      </c>
      <c r="E12808" s="4">
        <f>VLOOKUP(A12808,Просмотры!$AH$2:AI27289,2,0)</f>
        <v>11</v>
      </c>
      <c r="F12808" s="4">
        <f t="shared" si="200"/>
        <v>1</v>
      </c>
    </row>
    <row r="12809" spans="1:6" x14ac:dyDescent="0.25">
      <c r="A12809">
        <v>309401</v>
      </c>
      <c r="B12809" t="s">
        <v>2</v>
      </c>
      <c r="C12809">
        <v>1</v>
      </c>
      <c r="D12809" s="2">
        <v>44349.652859650996</v>
      </c>
      <c r="E12809" s="4">
        <f>VLOOKUP(A12809,Просмотры!$AH$2:AI27290,2,0)</f>
        <v>8</v>
      </c>
      <c r="F12809" s="4">
        <f t="shared" si="200"/>
        <v>1</v>
      </c>
    </row>
    <row r="12810" spans="1:6" x14ac:dyDescent="0.25">
      <c r="A12810">
        <v>309425</v>
      </c>
      <c r="B12810" t="s">
        <v>3</v>
      </c>
      <c r="C12810">
        <v>3</v>
      </c>
      <c r="D12810" s="2">
        <v>44299.393948290599</v>
      </c>
      <c r="E12810" s="4">
        <f>VLOOKUP(A12810,Просмотры!$AH$2:AI27291,2,0)</f>
        <v>11</v>
      </c>
      <c r="F12810" s="4">
        <f t="shared" si="200"/>
        <v>1</v>
      </c>
    </row>
    <row r="12811" spans="1:6" x14ac:dyDescent="0.25">
      <c r="A12811">
        <v>309445</v>
      </c>
      <c r="B12811" t="s">
        <v>2</v>
      </c>
      <c r="C12811">
        <v>1</v>
      </c>
      <c r="D12811" s="2">
        <v>44341.238340705124</v>
      </c>
      <c r="E12811" s="4">
        <f>VLOOKUP(A12811,Просмотры!$AH$2:AI27292,2,0)</f>
        <v>5</v>
      </c>
      <c r="F12811" s="4">
        <f t="shared" si="200"/>
        <v>1</v>
      </c>
    </row>
    <row r="12812" spans="1:6" x14ac:dyDescent="0.25">
      <c r="A12812">
        <v>309596</v>
      </c>
      <c r="B12812" t="s">
        <v>2</v>
      </c>
      <c r="C12812">
        <v>1</v>
      </c>
      <c r="D12812" s="2">
        <v>44373.84280608975</v>
      </c>
      <c r="E12812" s="4">
        <f>VLOOKUP(A12812,Просмотры!$AH$2:AI27293,2,0)</f>
        <v>14</v>
      </c>
      <c r="F12812" s="4">
        <f t="shared" si="200"/>
        <v>1</v>
      </c>
    </row>
    <row r="12813" spans="1:6" x14ac:dyDescent="0.25">
      <c r="A12813">
        <v>309601</v>
      </c>
      <c r="B12813" t="s">
        <v>6</v>
      </c>
      <c r="C12813">
        <v>4</v>
      </c>
      <c r="D12813" s="2">
        <v>44312.670345334758</v>
      </c>
      <c r="E12813" s="4">
        <f>VLOOKUP(A12813,Просмотры!$AH$2:AI27294,2,0)</f>
        <v>16</v>
      </c>
      <c r="F12813" s="4">
        <f t="shared" si="200"/>
        <v>1</v>
      </c>
    </row>
    <row r="12814" spans="1:6" x14ac:dyDescent="0.25">
      <c r="A12814">
        <v>309614</v>
      </c>
      <c r="B12814" t="s">
        <v>2</v>
      </c>
      <c r="C12814">
        <v>1</v>
      </c>
      <c r="D12814" s="2">
        <v>44344.317284935903</v>
      </c>
      <c r="E12814" s="4">
        <f>VLOOKUP(A12814,Просмотры!$AH$2:AI27295,2,0)</f>
        <v>11</v>
      </c>
      <c r="F12814" s="4">
        <f t="shared" si="200"/>
        <v>1</v>
      </c>
    </row>
    <row r="12815" spans="1:6" x14ac:dyDescent="0.25">
      <c r="A12815">
        <v>309677</v>
      </c>
      <c r="B12815" t="s">
        <v>3</v>
      </c>
      <c r="C12815">
        <v>3</v>
      </c>
      <c r="D12815" s="2">
        <v>44343.252242735049</v>
      </c>
      <c r="E12815" s="4">
        <f>VLOOKUP(A12815,Просмотры!$AH$2:AI27296,2,0)</f>
        <v>6</v>
      </c>
      <c r="F12815" s="4">
        <f t="shared" si="200"/>
        <v>1</v>
      </c>
    </row>
    <row r="12816" spans="1:6" x14ac:dyDescent="0.25">
      <c r="A12816">
        <v>309682</v>
      </c>
      <c r="B12816" t="s">
        <v>3</v>
      </c>
      <c r="C12816">
        <v>3</v>
      </c>
      <c r="D12816" s="2">
        <v>44309.739205484329</v>
      </c>
      <c r="E12816" s="4">
        <f>VLOOKUP(A12816,Просмотры!$AH$2:AI27297,2,0)</f>
        <v>14</v>
      </c>
      <c r="F12816" s="4">
        <f t="shared" si="200"/>
        <v>1</v>
      </c>
    </row>
    <row r="12817" spans="1:6" x14ac:dyDescent="0.25">
      <c r="A12817">
        <v>309687</v>
      </c>
      <c r="B12817" t="s">
        <v>3</v>
      </c>
      <c r="C12817">
        <v>3</v>
      </c>
      <c r="D12817" s="2">
        <v>44301.611302635327</v>
      </c>
      <c r="E12817" s="4">
        <f>VLOOKUP(A12817,Просмотры!$AH$2:AI27298,2,0)</f>
        <v>6</v>
      </c>
      <c r="F12817" s="4">
        <f t="shared" si="200"/>
        <v>1</v>
      </c>
    </row>
    <row r="12818" spans="1:6" x14ac:dyDescent="0.25">
      <c r="A12818">
        <v>309726</v>
      </c>
      <c r="B12818" t="s">
        <v>6</v>
      </c>
      <c r="C12818">
        <v>4</v>
      </c>
      <c r="D12818" s="2">
        <v>44341.519247364675</v>
      </c>
      <c r="E12818" s="4">
        <f>VLOOKUP(A12818,Просмотры!$AH$2:AI27299,2,0)</f>
        <v>8</v>
      </c>
      <c r="F12818" s="4">
        <f t="shared" si="200"/>
        <v>1</v>
      </c>
    </row>
    <row r="12819" spans="1:6" x14ac:dyDescent="0.25">
      <c r="A12819">
        <v>309742</v>
      </c>
      <c r="B12819" t="s">
        <v>12</v>
      </c>
      <c r="C12819">
        <v>7</v>
      </c>
      <c r="D12819" s="2">
        <v>44370.982739707972</v>
      </c>
      <c r="E12819" s="4">
        <f>VLOOKUP(A12819,Просмотры!$AH$2:AI27300,2,0)</f>
        <v>7</v>
      </c>
      <c r="F12819" s="4">
        <f t="shared" si="200"/>
        <v>1</v>
      </c>
    </row>
    <row r="12820" spans="1:6" x14ac:dyDescent="0.25">
      <c r="A12820">
        <v>309746</v>
      </c>
      <c r="B12820" t="s">
        <v>5</v>
      </c>
      <c r="C12820">
        <v>2</v>
      </c>
      <c r="D12820" s="2">
        <v>44375.135213141031</v>
      </c>
      <c r="E12820" s="4">
        <f>VLOOKUP(A12820,Просмотры!$AH$2:AI27301,2,0)</f>
        <v>6</v>
      </c>
      <c r="F12820" s="4">
        <f t="shared" si="200"/>
        <v>1</v>
      </c>
    </row>
    <row r="12821" spans="1:6" x14ac:dyDescent="0.25">
      <c r="A12821">
        <v>309764</v>
      </c>
      <c r="B12821" t="s">
        <v>13</v>
      </c>
      <c r="C12821">
        <v>-5</v>
      </c>
      <c r="D12821" s="2">
        <v>44344.42192998575</v>
      </c>
      <c r="E12821" s="4">
        <f>VLOOKUP(A12821,Просмотры!$AH$2:AI27302,2,0)</f>
        <v>10</v>
      </c>
      <c r="F12821" s="4">
        <f t="shared" si="200"/>
        <v>1</v>
      </c>
    </row>
    <row r="12822" spans="1:6" x14ac:dyDescent="0.25">
      <c r="A12822">
        <v>309777</v>
      </c>
      <c r="B12822" t="s">
        <v>7</v>
      </c>
      <c r="C12822">
        <v>0</v>
      </c>
      <c r="D12822" s="2">
        <v>44383.123822400288</v>
      </c>
      <c r="E12822" s="4">
        <f>VLOOKUP(A12822,Просмотры!$AH$2:AI27303,2,0)</f>
        <v>8</v>
      </c>
      <c r="F12822" s="4">
        <f t="shared" si="200"/>
        <v>1</v>
      </c>
    </row>
    <row r="12823" spans="1:6" x14ac:dyDescent="0.25">
      <c r="A12823">
        <v>309779</v>
      </c>
      <c r="B12823" t="s">
        <v>3</v>
      </c>
      <c r="C12823">
        <v>3</v>
      </c>
      <c r="D12823" s="2">
        <v>44341.253680982903</v>
      </c>
      <c r="E12823" s="4">
        <f>VLOOKUP(A12823,Просмотры!$AH$2:AI27304,2,0)</f>
        <v>4</v>
      </c>
      <c r="F12823" s="4">
        <f t="shared" si="200"/>
        <v>1</v>
      </c>
    </row>
    <row r="12824" spans="1:6" x14ac:dyDescent="0.25">
      <c r="A12824">
        <v>309831</v>
      </c>
      <c r="B12824" t="s">
        <v>5</v>
      </c>
      <c r="C12824">
        <v>2</v>
      </c>
      <c r="D12824" s="2">
        <v>44374.50902930912</v>
      </c>
      <c r="E12824" s="4">
        <f>VLOOKUP(A12824,Просмотры!$AH$2:AI27305,2,0)</f>
        <v>12</v>
      </c>
      <c r="F12824" s="4">
        <f t="shared" si="200"/>
        <v>1</v>
      </c>
    </row>
    <row r="12825" spans="1:6" x14ac:dyDescent="0.25">
      <c r="A12825">
        <v>309839</v>
      </c>
      <c r="B12825" t="s">
        <v>5</v>
      </c>
      <c r="C12825">
        <v>2</v>
      </c>
      <c r="D12825" s="2">
        <v>44323.036548326214</v>
      </c>
      <c r="E12825" s="4">
        <f>VLOOKUP(A12825,Просмотры!$AH$2:AI27306,2,0)</f>
        <v>17</v>
      </c>
      <c r="F12825" s="4">
        <f t="shared" si="200"/>
        <v>1</v>
      </c>
    </row>
    <row r="12826" spans="1:6" x14ac:dyDescent="0.25">
      <c r="A12826">
        <v>309859</v>
      </c>
      <c r="B12826" t="s">
        <v>18</v>
      </c>
      <c r="C12826">
        <v>-4</v>
      </c>
      <c r="D12826" s="2">
        <v>44301.251286289174</v>
      </c>
      <c r="E12826" s="4">
        <f>VLOOKUP(A12826,Просмотры!$AH$2:AI27307,2,0)</f>
        <v>17</v>
      </c>
      <c r="F12826" s="4">
        <f t="shared" si="200"/>
        <v>1</v>
      </c>
    </row>
    <row r="12827" spans="1:6" x14ac:dyDescent="0.25">
      <c r="A12827">
        <v>309871</v>
      </c>
      <c r="B12827" t="s">
        <v>6</v>
      </c>
      <c r="C12827">
        <v>4</v>
      </c>
      <c r="D12827" s="2">
        <v>44334.692904166666</v>
      </c>
      <c r="E12827" s="4">
        <f>VLOOKUP(A12827,Просмотры!$AH$2:AI27308,2,0)</f>
        <v>13</v>
      </c>
      <c r="F12827" s="4">
        <f t="shared" si="200"/>
        <v>1</v>
      </c>
    </row>
    <row r="12828" spans="1:6" x14ac:dyDescent="0.25">
      <c r="A12828">
        <v>309900</v>
      </c>
      <c r="B12828" t="s">
        <v>5</v>
      </c>
      <c r="C12828">
        <v>2</v>
      </c>
      <c r="D12828" s="2">
        <v>44309.757678169517</v>
      </c>
      <c r="E12828" s="4">
        <f>VLOOKUP(A12828,Просмотры!$AH$2:AI27309,2,0)</f>
        <v>10</v>
      </c>
      <c r="F12828" s="4">
        <f t="shared" si="200"/>
        <v>1</v>
      </c>
    </row>
    <row r="12829" spans="1:6" x14ac:dyDescent="0.25">
      <c r="A12829">
        <v>309905</v>
      </c>
      <c r="B12829" t="s">
        <v>7</v>
      </c>
      <c r="C12829">
        <v>0</v>
      </c>
      <c r="D12829" s="2">
        <v>44365.516096474363</v>
      </c>
      <c r="E12829" s="4">
        <f>VLOOKUP(A12829,Просмотры!$AH$2:AI27310,2,0)</f>
        <v>11</v>
      </c>
      <c r="F12829" s="4">
        <f t="shared" si="200"/>
        <v>1</v>
      </c>
    </row>
    <row r="12830" spans="1:6" x14ac:dyDescent="0.25">
      <c r="A12830">
        <v>309914</v>
      </c>
      <c r="B12830" t="s">
        <v>2</v>
      </c>
      <c r="C12830">
        <v>1</v>
      </c>
      <c r="D12830" s="2">
        <v>44309.171689245013</v>
      </c>
      <c r="E12830" s="4">
        <f>VLOOKUP(A12830,Просмотры!$AH$2:AI27311,2,0)</f>
        <v>19</v>
      </c>
      <c r="F12830" s="4">
        <f t="shared" si="200"/>
        <v>1</v>
      </c>
    </row>
    <row r="12831" spans="1:6" x14ac:dyDescent="0.25">
      <c r="A12831">
        <v>309918</v>
      </c>
      <c r="B12831" t="s">
        <v>2</v>
      </c>
      <c r="C12831">
        <v>1</v>
      </c>
      <c r="D12831" s="2">
        <v>44322.779022613955</v>
      </c>
      <c r="E12831" s="4">
        <f>VLOOKUP(A12831,Просмотры!$AH$2:AI27312,2,0)</f>
        <v>19</v>
      </c>
      <c r="F12831" s="4">
        <f t="shared" si="200"/>
        <v>1</v>
      </c>
    </row>
    <row r="12832" spans="1:6" x14ac:dyDescent="0.25">
      <c r="A12832">
        <v>309933</v>
      </c>
      <c r="B12832" t="s">
        <v>2</v>
      </c>
      <c r="C12832">
        <v>1</v>
      </c>
      <c r="D12832" s="2">
        <v>44325.669939209401</v>
      </c>
      <c r="E12832" s="4">
        <f>VLOOKUP(A12832,Просмотры!$AH$2:AI27313,2,0)</f>
        <v>10</v>
      </c>
      <c r="F12832" s="4">
        <f t="shared" si="200"/>
        <v>1</v>
      </c>
    </row>
    <row r="12833" spans="1:6" x14ac:dyDescent="0.25">
      <c r="A12833">
        <v>309944</v>
      </c>
      <c r="B12833" t="s">
        <v>12</v>
      </c>
      <c r="C12833">
        <v>7</v>
      </c>
      <c r="D12833" s="2">
        <v>44295.04398646723</v>
      </c>
      <c r="E12833" s="4">
        <f>VLOOKUP(A12833,Просмотры!$AH$2:AI27314,2,0)</f>
        <v>24</v>
      </c>
      <c r="F12833" s="4">
        <f t="shared" si="200"/>
        <v>1</v>
      </c>
    </row>
    <row r="12834" spans="1:6" x14ac:dyDescent="0.25">
      <c r="A12834">
        <v>309978</v>
      </c>
      <c r="B12834" t="s">
        <v>2</v>
      </c>
      <c r="C12834">
        <v>1</v>
      </c>
      <c r="D12834" s="2">
        <v>44294.057084864675</v>
      </c>
      <c r="E12834" s="4">
        <f>VLOOKUP(A12834,Просмотры!$AH$2:AI27315,2,0)</f>
        <v>10</v>
      </c>
      <c r="F12834" s="4">
        <f t="shared" si="200"/>
        <v>1</v>
      </c>
    </row>
    <row r="12835" spans="1:6" x14ac:dyDescent="0.25">
      <c r="A12835">
        <v>310018</v>
      </c>
      <c r="B12835" t="s">
        <v>12</v>
      </c>
      <c r="C12835">
        <v>7</v>
      </c>
      <c r="D12835" s="2">
        <v>44369.371435790599</v>
      </c>
      <c r="E12835" s="4">
        <f>VLOOKUP(A12835,Просмотры!$AH$2:AI27316,2,0)</f>
        <v>12</v>
      </c>
      <c r="F12835" s="4">
        <f t="shared" si="200"/>
        <v>1</v>
      </c>
    </row>
    <row r="12836" spans="1:6" x14ac:dyDescent="0.25">
      <c r="A12836">
        <v>310039</v>
      </c>
      <c r="B12836" t="s">
        <v>7</v>
      </c>
      <c r="C12836">
        <v>0</v>
      </c>
      <c r="D12836" s="2">
        <v>44345.01387795584</v>
      </c>
      <c r="E12836" s="4">
        <f>VLOOKUP(A12836,Просмотры!$AH$2:AI27317,2,0)</f>
        <v>4</v>
      </c>
      <c r="F12836" s="4">
        <f t="shared" si="200"/>
        <v>1</v>
      </c>
    </row>
    <row r="12837" spans="1:6" x14ac:dyDescent="0.25">
      <c r="A12837">
        <v>310080</v>
      </c>
      <c r="B12837" t="s">
        <v>6</v>
      </c>
      <c r="C12837">
        <v>4</v>
      </c>
      <c r="D12837" s="2">
        <v>44353.424883475789</v>
      </c>
      <c r="E12837" s="4">
        <f>VLOOKUP(A12837,Просмотры!$AH$2:AI27318,2,0)</f>
        <v>8</v>
      </c>
      <c r="F12837" s="4">
        <f t="shared" si="200"/>
        <v>1</v>
      </c>
    </row>
    <row r="12838" spans="1:6" x14ac:dyDescent="0.25">
      <c r="A12838">
        <v>310086</v>
      </c>
      <c r="B12838" t="s">
        <v>2</v>
      </c>
      <c r="C12838">
        <v>1</v>
      </c>
      <c r="D12838" s="2">
        <v>44342.646958725076</v>
      </c>
      <c r="E12838" s="4">
        <f>VLOOKUP(A12838,Просмотры!$AH$2:AI27319,2,0)</f>
        <v>12</v>
      </c>
      <c r="F12838" s="4">
        <f t="shared" si="200"/>
        <v>1</v>
      </c>
    </row>
    <row r="12839" spans="1:6" x14ac:dyDescent="0.25">
      <c r="A12839">
        <v>310097</v>
      </c>
      <c r="B12839" t="s">
        <v>3</v>
      </c>
      <c r="C12839">
        <v>3</v>
      </c>
      <c r="D12839" s="2">
        <v>44287.709881196584</v>
      </c>
      <c r="E12839" s="4">
        <f>VLOOKUP(A12839,Просмотры!$AH$2:AI27320,2,0)</f>
        <v>3</v>
      </c>
      <c r="F12839" s="4">
        <f t="shared" si="200"/>
        <v>1</v>
      </c>
    </row>
    <row r="12840" spans="1:6" x14ac:dyDescent="0.25">
      <c r="A12840">
        <v>310108</v>
      </c>
      <c r="B12840" t="s">
        <v>2</v>
      </c>
      <c r="C12840">
        <v>1</v>
      </c>
      <c r="D12840" s="2">
        <v>44312.708862428779</v>
      </c>
      <c r="E12840" s="4">
        <f>VLOOKUP(A12840,Просмотры!$AH$2:AI27321,2,0)</f>
        <v>15</v>
      </c>
      <c r="F12840" s="4">
        <f t="shared" si="200"/>
        <v>1</v>
      </c>
    </row>
    <row r="12841" spans="1:6" x14ac:dyDescent="0.25">
      <c r="A12841">
        <v>310110</v>
      </c>
      <c r="B12841" t="s">
        <v>7</v>
      </c>
      <c r="C12841">
        <v>0</v>
      </c>
      <c r="D12841" s="2">
        <v>44377.461689245014</v>
      </c>
      <c r="E12841" s="4">
        <f>VLOOKUP(A12841,Просмотры!$AH$2:AI27322,2,0)</f>
        <v>13</v>
      </c>
      <c r="F12841" s="4">
        <f t="shared" si="200"/>
        <v>1</v>
      </c>
    </row>
    <row r="12842" spans="1:6" x14ac:dyDescent="0.25">
      <c r="A12842">
        <v>310148</v>
      </c>
      <c r="B12842" t="s">
        <v>2</v>
      </c>
      <c r="C12842">
        <v>1</v>
      </c>
      <c r="D12842" s="2">
        <v>44294.167656659549</v>
      </c>
      <c r="E12842" s="4">
        <f>VLOOKUP(A12842,Просмотры!$AH$2:AI27323,2,0)</f>
        <v>8</v>
      </c>
      <c r="F12842" s="4">
        <f t="shared" si="200"/>
        <v>1</v>
      </c>
    </row>
    <row r="12843" spans="1:6" x14ac:dyDescent="0.25">
      <c r="A12843">
        <v>310177</v>
      </c>
      <c r="B12843" t="s">
        <v>7</v>
      </c>
      <c r="C12843">
        <v>0</v>
      </c>
      <c r="D12843" s="2">
        <v>44315.042739066957</v>
      </c>
      <c r="E12843" s="4">
        <f>VLOOKUP(A12843,Просмотры!$AH$2:AI27324,2,0)</f>
        <v>4</v>
      </c>
      <c r="F12843" s="4">
        <f t="shared" si="200"/>
        <v>1</v>
      </c>
    </row>
    <row r="12844" spans="1:6" x14ac:dyDescent="0.25">
      <c r="A12844">
        <v>310206</v>
      </c>
      <c r="B12844" t="s">
        <v>3</v>
      </c>
      <c r="C12844">
        <v>3</v>
      </c>
      <c r="D12844" s="2">
        <v>44389.063615242165</v>
      </c>
      <c r="E12844" s="4">
        <f>VLOOKUP(A12844,Просмотры!$AH$2:AI27325,2,0)</f>
        <v>3</v>
      </c>
      <c r="F12844" s="4">
        <f t="shared" si="200"/>
        <v>1</v>
      </c>
    </row>
    <row r="12845" spans="1:6" x14ac:dyDescent="0.25">
      <c r="A12845">
        <v>310214</v>
      </c>
      <c r="B12845" t="s">
        <v>3</v>
      </c>
      <c r="C12845">
        <v>3</v>
      </c>
      <c r="D12845" s="2">
        <v>44343.485331623931</v>
      </c>
      <c r="E12845" s="4">
        <f>VLOOKUP(A12845,Просмотры!$AH$2:AI27326,2,0)</f>
        <v>14</v>
      </c>
      <c r="F12845" s="4">
        <f t="shared" si="200"/>
        <v>1</v>
      </c>
    </row>
    <row r="12846" spans="1:6" x14ac:dyDescent="0.25">
      <c r="A12846">
        <v>310215</v>
      </c>
      <c r="B12846" t="s">
        <v>2</v>
      </c>
      <c r="C12846">
        <v>1</v>
      </c>
      <c r="D12846" s="2">
        <v>44375.333995584049</v>
      </c>
      <c r="E12846" s="4">
        <f>VLOOKUP(A12846,Просмотры!$AH$2:AI27327,2,0)</f>
        <v>7</v>
      </c>
      <c r="F12846" s="4">
        <f t="shared" si="200"/>
        <v>1</v>
      </c>
    </row>
    <row r="12847" spans="1:6" x14ac:dyDescent="0.25">
      <c r="A12847">
        <v>310292</v>
      </c>
      <c r="B12847" t="s">
        <v>5</v>
      </c>
      <c r="C12847">
        <v>2</v>
      </c>
      <c r="D12847" s="2">
        <v>44341.839453418805</v>
      </c>
      <c r="E12847" s="4">
        <f>VLOOKUP(A12847,Просмотры!$AH$2:AI27328,2,0)</f>
        <v>9</v>
      </c>
      <c r="F12847" s="4">
        <f t="shared" si="200"/>
        <v>1</v>
      </c>
    </row>
    <row r="12848" spans="1:6" x14ac:dyDescent="0.25">
      <c r="A12848">
        <v>310315</v>
      </c>
      <c r="B12848" t="s">
        <v>7</v>
      </c>
      <c r="C12848">
        <v>0</v>
      </c>
      <c r="D12848" s="2">
        <v>44305.949166310544</v>
      </c>
      <c r="E12848" s="4">
        <f>VLOOKUP(A12848,Просмотры!$AH$2:AI27329,2,0)</f>
        <v>1</v>
      </c>
      <c r="F12848" s="4">
        <f t="shared" si="200"/>
        <v>1</v>
      </c>
    </row>
    <row r="12849" spans="1:6" x14ac:dyDescent="0.25">
      <c r="A12849">
        <v>310330</v>
      </c>
      <c r="B12849" t="s">
        <v>3</v>
      </c>
      <c r="C12849">
        <v>3</v>
      </c>
      <c r="D12849" s="2">
        <v>44373.794473539885</v>
      </c>
      <c r="E12849" s="4">
        <f>VLOOKUP(A12849,Просмотры!$AH$2:AI27330,2,0)</f>
        <v>9</v>
      </c>
      <c r="F12849" s="4">
        <f t="shared" si="200"/>
        <v>1</v>
      </c>
    </row>
    <row r="12850" spans="1:6" x14ac:dyDescent="0.25">
      <c r="A12850">
        <v>310339</v>
      </c>
      <c r="B12850" t="s">
        <v>17</v>
      </c>
      <c r="C12850">
        <v>-8</v>
      </c>
      <c r="D12850" s="2">
        <v>44373.478133012824</v>
      </c>
      <c r="E12850" s="4">
        <f>VLOOKUP(A12850,Просмотры!$AH$2:AI27331,2,0)</f>
        <v>4</v>
      </c>
      <c r="F12850" s="4">
        <f t="shared" si="200"/>
        <v>1</v>
      </c>
    </row>
    <row r="12851" spans="1:6" x14ac:dyDescent="0.25">
      <c r="A12851">
        <v>310361</v>
      </c>
      <c r="B12851" t="s">
        <v>5</v>
      </c>
      <c r="C12851">
        <v>2</v>
      </c>
      <c r="D12851" s="2">
        <v>44308.578482407407</v>
      </c>
      <c r="E12851" s="4">
        <f>VLOOKUP(A12851,Просмотры!$AH$2:AI27332,2,0)</f>
        <v>19</v>
      </c>
      <c r="F12851" s="4">
        <f t="shared" si="200"/>
        <v>1</v>
      </c>
    </row>
    <row r="12852" spans="1:6" x14ac:dyDescent="0.25">
      <c r="A12852">
        <v>310393</v>
      </c>
      <c r="B12852" t="s">
        <v>5</v>
      </c>
      <c r="C12852">
        <v>2</v>
      </c>
      <c r="D12852" s="2">
        <v>44355.308478668092</v>
      </c>
      <c r="E12852" s="4">
        <f>VLOOKUP(A12852,Просмотры!$AH$2:AI27333,2,0)</f>
        <v>11</v>
      </c>
      <c r="F12852" s="4">
        <f t="shared" si="200"/>
        <v>1</v>
      </c>
    </row>
    <row r="12853" spans="1:6" x14ac:dyDescent="0.25">
      <c r="A12853">
        <v>310404</v>
      </c>
      <c r="B12853" t="s">
        <v>5</v>
      </c>
      <c r="C12853">
        <v>2</v>
      </c>
      <c r="D12853" s="2">
        <v>44314.772110042737</v>
      </c>
      <c r="E12853" s="4">
        <f>VLOOKUP(A12853,Просмотры!$AH$2:AI27334,2,0)</f>
        <v>7</v>
      </c>
      <c r="F12853" s="4">
        <f t="shared" si="200"/>
        <v>1</v>
      </c>
    </row>
    <row r="12854" spans="1:6" x14ac:dyDescent="0.25">
      <c r="A12854">
        <v>310458</v>
      </c>
      <c r="B12854" t="s">
        <v>2</v>
      </c>
      <c r="C12854">
        <v>1</v>
      </c>
      <c r="D12854" s="2">
        <v>44375.060955733621</v>
      </c>
      <c r="E12854" s="4">
        <f>VLOOKUP(A12854,Просмотры!$AH$2:AI27335,2,0)</f>
        <v>8</v>
      </c>
      <c r="F12854" s="4">
        <f t="shared" si="200"/>
        <v>1</v>
      </c>
    </row>
    <row r="12855" spans="1:6" x14ac:dyDescent="0.25">
      <c r="A12855">
        <v>310474</v>
      </c>
      <c r="B12855" t="s">
        <v>2</v>
      </c>
      <c r="C12855">
        <v>1</v>
      </c>
      <c r="D12855" s="2">
        <v>44314.651597898861</v>
      </c>
      <c r="E12855" s="4">
        <f>VLOOKUP(A12855,Просмотры!$AH$2:AI27336,2,0)</f>
        <v>6</v>
      </c>
      <c r="F12855" s="4">
        <f t="shared" si="200"/>
        <v>1</v>
      </c>
    </row>
    <row r="12856" spans="1:6" x14ac:dyDescent="0.25">
      <c r="A12856">
        <v>310476</v>
      </c>
      <c r="B12856" t="s">
        <v>7</v>
      </c>
      <c r="C12856">
        <v>0</v>
      </c>
      <c r="D12856" s="2">
        <v>44372.517787678065</v>
      </c>
      <c r="E12856" s="4">
        <f>VLOOKUP(A12856,Просмотры!$AH$2:AI27337,2,0)</f>
        <v>5</v>
      </c>
      <c r="F12856" s="4">
        <f t="shared" si="200"/>
        <v>1</v>
      </c>
    </row>
    <row r="12857" spans="1:6" x14ac:dyDescent="0.25">
      <c r="A12857">
        <v>310561</v>
      </c>
      <c r="B12857" t="s">
        <v>2</v>
      </c>
      <c r="C12857">
        <v>1</v>
      </c>
      <c r="D12857" s="2">
        <v>44390.178350356124</v>
      </c>
      <c r="E12857" s="4">
        <f>VLOOKUP(A12857,Просмотры!$AH$2:AI27338,2,0)</f>
        <v>7</v>
      </c>
      <c r="F12857" s="4">
        <f t="shared" si="200"/>
        <v>1</v>
      </c>
    </row>
    <row r="12858" spans="1:6" x14ac:dyDescent="0.25">
      <c r="A12858">
        <v>310568</v>
      </c>
      <c r="B12858" t="s">
        <v>5</v>
      </c>
      <c r="C12858">
        <v>2</v>
      </c>
      <c r="D12858" s="2">
        <v>44341.821731410251</v>
      </c>
      <c r="E12858" s="4">
        <f>VLOOKUP(A12858,Просмотры!$AH$2:AI27339,2,0)</f>
        <v>7</v>
      </c>
      <c r="F12858" s="4">
        <f t="shared" si="200"/>
        <v>1</v>
      </c>
    </row>
    <row r="12859" spans="1:6" x14ac:dyDescent="0.25">
      <c r="A12859">
        <v>310616</v>
      </c>
      <c r="B12859" t="s">
        <v>5</v>
      </c>
      <c r="C12859">
        <v>2</v>
      </c>
      <c r="D12859" s="2">
        <v>44376.544568411678</v>
      </c>
      <c r="E12859" s="4">
        <f>VLOOKUP(A12859,Просмотры!$AH$2:AI27340,2,0)</f>
        <v>9</v>
      </c>
      <c r="F12859" s="4">
        <f t="shared" si="200"/>
        <v>1</v>
      </c>
    </row>
    <row r="12860" spans="1:6" x14ac:dyDescent="0.25">
      <c r="A12860">
        <v>310628</v>
      </c>
      <c r="B12860" t="s">
        <v>8</v>
      </c>
      <c r="C12860">
        <v>5</v>
      </c>
      <c r="D12860" s="2">
        <v>44377.046758974364</v>
      </c>
      <c r="E12860" s="4">
        <f>VLOOKUP(A12860,Просмотры!$AH$2:AI27341,2,0)</f>
        <v>11</v>
      </c>
      <c r="F12860" s="4">
        <f t="shared" si="200"/>
        <v>1</v>
      </c>
    </row>
    <row r="12861" spans="1:6" x14ac:dyDescent="0.25">
      <c r="A12861">
        <v>310631</v>
      </c>
      <c r="B12861" t="s">
        <v>12</v>
      </c>
      <c r="C12861">
        <v>7</v>
      </c>
      <c r="D12861" s="2">
        <v>44304.330827955848</v>
      </c>
      <c r="E12861" s="4">
        <f>VLOOKUP(A12861,Просмотры!$AH$2:AI27342,2,0)</f>
        <v>1</v>
      </c>
      <c r="F12861" s="4">
        <f t="shared" si="200"/>
        <v>1</v>
      </c>
    </row>
    <row r="12862" spans="1:6" x14ac:dyDescent="0.25">
      <c r="A12862">
        <v>310683</v>
      </c>
      <c r="B12862" t="s">
        <v>7</v>
      </c>
      <c r="C12862">
        <v>0</v>
      </c>
      <c r="D12862" s="2">
        <v>44304.299667770654</v>
      </c>
      <c r="E12862" s="4">
        <f>VLOOKUP(A12862,Просмотры!$AH$2:AI27343,2,0)</f>
        <v>2</v>
      </c>
      <c r="F12862" s="4">
        <f t="shared" si="200"/>
        <v>1</v>
      </c>
    </row>
    <row r="12863" spans="1:6" x14ac:dyDescent="0.25">
      <c r="A12863">
        <v>310691</v>
      </c>
      <c r="B12863" t="s">
        <v>2</v>
      </c>
      <c r="C12863">
        <v>1</v>
      </c>
      <c r="D12863" s="2">
        <v>44311.061724715102</v>
      </c>
      <c r="E12863" s="4">
        <f>VLOOKUP(A12863,Просмотры!$AH$2:AI27344,2,0)</f>
        <v>19</v>
      </c>
      <c r="F12863" s="4">
        <f t="shared" si="200"/>
        <v>1</v>
      </c>
    </row>
    <row r="12864" spans="1:6" x14ac:dyDescent="0.25">
      <c r="A12864">
        <v>310696</v>
      </c>
      <c r="B12864" t="s">
        <v>8</v>
      </c>
      <c r="C12864">
        <v>5</v>
      </c>
      <c r="D12864" s="2">
        <v>44296.296114102566</v>
      </c>
      <c r="E12864" s="4">
        <f>VLOOKUP(A12864,Просмотры!$AH$2:AI27345,2,0)</f>
        <v>5</v>
      </c>
      <c r="F12864" s="4">
        <f t="shared" si="200"/>
        <v>1</v>
      </c>
    </row>
    <row r="12865" spans="1:6" x14ac:dyDescent="0.25">
      <c r="A12865">
        <v>310715</v>
      </c>
      <c r="B12865" t="s">
        <v>7</v>
      </c>
      <c r="C12865">
        <v>0</v>
      </c>
      <c r="D12865" s="2">
        <v>44383.432706908832</v>
      </c>
      <c r="E12865" s="4">
        <f>VLOOKUP(A12865,Просмотры!$AH$2:AI27346,2,0)</f>
        <v>13</v>
      </c>
      <c r="F12865" s="4">
        <f t="shared" si="200"/>
        <v>1</v>
      </c>
    </row>
    <row r="12866" spans="1:6" x14ac:dyDescent="0.25">
      <c r="A12866">
        <v>310733</v>
      </c>
      <c r="B12866" t="s">
        <v>16</v>
      </c>
      <c r="C12866">
        <v>-3</v>
      </c>
      <c r="D12866" s="2">
        <v>44359.098617521362</v>
      </c>
      <c r="E12866" s="4">
        <f>VLOOKUP(A12866,Просмотры!$AH$2:AI27347,2,0)</f>
        <v>3</v>
      </c>
      <c r="F12866" s="4">
        <f t="shared" si="200"/>
        <v>1</v>
      </c>
    </row>
    <row r="12867" spans="1:6" x14ac:dyDescent="0.25">
      <c r="A12867">
        <v>310737</v>
      </c>
      <c r="B12867" t="s">
        <v>18</v>
      </c>
      <c r="C12867">
        <v>-4</v>
      </c>
      <c r="D12867" s="2">
        <v>44295.301171260682</v>
      </c>
      <c r="E12867" s="4">
        <f>VLOOKUP(A12867,Просмотры!$AH$2:AI27348,2,0)</f>
        <v>8</v>
      </c>
      <c r="F12867" s="4">
        <f t="shared" ref="F12867:F12930" si="201">IF(E12867&gt;0,1,0)</f>
        <v>1</v>
      </c>
    </row>
    <row r="12868" spans="1:6" x14ac:dyDescent="0.25">
      <c r="A12868">
        <v>310748</v>
      </c>
      <c r="B12868" t="s">
        <v>2</v>
      </c>
      <c r="C12868">
        <v>1</v>
      </c>
      <c r="D12868" s="2">
        <v>44309.711762428778</v>
      </c>
      <c r="E12868" s="4">
        <f>VLOOKUP(A12868,Просмотры!$AH$2:AI27349,2,0)</f>
        <v>11</v>
      </c>
      <c r="F12868" s="4">
        <f t="shared" si="201"/>
        <v>1</v>
      </c>
    </row>
    <row r="12869" spans="1:6" x14ac:dyDescent="0.25">
      <c r="A12869">
        <v>310803</v>
      </c>
      <c r="B12869" t="s">
        <v>16</v>
      </c>
      <c r="C12869">
        <v>-3</v>
      </c>
      <c r="D12869" s="2">
        <v>44366.066160363254</v>
      </c>
      <c r="E12869" s="4">
        <f>VLOOKUP(A12869,Просмотры!$AH$2:AI27350,2,0)</f>
        <v>1</v>
      </c>
      <c r="F12869" s="4">
        <f t="shared" si="201"/>
        <v>1</v>
      </c>
    </row>
    <row r="12870" spans="1:6" x14ac:dyDescent="0.25">
      <c r="A12870">
        <v>310805</v>
      </c>
      <c r="B12870" t="s">
        <v>2</v>
      </c>
      <c r="C12870">
        <v>1</v>
      </c>
      <c r="D12870" s="2">
        <v>44302.846415598287</v>
      </c>
      <c r="E12870" s="4">
        <f>VLOOKUP(A12870,Просмотры!$AH$2:AI27351,2,0)</f>
        <v>10</v>
      </c>
      <c r="F12870" s="4">
        <f t="shared" si="201"/>
        <v>1</v>
      </c>
    </row>
    <row r="12871" spans="1:6" x14ac:dyDescent="0.25">
      <c r="A12871">
        <v>310890</v>
      </c>
      <c r="B12871" t="s">
        <v>12</v>
      </c>
      <c r="C12871">
        <v>7</v>
      </c>
      <c r="D12871" s="2">
        <v>44376.901160149573</v>
      </c>
      <c r="E12871" s="4">
        <f>VLOOKUP(A12871,Просмотры!$AH$2:AI27352,2,0)</f>
        <v>7</v>
      </c>
      <c r="F12871" s="4">
        <f t="shared" si="201"/>
        <v>1</v>
      </c>
    </row>
    <row r="12872" spans="1:6" x14ac:dyDescent="0.25">
      <c r="A12872">
        <v>310904</v>
      </c>
      <c r="B12872" t="s">
        <v>3</v>
      </c>
      <c r="C12872">
        <v>3</v>
      </c>
      <c r="D12872" s="2">
        <v>44339.743081410255</v>
      </c>
      <c r="E12872" s="4">
        <f>VLOOKUP(A12872,Просмотры!$AH$2:AI27353,2,0)</f>
        <v>10</v>
      </c>
      <c r="F12872" s="4">
        <f t="shared" si="201"/>
        <v>1</v>
      </c>
    </row>
    <row r="12873" spans="1:6" x14ac:dyDescent="0.25">
      <c r="A12873">
        <v>310918</v>
      </c>
      <c r="B12873" t="s">
        <v>2</v>
      </c>
      <c r="C12873">
        <v>1</v>
      </c>
      <c r="D12873" s="2">
        <v>44399.772233475785</v>
      </c>
      <c r="E12873" s="4">
        <f>VLOOKUP(A12873,Просмотры!$AH$2:AI27354,2,0)</f>
        <v>9</v>
      </c>
      <c r="F12873" s="4">
        <f t="shared" si="201"/>
        <v>1</v>
      </c>
    </row>
    <row r="12874" spans="1:6" x14ac:dyDescent="0.25">
      <c r="A12874">
        <v>310932</v>
      </c>
      <c r="B12874" t="s">
        <v>5</v>
      </c>
      <c r="C12874">
        <v>2</v>
      </c>
      <c r="D12874" s="2">
        <v>44375.311960149571</v>
      </c>
      <c r="E12874" s="4">
        <f>VLOOKUP(A12874,Просмотры!$AH$2:AI27355,2,0)</f>
        <v>13</v>
      </c>
      <c r="F12874" s="4">
        <f t="shared" si="201"/>
        <v>1</v>
      </c>
    </row>
    <row r="12875" spans="1:6" x14ac:dyDescent="0.25">
      <c r="A12875">
        <v>310950</v>
      </c>
      <c r="B12875" t="s">
        <v>13</v>
      </c>
      <c r="C12875">
        <v>-5</v>
      </c>
      <c r="D12875" s="2">
        <v>44373.648409223642</v>
      </c>
      <c r="E12875" s="4">
        <f>VLOOKUP(A12875,Просмотры!$AH$2:AI27356,2,0)</f>
        <v>10</v>
      </c>
      <c r="F12875" s="4">
        <f t="shared" si="201"/>
        <v>1</v>
      </c>
    </row>
    <row r="12876" spans="1:6" x14ac:dyDescent="0.25">
      <c r="A12876">
        <v>310993</v>
      </c>
      <c r="B12876" t="s">
        <v>2</v>
      </c>
      <c r="C12876">
        <v>1</v>
      </c>
      <c r="D12876" s="2">
        <v>44330.64818874644</v>
      </c>
      <c r="E12876" s="4">
        <f>VLOOKUP(A12876,Просмотры!$AH$2:AI27357,2,0)</f>
        <v>6</v>
      </c>
      <c r="F12876" s="4">
        <f t="shared" si="201"/>
        <v>1</v>
      </c>
    </row>
    <row r="12877" spans="1:6" x14ac:dyDescent="0.25">
      <c r="A12877">
        <v>311002</v>
      </c>
      <c r="B12877" t="s">
        <v>3</v>
      </c>
      <c r="C12877">
        <v>3</v>
      </c>
      <c r="D12877" s="2">
        <v>44319.395300676646</v>
      </c>
      <c r="E12877" s="4">
        <f>VLOOKUP(A12877,Просмотры!$AH$2:AI27358,2,0)</f>
        <v>12</v>
      </c>
      <c r="F12877" s="4">
        <f t="shared" si="201"/>
        <v>1</v>
      </c>
    </row>
    <row r="12878" spans="1:6" x14ac:dyDescent="0.25">
      <c r="A12878">
        <v>311039</v>
      </c>
      <c r="B12878" t="s">
        <v>3</v>
      </c>
      <c r="C12878">
        <v>3</v>
      </c>
      <c r="D12878" s="2">
        <v>44307.445923076921</v>
      </c>
      <c r="E12878" s="4">
        <f>VLOOKUP(A12878,Просмотры!$AH$2:AI27359,2,0)</f>
        <v>8</v>
      </c>
      <c r="F12878" s="4">
        <f t="shared" si="201"/>
        <v>1</v>
      </c>
    </row>
    <row r="12879" spans="1:6" x14ac:dyDescent="0.25">
      <c r="A12879">
        <v>311075</v>
      </c>
      <c r="B12879" t="s">
        <v>2</v>
      </c>
      <c r="C12879">
        <v>1</v>
      </c>
      <c r="D12879" s="2">
        <v>44315.815505021368</v>
      </c>
      <c r="E12879" s="4">
        <f>VLOOKUP(A12879,Просмотры!$AH$2:AI27360,2,0)</f>
        <v>1</v>
      </c>
      <c r="F12879" s="4">
        <f t="shared" si="201"/>
        <v>1</v>
      </c>
    </row>
    <row r="12880" spans="1:6" x14ac:dyDescent="0.25">
      <c r="A12880">
        <v>311111</v>
      </c>
      <c r="B12880" t="s">
        <v>7</v>
      </c>
      <c r="C12880">
        <v>0</v>
      </c>
      <c r="D12880" s="2">
        <v>44378.637907763536</v>
      </c>
      <c r="E12880" s="4">
        <f>VLOOKUP(A12880,Просмотры!$AH$2:AI27361,2,0)</f>
        <v>6</v>
      </c>
      <c r="F12880" s="4">
        <f t="shared" si="201"/>
        <v>1</v>
      </c>
    </row>
    <row r="12881" spans="1:6" x14ac:dyDescent="0.25">
      <c r="A12881">
        <v>311175</v>
      </c>
      <c r="B12881" t="s">
        <v>2</v>
      </c>
      <c r="C12881">
        <v>1</v>
      </c>
      <c r="D12881" s="2">
        <v>44346.637359864675</v>
      </c>
      <c r="E12881" s="4">
        <f>VLOOKUP(A12881,Просмотры!$AH$2:AI27362,2,0)</f>
        <v>18</v>
      </c>
      <c r="F12881" s="4">
        <f t="shared" si="201"/>
        <v>1</v>
      </c>
    </row>
    <row r="12882" spans="1:6" x14ac:dyDescent="0.25">
      <c r="A12882">
        <v>311179</v>
      </c>
      <c r="B12882" t="s">
        <v>2</v>
      </c>
      <c r="C12882">
        <v>1</v>
      </c>
      <c r="D12882" s="2">
        <v>44415.224556445864</v>
      </c>
      <c r="E12882" s="4">
        <f>VLOOKUP(A12882,Просмотры!$AH$2:AI27363,2,0)</f>
        <v>3</v>
      </c>
      <c r="F12882" s="4">
        <f t="shared" si="201"/>
        <v>1</v>
      </c>
    </row>
    <row r="12883" spans="1:6" x14ac:dyDescent="0.25">
      <c r="A12883">
        <v>311183</v>
      </c>
      <c r="B12883" t="s">
        <v>5</v>
      </c>
      <c r="C12883">
        <v>2</v>
      </c>
      <c r="D12883" s="2">
        <v>44340.143601495729</v>
      </c>
      <c r="E12883" s="4">
        <f>VLOOKUP(A12883,Просмотры!$AH$2:AI27364,2,0)</f>
        <v>12</v>
      </c>
      <c r="F12883" s="4">
        <f t="shared" si="201"/>
        <v>1</v>
      </c>
    </row>
    <row r="12884" spans="1:6" x14ac:dyDescent="0.25">
      <c r="A12884">
        <v>311194</v>
      </c>
      <c r="B12884" t="s">
        <v>3</v>
      </c>
      <c r="C12884">
        <v>3</v>
      </c>
      <c r="D12884" s="2">
        <v>44376.30035438035</v>
      </c>
      <c r="E12884" s="4">
        <f>VLOOKUP(A12884,Просмотры!$AH$2:AI27365,2,0)</f>
        <v>4</v>
      </c>
      <c r="F12884" s="4">
        <f t="shared" si="201"/>
        <v>1</v>
      </c>
    </row>
    <row r="12885" spans="1:6" x14ac:dyDescent="0.25">
      <c r="A12885">
        <v>311323</v>
      </c>
      <c r="B12885" t="s">
        <v>7</v>
      </c>
      <c r="C12885">
        <v>0</v>
      </c>
      <c r="D12885" s="2">
        <v>44329.65870430912</v>
      </c>
      <c r="E12885" s="4">
        <f>VLOOKUP(A12885,Просмотры!$AH$2:AI27366,2,0)</f>
        <v>6</v>
      </c>
      <c r="F12885" s="4">
        <f t="shared" si="201"/>
        <v>1</v>
      </c>
    </row>
    <row r="12886" spans="1:6" x14ac:dyDescent="0.25">
      <c r="A12886">
        <v>311329</v>
      </c>
      <c r="B12886" t="s">
        <v>8</v>
      </c>
      <c r="C12886">
        <v>5</v>
      </c>
      <c r="D12886" s="2">
        <v>44320.626329344734</v>
      </c>
      <c r="E12886" s="4">
        <f>VLOOKUP(A12886,Просмотры!$AH$2:AI27367,2,0)</f>
        <v>3</v>
      </c>
      <c r="F12886" s="4">
        <f t="shared" si="201"/>
        <v>1</v>
      </c>
    </row>
    <row r="12887" spans="1:6" x14ac:dyDescent="0.25">
      <c r="A12887">
        <v>311331</v>
      </c>
      <c r="B12887" t="s">
        <v>9</v>
      </c>
      <c r="C12887">
        <v>6</v>
      </c>
      <c r="D12887" s="2">
        <v>44401.048300427356</v>
      </c>
      <c r="E12887" s="4">
        <f>VLOOKUP(A12887,Просмотры!$AH$2:AI27368,2,0)</f>
        <v>6</v>
      </c>
      <c r="F12887" s="4">
        <f t="shared" si="201"/>
        <v>1</v>
      </c>
    </row>
    <row r="12888" spans="1:6" x14ac:dyDescent="0.25">
      <c r="A12888">
        <v>311344</v>
      </c>
      <c r="B12888" t="s">
        <v>6</v>
      </c>
      <c r="C12888">
        <v>4</v>
      </c>
      <c r="D12888" s="2">
        <v>44345.032357585478</v>
      </c>
      <c r="E12888" s="4">
        <f>VLOOKUP(A12888,Просмотры!$AH$2:AI27369,2,0)</f>
        <v>8</v>
      </c>
      <c r="F12888" s="4">
        <f t="shared" si="201"/>
        <v>1</v>
      </c>
    </row>
    <row r="12889" spans="1:6" x14ac:dyDescent="0.25">
      <c r="A12889">
        <v>311345</v>
      </c>
      <c r="B12889" t="s">
        <v>2</v>
      </c>
      <c r="C12889">
        <v>1</v>
      </c>
      <c r="D12889" s="2">
        <v>44346.029643233618</v>
      </c>
      <c r="E12889" s="4">
        <f>VLOOKUP(A12889,Просмотры!$AH$2:AI27370,2,0)</f>
        <v>8</v>
      </c>
      <c r="F12889" s="4">
        <f t="shared" si="201"/>
        <v>1</v>
      </c>
    </row>
    <row r="12890" spans="1:6" x14ac:dyDescent="0.25">
      <c r="A12890">
        <v>311357</v>
      </c>
      <c r="B12890" t="s">
        <v>5</v>
      </c>
      <c r="C12890">
        <v>2</v>
      </c>
      <c r="D12890" s="2">
        <v>44298.124161752137</v>
      </c>
      <c r="E12890" s="4">
        <f>VLOOKUP(A12890,Просмотры!$AH$2:AI27371,2,0)</f>
        <v>4</v>
      </c>
      <c r="F12890" s="4">
        <f t="shared" si="201"/>
        <v>1</v>
      </c>
    </row>
    <row r="12891" spans="1:6" x14ac:dyDescent="0.25">
      <c r="A12891">
        <v>311383</v>
      </c>
      <c r="B12891" t="s">
        <v>14</v>
      </c>
      <c r="C12891">
        <v>12</v>
      </c>
      <c r="D12891" s="2">
        <v>44314.900202279197</v>
      </c>
      <c r="E12891" s="4">
        <f>VLOOKUP(A12891,Просмотры!$AH$2:AI27372,2,0)</f>
        <v>16</v>
      </c>
      <c r="F12891" s="4">
        <f t="shared" si="201"/>
        <v>1</v>
      </c>
    </row>
    <row r="12892" spans="1:6" x14ac:dyDescent="0.25">
      <c r="A12892">
        <v>311399</v>
      </c>
      <c r="B12892" t="s">
        <v>3</v>
      </c>
      <c r="C12892">
        <v>3</v>
      </c>
      <c r="D12892" s="2">
        <v>44345.813926709401</v>
      </c>
      <c r="E12892" s="4">
        <f>VLOOKUP(A12892,Просмотры!$AH$2:AI27373,2,0)</f>
        <v>4</v>
      </c>
      <c r="F12892" s="4">
        <f t="shared" si="201"/>
        <v>1</v>
      </c>
    </row>
    <row r="12893" spans="1:6" x14ac:dyDescent="0.25">
      <c r="A12893">
        <v>311454</v>
      </c>
      <c r="B12893" t="s">
        <v>3</v>
      </c>
      <c r="C12893">
        <v>3</v>
      </c>
      <c r="D12893" s="2">
        <v>44303.311751780624</v>
      </c>
      <c r="E12893" s="4">
        <f>VLOOKUP(A12893,Просмотры!$AH$2:AI27374,2,0)</f>
        <v>6</v>
      </c>
      <c r="F12893" s="4">
        <f t="shared" si="201"/>
        <v>1</v>
      </c>
    </row>
    <row r="12894" spans="1:6" x14ac:dyDescent="0.25">
      <c r="A12894">
        <v>311512</v>
      </c>
      <c r="B12894" t="s">
        <v>3</v>
      </c>
      <c r="C12894">
        <v>3</v>
      </c>
      <c r="D12894" s="2">
        <v>44376.974508903135</v>
      </c>
      <c r="E12894" s="4">
        <f>VLOOKUP(A12894,Просмотры!$AH$2:AI27375,2,0)</f>
        <v>8</v>
      </c>
      <c r="F12894" s="4">
        <f t="shared" si="201"/>
        <v>1</v>
      </c>
    </row>
    <row r="12895" spans="1:6" x14ac:dyDescent="0.25">
      <c r="A12895">
        <v>311571</v>
      </c>
      <c r="B12895" t="s">
        <v>13</v>
      </c>
      <c r="C12895">
        <v>-5</v>
      </c>
      <c r="D12895" s="2">
        <v>44301.2864460114</v>
      </c>
      <c r="E12895" s="4">
        <f>VLOOKUP(A12895,Просмотры!$AH$2:AI27376,2,0)</f>
        <v>5</v>
      </c>
      <c r="F12895" s="4">
        <f t="shared" si="201"/>
        <v>1</v>
      </c>
    </row>
    <row r="12896" spans="1:6" x14ac:dyDescent="0.25">
      <c r="A12896">
        <v>311604</v>
      </c>
      <c r="B12896" t="s">
        <v>5</v>
      </c>
      <c r="C12896">
        <v>2</v>
      </c>
      <c r="D12896" s="2">
        <v>44346.210983974364</v>
      </c>
      <c r="E12896" s="4">
        <f>VLOOKUP(A12896,Просмотры!$AH$2:AI27377,2,0)</f>
        <v>3</v>
      </c>
      <c r="F12896" s="4">
        <f t="shared" si="201"/>
        <v>1</v>
      </c>
    </row>
    <row r="12897" spans="1:6" x14ac:dyDescent="0.25">
      <c r="A12897">
        <v>311613</v>
      </c>
      <c r="B12897" t="s">
        <v>7</v>
      </c>
      <c r="C12897">
        <v>0</v>
      </c>
      <c r="D12897" s="2">
        <v>44354.023608974363</v>
      </c>
      <c r="E12897" s="4">
        <f>VLOOKUP(A12897,Просмотры!$AH$2:AI27378,2,0)</f>
        <v>2</v>
      </c>
      <c r="F12897" s="4">
        <f t="shared" si="201"/>
        <v>1</v>
      </c>
    </row>
    <row r="12898" spans="1:6" x14ac:dyDescent="0.25">
      <c r="A12898">
        <v>311657</v>
      </c>
      <c r="B12898" t="s">
        <v>7</v>
      </c>
      <c r="C12898">
        <v>0</v>
      </c>
      <c r="D12898" s="2">
        <v>44371.341349893162</v>
      </c>
      <c r="E12898" s="4">
        <f>VLOOKUP(A12898,Просмотры!$AH$2:AI27379,2,0)</f>
        <v>8</v>
      </c>
      <c r="F12898" s="4">
        <f t="shared" si="201"/>
        <v>1</v>
      </c>
    </row>
    <row r="12899" spans="1:6" x14ac:dyDescent="0.25">
      <c r="A12899">
        <v>311678</v>
      </c>
      <c r="B12899" t="s">
        <v>9</v>
      </c>
      <c r="C12899">
        <v>6</v>
      </c>
      <c r="D12899" s="2">
        <v>44350.451925391739</v>
      </c>
      <c r="E12899" s="4">
        <f>VLOOKUP(A12899,Просмотры!$AH$2:AI27380,2,0)</f>
        <v>12</v>
      </c>
      <c r="F12899" s="4">
        <f t="shared" si="201"/>
        <v>1</v>
      </c>
    </row>
    <row r="12900" spans="1:6" x14ac:dyDescent="0.25">
      <c r="A12900">
        <v>311714</v>
      </c>
      <c r="B12900" t="s">
        <v>3</v>
      </c>
      <c r="C12900">
        <v>3</v>
      </c>
      <c r="D12900" s="2">
        <v>44343.710808725067</v>
      </c>
      <c r="E12900" s="4">
        <f>VLOOKUP(A12900,Просмотры!$AH$2:AI27381,2,0)</f>
        <v>17</v>
      </c>
      <c r="F12900" s="4">
        <f t="shared" si="201"/>
        <v>1</v>
      </c>
    </row>
    <row r="12901" spans="1:6" x14ac:dyDescent="0.25">
      <c r="A12901">
        <v>311720</v>
      </c>
      <c r="B12901" t="s">
        <v>5</v>
      </c>
      <c r="C12901">
        <v>2</v>
      </c>
      <c r="D12901" s="2">
        <v>44310.102162464384</v>
      </c>
      <c r="E12901" s="4">
        <f>VLOOKUP(A12901,Просмотры!$AH$2:AI27382,2,0)</f>
        <v>11</v>
      </c>
      <c r="F12901" s="4">
        <f t="shared" si="201"/>
        <v>1</v>
      </c>
    </row>
    <row r="12902" spans="1:6" x14ac:dyDescent="0.25">
      <c r="A12902">
        <v>311755</v>
      </c>
      <c r="B12902" t="s">
        <v>2</v>
      </c>
      <c r="C12902">
        <v>1</v>
      </c>
      <c r="D12902" s="2">
        <v>44314.120727279202</v>
      </c>
      <c r="E12902" s="4">
        <f>VLOOKUP(A12902,Просмотры!$AH$2:AI27383,2,0)</f>
        <v>6</v>
      </c>
      <c r="F12902" s="4">
        <f t="shared" si="201"/>
        <v>1</v>
      </c>
    </row>
    <row r="12903" spans="1:6" x14ac:dyDescent="0.25">
      <c r="A12903">
        <v>311764</v>
      </c>
      <c r="B12903" t="s">
        <v>2</v>
      </c>
      <c r="C12903">
        <v>1</v>
      </c>
      <c r="D12903" s="2">
        <v>44295.177551780631</v>
      </c>
      <c r="E12903" s="4">
        <f>VLOOKUP(A12903,Просмотры!$AH$2:AI27384,2,0)</f>
        <v>5</v>
      </c>
      <c r="F12903" s="4">
        <f t="shared" si="201"/>
        <v>1</v>
      </c>
    </row>
    <row r="12904" spans="1:6" x14ac:dyDescent="0.25">
      <c r="A12904">
        <v>311779</v>
      </c>
      <c r="B12904" t="s">
        <v>7</v>
      </c>
      <c r="C12904">
        <v>0</v>
      </c>
      <c r="D12904" s="2">
        <v>44393.267847578347</v>
      </c>
      <c r="E12904" s="4">
        <f>VLOOKUP(A12904,Просмотры!$AH$2:AI27385,2,0)</f>
        <v>5</v>
      </c>
      <c r="F12904" s="4">
        <f t="shared" si="201"/>
        <v>1</v>
      </c>
    </row>
    <row r="12905" spans="1:6" x14ac:dyDescent="0.25">
      <c r="A12905">
        <v>311829</v>
      </c>
      <c r="B12905" t="s">
        <v>2</v>
      </c>
      <c r="C12905">
        <v>1</v>
      </c>
      <c r="D12905" s="2">
        <v>44311.684069373216</v>
      </c>
      <c r="E12905" s="4">
        <f>VLOOKUP(A12905,Просмотры!$AH$2:AI27386,2,0)</f>
        <v>13</v>
      </c>
      <c r="F12905" s="4">
        <f t="shared" si="201"/>
        <v>1</v>
      </c>
    </row>
    <row r="12906" spans="1:6" x14ac:dyDescent="0.25">
      <c r="A12906">
        <v>311841</v>
      </c>
      <c r="B12906" t="s">
        <v>2</v>
      </c>
      <c r="C12906">
        <v>1</v>
      </c>
      <c r="D12906" s="2">
        <v>44293.993772685186</v>
      </c>
      <c r="E12906" s="4">
        <f>VLOOKUP(A12906,Просмотры!$AH$2:AI27387,2,0)</f>
        <v>18</v>
      </c>
      <c r="F12906" s="4">
        <f t="shared" si="201"/>
        <v>1</v>
      </c>
    </row>
    <row r="12907" spans="1:6" x14ac:dyDescent="0.25">
      <c r="A12907">
        <v>311857</v>
      </c>
      <c r="B12907" t="s">
        <v>2</v>
      </c>
      <c r="C12907">
        <v>1</v>
      </c>
      <c r="D12907" s="2">
        <v>44354.705411039882</v>
      </c>
      <c r="E12907" s="4">
        <f>VLOOKUP(A12907,Просмотры!$AH$2:AI27388,2,0)</f>
        <v>13</v>
      </c>
      <c r="F12907" s="4">
        <f t="shared" si="201"/>
        <v>1</v>
      </c>
    </row>
    <row r="12908" spans="1:6" x14ac:dyDescent="0.25">
      <c r="A12908">
        <v>311858</v>
      </c>
      <c r="B12908" t="s">
        <v>7</v>
      </c>
      <c r="C12908">
        <v>0</v>
      </c>
      <c r="D12908" s="2">
        <v>44297.43035438034</v>
      </c>
      <c r="E12908" s="4">
        <f>VLOOKUP(A12908,Просмотры!$AH$2:AI27389,2,0)</f>
        <v>2</v>
      </c>
      <c r="F12908" s="4">
        <f t="shared" si="201"/>
        <v>1</v>
      </c>
    </row>
    <row r="12909" spans="1:6" x14ac:dyDescent="0.25">
      <c r="A12909">
        <v>311899</v>
      </c>
      <c r="B12909" t="s">
        <v>23</v>
      </c>
      <c r="C12909">
        <v>-2</v>
      </c>
      <c r="D12909" s="2">
        <v>44295.856353881769</v>
      </c>
      <c r="E12909" s="4">
        <f>VLOOKUP(A12909,Просмотры!$AH$2:AI27390,2,0)</f>
        <v>24</v>
      </c>
      <c r="F12909" s="4">
        <f t="shared" si="201"/>
        <v>1</v>
      </c>
    </row>
    <row r="12910" spans="1:6" x14ac:dyDescent="0.25">
      <c r="A12910">
        <v>311919</v>
      </c>
      <c r="B12910" t="s">
        <v>16</v>
      </c>
      <c r="C12910">
        <v>-3</v>
      </c>
      <c r="D12910" s="2">
        <v>44310.796864494303</v>
      </c>
      <c r="E12910" s="4">
        <f>VLOOKUP(A12910,Просмотры!$AH$2:AI27391,2,0)</f>
        <v>12</v>
      </c>
      <c r="F12910" s="4">
        <f t="shared" si="201"/>
        <v>1</v>
      </c>
    </row>
    <row r="12911" spans="1:6" x14ac:dyDescent="0.25">
      <c r="A12911">
        <v>311931</v>
      </c>
      <c r="B12911" t="s">
        <v>7</v>
      </c>
      <c r="C12911">
        <v>0</v>
      </c>
      <c r="D12911" s="2">
        <v>44374.226482300568</v>
      </c>
      <c r="E12911" s="4">
        <f>VLOOKUP(A12911,Просмотры!$AH$2:AI27392,2,0)</f>
        <v>8</v>
      </c>
      <c r="F12911" s="4">
        <f t="shared" si="201"/>
        <v>1</v>
      </c>
    </row>
    <row r="12912" spans="1:6" x14ac:dyDescent="0.25">
      <c r="A12912">
        <v>311982</v>
      </c>
      <c r="B12912" t="s">
        <v>2</v>
      </c>
      <c r="C12912">
        <v>1</v>
      </c>
      <c r="D12912" s="2">
        <v>44375.47367282764</v>
      </c>
      <c r="E12912" s="4">
        <f>VLOOKUP(A12912,Просмотры!$AH$2:AI27393,2,0)</f>
        <v>13</v>
      </c>
      <c r="F12912" s="4">
        <f t="shared" si="201"/>
        <v>1</v>
      </c>
    </row>
    <row r="12913" spans="1:6" x14ac:dyDescent="0.25">
      <c r="A12913">
        <v>312033</v>
      </c>
      <c r="B12913" t="s">
        <v>7</v>
      </c>
      <c r="C12913">
        <v>0</v>
      </c>
      <c r="D12913" s="2">
        <v>44344.402740633908</v>
      </c>
      <c r="E12913" s="4">
        <f>VLOOKUP(A12913,Просмотры!$AH$2:AI27394,2,0)</f>
        <v>6</v>
      </c>
      <c r="F12913" s="4">
        <f t="shared" si="201"/>
        <v>1</v>
      </c>
    </row>
    <row r="12914" spans="1:6" x14ac:dyDescent="0.25">
      <c r="A12914">
        <v>312051</v>
      </c>
      <c r="B12914" t="s">
        <v>7</v>
      </c>
      <c r="C12914">
        <v>0</v>
      </c>
      <c r="D12914" s="2">
        <v>44308.690312856124</v>
      </c>
      <c r="E12914" s="4">
        <f>VLOOKUP(A12914,Просмотры!$AH$2:AI27395,2,0)</f>
        <v>5</v>
      </c>
      <c r="F12914" s="4">
        <f t="shared" si="201"/>
        <v>1</v>
      </c>
    </row>
    <row r="12915" spans="1:6" x14ac:dyDescent="0.25">
      <c r="A12915">
        <v>312053</v>
      </c>
      <c r="B12915" t="s">
        <v>6</v>
      </c>
      <c r="C12915">
        <v>4</v>
      </c>
      <c r="D12915" s="2">
        <v>44376.288627528491</v>
      </c>
      <c r="E12915" s="4">
        <f>VLOOKUP(A12915,Просмотры!$AH$2:AI27396,2,0)</f>
        <v>11</v>
      </c>
      <c r="F12915" s="4">
        <f t="shared" si="201"/>
        <v>1</v>
      </c>
    </row>
    <row r="12916" spans="1:6" x14ac:dyDescent="0.25">
      <c r="A12916">
        <v>312089</v>
      </c>
      <c r="B12916" t="s">
        <v>2</v>
      </c>
      <c r="C12916">
        <v>1</v>
      </c>
      <c r="D12916" s="2">
        <v>44307.451421011392</v>
      </c>
      <c r="E12916" s="4">
        <f>VLOOKUP(A12916,Просмотры!$AH$2:AI27397,2,0)</f>
        <v>10</v>
      </c>
      <c r="F12916" s="4">
        <f t="shared" si="201"/>
        <v>1</v>
      </c>
    </row>
    <row r="12917" spans="1:6" x14ac:dyDescent="0.25">
      <c r="A12917">
        <v>312091</v>
      </c>
      <c r="B12917" t="s">
        <v>7</v>
      </c>
      <c r="C12917">
        <v>0</v>
      </c>
      <c r="D12917" s="2">
        <v>44386.578423326217</v>
      </c>
      <c r="E12917" s="4">
        <f>VLOOKUP(A12917,Просмотры!$AH$2:AI27398,2,0)</f>
        <v>9</v>
      </c>
      <c r="F12917" s="4">
        <f t="shared" si="201"/>
        <v>1</v>
      </c>
    </row>
    <row r="12918" spans="1:6" x14ac:dyDescent="0.25">
      <c r="A12918">
        <v>312096</v>
      </c>
      <c r="B12918" t="s">
        <v>2</v>
      </c>
      <c r="C12918">
        <v>1</v>
      </c>
      <c r="D12918" s="2">
        <v>44344.689088176638</v>
      </c>
      <c r="E12918" s="4">
        <f>VLOOKUP(A12918,Просмотры!$AH$2:AI27399,2,0)</f>
        <v>4</v>
      </c>
      <c r="F12918" s="4">
        <f t="shared" si="201"/>
        <v>1</v>
      </c>
    </row>
    <row r="12919" spans="1:6" x14ac:dyDescent="0.25">
      <c r="A12919">
        <v>312099</v>
      </c>
      <c r="B12919" t="s">
        <v>5</v>
      </c>
      <c r="C12919">
        <v>2</v>
      </c>
      <c r="D12919" s="2">
        <v>44414.358620263527</v>
      </c>
      <c r="E12919" s="4">
        <f>VLOOKUP(A12919,Просмотры!$AH$2:AI27400,2,0)</f>
        <v>4</v>
      </c>
      <c r="F12919" s="4">
        <f t="shared" si="201"/>
        <v>1</v>
      </c>
    </row>
    <row r="12920" spans="1:6" x14ac:dyDescent="0.25">
      <c r="A12920">
        <v>312119</v>
      </c>
      <c r="B12920" t="s">
        <v>12</v>
      </c>
      <c r="C12920">
        <v>7</v>
      </c>
      <c r="D12920" s="2">
        <v>44375.36970641026</v>
      </c>
      <c r="E12920" s="4">
        <f>VLOOKUP(A12920,Просмотры!$AH$2:AI27401,2,0)</f>
        <v>8</v>
      </c>
      <c r="F12920" s="4">
        <f t="shared" si="201"/>
        <v>1</v>
      </c>
    </row>
    <row r="12921" spans="1:6" x14ac:dyDescent="0.25">
      <c r="A12921">
        <v>312132</v>
      </c>
      <c r="B12921" t="s">
        <v>5</v>
      </c>
      <c r="C12921">
        <v>2</v>
      </c>
      <c r="D12921" s="2">
        <v>44370.933194301993</v>
      </c>
      <c r="E12921" s="4">
        <f>VLOOKUP(A12921,Просмотры!$AH$2:AI27402,2,0)</f>
        <v>8</v>
      </c>
      <c r="F12921" s="4">
        <f t="shared" si="201"/>
        <v>1</v>
      </c>
    </row>
    <row r="12922" spans="1:6" x14ac:dyDescent="0.25">
      <c r="A12922">
        <v>312205</v>
      </c>
      <c r="B12922" t="s">
        <v>3</v>
      </c>
      <c r="C12922">
        <v>3</v>
      </c>
      <c r="D12922" s="2">
        <v>44344.241530306273</v>
      </c>
      <c r="E12922" s="4">
        <f>VLOOKUP(A12922,Просмотры!$AH$2:AI27403,2,0)</f>
        <v>17</v>
      </c>
      <c r="F12922" s="4">
        <f t="shared" si="201"/>
        <v>1</v>
      </c>
    </row>
    <row r="12923" spans="1:6" x14ac:dyDescent="0.25">
      <c r="A12923">
        <v>312207</v>
      </c>
      <c r="B12923" t="s">
        <v>7</v>
      </c>
      <c r="C12923">
        <v>0</v>
      </c>
      <c r="D12923" s="2">
        <v>44404.599871438753</v>
      </c>
      <c r="E12923" s="4">
        <f>VLOOKUP(A12923,Просмотры!$AH$2:AI27404,2,0)</f>
        <v>5</v>
      </c>
      <c r="F12923" s="4">
        <f t="shared" si="201"/>
        <v>1</v>
      </c>
    </row>
    <row r="12924" spans="1:6" x14ac:dyDescent="0.25">
      <c r="A12924">
        <v>312229</v>
      </c>
      <c r="B12924" t="s">
        <v>7</v>
      </c>
      <c r="C12924">
        <v>0</v>
      </c>
      <c r="D12924" s="2">
        <v>44372.931522613959</v>
      </c>
      <c r="E12924" s="4">
        <f>VLOOKUP(A12924,Просмотры!$AH$2:AI27405,2,0)</f>
        <v>13</v>
      </c>
      <c r="F12924" s="4">
        <f t="shared" si="201"/>
        <v>1</v>
      </c>
    </row>
    <row r="12925" spans="1:6" x14ac:dyDescent="0.25">
      <c r="A12925">
        <v>312277</v>
      </c>
      <c r="B12925" t="s">
        <v>7</v>
      </c>
      <c r="C12925">
        <v>0</v>
      </c>
      <c r="D12925" s="2">
        <v>44310.404411502845</v>
      </c>
      <c r="E12925" s="4">
        <f>VLOOKUP(A12925,Просмотры!$AH$2:AI27406,2,0)</f>
        <v>4</v>
      </c>
      <c r="F12925" s="4">
        <f t="shared" si="201"/>
        <v>1</v>
      </c>
    </row>
    <row r="12926" spans="1:6" x14ac:dyDescent="0.25">
      <c r="A12926">
        <v>312284</v>
      </c>
      <c r="B12926" t="s">
        <v>2</v>
      </c>
      <c r="C12926">
        <v>1</v>
      </c>
      <c r="D12926" s="2">
        <v>44315.196856410257</v>
      </c>
      <c r="E12926" s="4">
        <f>VLOOKUP(A12926,Просмотры!$AH$2:AI27407,2,0)</f>
        <v>10</v>
      </c>
      <c r="F12926" s="4">
        <f t="shared" si="201"/>
        <v>1</v>
      </c>
    </row>
    <row r="12927" spans="1:6" x14ac:dyDescent="0.25">
      <c r="A12927">
        <v>312290</v>
      </c>
      <c r="B12927" t="s">
        <v>20</v>
      </c>
      <c r="C12927">
        <v>-6</v>
      </c>
      <c r="D12927" s="2">
        <v>44346.118343447291</v>
      </c>
      <c r="E12927" s="4">
        <f>VLOOKUP(A12927,Просмотры!$AH$2:AI27408,2,0)</f>
        <v>11</v>
      </c>
      <c r="F12927" s="4">
        <f t="shared" si="201"/>
        <v>1</v>
      </c>
    </row>
    <row r="12928" spans="1:6" x14ac:dyDescent="0.25">
      <c r="A12928">
        <v>312304</v>
      </c>
      <c r="B12928" t="s">
        <v>2</v>
      </c>
      <c r="C12928">
        <v>1</v>
      </c>
      <c r="D12928" s="2">
        <v>44342.215530911679</v>
      </c>
      <c r="E12928" s="4">
        <f>VLOOKUP(A12928,Просмотры!$AH$2:AI27409,2,0)</f>
        <v>15</v>
      </c>
      <c r="F12928" s="4">
        <f t="shared" si="201"/>
        <v>1</v>
      </c>
    </row>
    <row r="12929" spans="1:6" x14ac:dyDescent="0.25">
      <c r="A12929">
        <v>312332</v>
      </c>
      <c r="B12929" t="s">
        <v>2</v>
      </c>
      <c r="C12929">
        <v>1</v>
      </c>
      <c r="D12929" s="2">
        <v>44346.085835363258</v>
      </c>
      <c r="E12929" s="4">
        <f>VLOOKUP(A12929,Просмотры!$AH$2:AI27410,2,0)</f>
        <v>6</v>
      </c>
      <c r="F12929" s="4">
        <f t="shared" si="201"/>
        <v>1</v>
      </c>
    </row>
    <row r="12930" spans="1:6" x14ac:dyDescent="0.25">
      <c r="A12930">
        <v>312334</v>
      </c>
      <c r="B12930" t="s">
        <v>12</v>
      </c>
      <c r="C12930">
        <v>7</v>
      </c>
      <c r="D12930" s="2">
        <v>44371.28829483618</v>
      </c>
      <c r="E12930" s="4">
        <f>VLOOKUP(A12930,Просмотры!$AH$2:AI27411,2,0)</f>
        <v>5</v>
      </c>
      <c r="F12930" s="4">
        <f t="shared" si="201"/>
        <v>1</v>
      </c>
    </row>
    <row r="12931" spans="1:6" x14ac:dyDescent="0.25">
      <c r="A12931">
        <v>312366</v>
      </c>
      <c r="B12931" t="s">
        <v>11</v>
      </c>
      <c r="C12931">
        <v>-7</v>
      </c>
      <c r="D12931" s="2">
        <v>44312.144098611112</v>
      </c>
      <c r="E12931" s="4">
        <f>VLOOKUP(A12931,Просмотры!$AH$2:AI27412,2,0)</f>
        <v>14</v>
      </c>
      <c r="F12931" s="4">
        <f t="shared" ref="F12931:F12994" si="202">IF(E12931&gt;0,1,0)</f>
        <v>1</v>
      </c>
    </row>
    <row r="12932" spans="1:6" x14ac:dyDescent="0.25">
      <c r="A12932">
        <v>312390</v>
      </c>
      <c r="B12932" t="s">
        <v>2</v>
      </c>
      <c r="C12932">
        <v>1</v>
      </c>
      <c r="D12932" s="2">
        <v>44350.886170512829</v>
      </c>
      <c r="E12932" s="4">
        <f>VLOOKUP(A12932,Просмотры!$AH$2:AI27413,2,0)</f>
        <v>9</v>
      </c>
      <c r="F12932" s="4">
        <f t="shared" si="202"/>
        <v>1</v>
      </c>
    </row>
    <row r="12933" spans="1:6" x14ac:dyDescent="0.25">
      <c r="A12933">
        <v>312405</v>
      </c>
      <c r="B12933" t="s">
        <v>2</v>
      </c>
      <c r="C12933">
        <v>1</v>
      </c>
      <c r="D12933" s="2">
        <v>44341.798125391739</v>
      </c>
      <c r="E12933" s="4">
        <f>VLOOKUP(A12933,Просмотры!$AH$2:AI27414,2,0)</f>
        <v>10</v>
      </c>
      <c r="F12933" s="4">
        <f t="shared" si="202"/>
        <v>1</v>
      </c>
    </row>
    <row r="12934" spans="1:6" x14ac:dyDescent="0.25">
      <c r="A12934">
        <v>312505</v>
      </c>
      <c r="B12934" t="s">
        <v>2</v>
      </c>
      <c r="C12934">
        <v>1</v>
      </c>
      <c r="D12934" s="2">
        <v>44343.330404594017</v>
      </c>
      <c r="E12934" s="4">
        <f>VLOOKUP(A12934,Просмотры!$AH$2:AI27415,2,0)</f>
        <v>15</v>
      </c>
      <c r="F12934" s="4">
        <f t="shared" si="202"/>
        <v>1</v>
      </c>
    </row>
    <row r="12935" spans="1:6" x14ac:dyDescent="0.25">
      <c r="A12935">
        <v>312519</v>
      </c>
      <c r="B12935" t="s">
        <v>2</v>
      </c>
      <c r="C12935">
        <v>1</v>
      </c>
      <c r="D12935" s="2">
        <v>44308.795864280626</v>
      </c>
      <c r="E12935" s="4">
        <f>VLOOKUP(A12935,Просмотры!$AH$2:AI27416,2,0)</f>
        <v>3</v>
      </c>
      <c r="F12935" s="4">
        <f t="shared" si="202"/>
        <v>1</v>
      </c>
    </row>
    <row r="12936" spans="1:6" x14ac:dyDescent="0.25">
      <c r="A12936">
        <v>312531</v>
      </c>
      <c r="B12936" t="s">
        <v>2</v>
      </c>
      <c r="C12936">
        <v>1</v>
      </c>
      <c r="D12936" s="2">
        <v>44308.678760790601</v>
      </c>
      <c r="E12936" s="4">
        <f>VLOOKUP(A12936,Просмотры!$AH$2:AI27417,2,0)</f>
        <v>4</v>
      </c>
      <c r="F12936" s="4">
        <f t="shared" si="202"/>
        <v>1</v>
      </c>
    </row>
    <row r="12937" spans="1:6" x14ac:dyDescent="0.25">
      <c r="A12937">
        <v>312558</v>
      </c>
      <c r="B12937" t="s">
        <v>2</v>
      </c>
      <c r="C12937">
        <v>1</v>
      </c>
      <c r="D12937" s="2">
        <v>44349.473062179488</v>
      </c>
      <c r="E12937" s="4">
        <f>VLOOKUP(A12937,Просмотры!$AH$2:AI27418,2,0)</f>
        <v>17</v>
      </c>
      <c r="F12937" s="4">
        <f t="shared" si="202"/>
        <v>1</v>
      </c>
    </row>
    <row r="12938" spans="1:6" x14ac:dyDescent="0.25">
      <c r="A12938">
        <v>312599</v>
      </c>
      <c r="B12938" t="s">
        <v>5</v>
      </c>
      <c r="C12938">
        <v>2</v>
      </c>
      <c r="D12938" s="2">
        <v>44307.89793397436</v>
      </c>
      <c r="E12938" s="4">
        <f>VLOOKUP(A12938,Просмотры!$AH$2:AI27419,2,0)</f>
        <v>1</v>
      </c>
      <c r="F12938" s="4">
        <f t="shared" si="202"/>
        <v>1</v>
      </c>
    </row>
    <row r="12939" spans="1:6" x14ac:dyDescent="0.25">
      <c r="A12939">
        <v>312647</v>
      </c>
      <c r="B12939" t="s">
        <v>2</v>
      </c>
      <c r="C12939">
        <v>1</v>
      </c>
      <c r="D12939" s="2">
        <v>44302.896888354699</v>
      </c>
      <c r="E12939" s="4">
        <f>VLOOKUP(A12939,Просмотры!$AH$2:AI27420,2,0)</f>
        <v>5</v>
      </c>
      <c r="F12939" s="4">
        <f t="shared" si="202"/>
        <v>1</v>
      </c>
    </row>
    <row r="12940" spans="1:6" x14ac:dyDescent="0.25">
      <c r="A12940">
        <v>312649</v>
      </c>
      <c r="B12940" t="s">
        <v>5</v>
      </c>
      <c r="C12940">
        <v>2</v>
      </c>
      <c r="D12940" s="2">
        <v>44344.870155911682</v>
      </c>
      <c r="E12940" s="4">
        <f>VLOOKUP(A12940,Просмотры!$AH$2:AI27421,2,0)</f>
        <v>8</v>
      </c>
      <c r="F12940" s="4">
        <f t="shared" si="202"/>
        <v>1</v>
      </c>
    </row>
    <row r="12941" spans="1:6" x14ac:dyDescent="0.25">
      <c r="A12941">
        <v>312699</v>
      </c>
      <c r="B12941" t="s">
        <v>7</v>
      </c>
      <c r="C12941">
        <v>0</v>
      </c>
      <c r="D12941" s="2">
        <v>44299.913511502848</v>
      </c>
      <c r="E12941" s="4">
        <f>VLOOKUP(A12941,Просмотры!$AH$2:AI27422,2,0)</f>
        <v>20</v>
      </c>
      <c r="F12941" s="4">
        <f t="shared" si="202"/>
        <v>1</v>
      </c>
    </row>
    <row r="12942" spans="1:6" x14ac:dyDescent="0.25">
      <c r="A12942">
        <v>312716</v>
      </c>
      <c r="B12942" t="s">
        <v>13</v>
      </c>
      <c r="C12942">
        <v>-5</v>
      </c>
      <c r="D12942" s="2">
        <v>44295.181509437323</v>
      </c>
      <c r="E12942" s="4">
        <f>VLOOKUP(A12942,Просмотры!$AH$2:AI27423,2,0)</f>
        <v>15</v>
      </c>
      <c r="F12942" s="4">
        <f t="shared" si="202"/>
        <v>1</v>
      </c>
    </row>
    <row r="12943" spans="1:6" x14ac:dyDescent="0.25">
      <c r="A12943">
        <v>312724</v>
      </c>
      <c r="B12943" t="s">
        <v>7</v>
      </c>
      <c r="C12943">
        <v>0</v>
      </c>
      <c r="D12943" s="2">
        <v>44382.691326317661</v>
      </c>
      <c r="E12943" s="4">
        <f>VLOOKUP(A12943,Просмотры!$AH$2:AI27424,2,0)</f>
        <v>11</v>
      </c>
      <c r="F12943" s="4">
        <f t="shared" si="202"/>
        <v>1</v>
      </c>
    </row>
    <row r="12944" spans="1:6" x14ac:dyDescent="0.25">
      <c r="A12944">
        <v>312797</v>
      </c>
      <c r="B12944" t="s">
        <v>3</v>
      </c>
      <c r="C12944">
        <v>3</v>
      </c>
      <c r="D12944" s="2">
        <v>44375.509354059832</v>
      </c>
      <c r="E12944" s="4">
        <f>VLOOKUP(A12944,Просмотры!$AH$2:AI27425,2,0)</f>
        <v>10</v>
      </c>
      <c r="F12944" s="4">
        <f t="shared" si="202"/>
        <v>1</v>
      </c>
    </row>
    <row r="12945" spans="1:6" x14ac:dyDescent="0.25">
      <c r="A12945">
        <v>312833</v>
      </c>
      <c r="B12945" t="s">
        <v>6</v>
      </c>
      <c r="C12945">
        <v>4</v>
      </c>
      <c r="D12945" s="2">
        <v>44345.52740733618</v>
      </c>
      <c r="E12945" s="4">
        <f>VLOOKUP(A12945,Просмотры!$AH$2:AI27426,2,0)</f>
        <v>4</v>
      </c>
      <c r="F12945" s="4">
        <f t="shared" si="202"/>
        <v>1</v>
      </c>
    </row>
    <row r="12946" spans="1:6" x14ac:dyDescent="0.25">
      <c r="A12946">
        <v>312855</v>
      </c>
      <c r="B12946" t="s">
        <v>3</v>
      </c>
      <c r="C12946">
        <v>3</v>
      </c>
      <c r="D12946" s="2">
        <v>44346.947219622511</v>
      </c>
      <c r="E12946" s="4">
        <f>VLOOKUP(A12946,Просмотры!$AH$2:AI27427,2,0)</f>
        <v>12</v>
      </c>
      <c r="F12946" s="4">
        <f t="shared" si="202"/>
        <v>1</v>
      </c>
    </row>
    <row r="12947" spans="1:6" x14ac:dyDescent="0.25">
      <c r="A12947">
        <v>312870</v>
      </c>
      <c r="B12947" t="s">
        <v>8</v>
      </c>
      <c r="C12947">
        <v>5</v>
      </c>
      <c r="D12947" s="2">
        <v>44346.296343269234</v>
      </c>
      <c r="E12947" s="4">
        <f>VLOOKUP(A12947,Просмотры!$AH$2:AI27428,2,0)</f>
        <v>4</v>
      </c>
      <c r="F12947" s="4">
        <f t="shared" si="202"/>
        <v>1</v>
      </c>
    </row>
    <row r="12948" spans="1:6" x14ac:dyDescent="0.25">
      <c r="A12948">
        <v>312903</v>
      </c>
      <c r="B12948" t="s">
        <v>12</v>
      </c>
      <c r="C12948">
        <v>7</v>
      </c>
      <c r="D12948" s="2">
        <v>44301.45145</v>
      </c>
      <c r="E12948" s="4">
        <f>VLOOKUP(A12948,Просмотры!$AH$2:AI27429,2,0)</f>
        <v>11</v>
      </c>
      <c r="F12948" s="4">
        <f t="shared" si="202"/>
        <v>1</v>
      </c>
    </row>
    <row r="12949" spans="1:6" x14ac:dyDescent="0.25">
      <c r="A12949">
        <v>312946</v>
      </c>
      <c r="B12949" t="s">
        <v>2</v>
      </c>
      <c r="C12949">
        <v>1</v>
      </c>
      <c r="D12949" s="2">
        <v>44309.140656659547</v>
      </c>
      <c r="E12949" s="4">
        <f>VLOOKUP(A12949,Просмотры!$AH$2:AI27430,2,0)</f>
        <v>2</v>
      </c>
      <c r="F12949" s="4">
        <f t="shared" si="202"/>
        <v>1</v>
      </c>
    </row>
    <row r="12950" spans="1:6" x14ac:dyDescent="0.25">
      <c r="A12950">
        <v>312985</v>
      </c>
      <c r="B12950" t="s">
        <v>3</v>
      </c>
      <c r="C12950">
        <v>3</v>
      </c>
      <c r="D12950" s="2">
        <v>44344.654030270656</v>
      </c>
      <c r="E12950" s="4">
        <f>VLOOKUP(A12950,Просмотры!$AH$2:AI27431,2,0)</f>
        <v>12</v>
      </c>
      <c r="F12950" s="4">
        <f t="shared" si="202"/>
        <v>1</v>
      </c>
    </row>
    <row r="12951" spans="1:6" x14ac:dyDescent="0.25">
      <c r="A12951">
        <v>312986</v>
      </c>
      <c r="B12951" t="s">
        <v>3</v>
      </c>
      <c r="C12951">
        <v>3</v>
      </c>
      <c r="D12951" s="2">
        <v>44302.224881125359</v>
      </c>
      <c r="E12951" s="4">
        <f>VLOOKUP(A12951,Просмотры!$AH$2:AI27432,2,0)</f>
        <v>8</v>
      </c>
      <c r="F12951" s="4">
        <f t="shared" si="202"/>
        <v>1</v>
      </c>
    </row>
    <row r="12952" spans="1:6" x14ac:dyDescent="0.25">
      <c r="A12952">
        <v>312998</v>
      </c>
      <c r="B12952" t="s">
        <v>13</v>
      </c>
      <c r="C12952">
        <v>-5</v>
      </c>
      <c r="D12952" s="2">
        <v>44343.668939245013</v>
      </c>
      <c r="E12952" s="4">
        <f>VLOOKUP(A12952,Просмотры!$AH$2:AI27433,2,0)</f>
        <v>11</v>
      </c>
      <c r="F12952" s="4">
        <f t="shared" si="202"/>
        <v>1</v>
      </c>
    </row>
    <row r="12953" spans="1:6" x14ac:dyDescent="0.25">
      <c r="A12953">
        <v>313017</v>
      </c>
      <c r="B12953" t="s">
        <v>2</v>
      </c>
      <c r="C12953">
        <v>1</v>
      </c>
      <c r="D12953" s="2">
        <v>44388.67748215812</v>
      </c>
      <c r="E12953" s="4">
        <f>VLOOKUP(A12953,Просмотры!$AH$2:AI27434,2,0)</f>
        <v>7</v>
      </c>
      <c r="F12953" s="4">
        <f t="shared" si="202"/>
        <v>1</v>
      </c>
    </row>
    <row r="12954" spans="1:6" x14ac:dyDescent="0.25">
      <c r="A12954">
        <v>313038</v>
      </c>
      <c r="B12954" t="s">
        <v>7</v>
      </c>
      <c r="C12954">
        <v>0</v>
      </c>
      <c r="D12954" s="2">
        <v>44401.016292307693</v>
      </c>
      <c r="E12954" s="4">
        <f>VLOOKUP(A12954,Просмотры!$AH$2:AI27435,2,0)</f>
        <v>3</v>
      </c>
      <c r="F12954" s="4">
        <f t="shared" si="202"/>
        <v>1</v>
      </c>
    </row>
    <row r="12955" spans="1:6" x14ac:dyDescent="0.25">
      <c r="A12955">
        <v>313044</v>
      </c>
      <c r="B12955" t="s">
        <v>2</v>
      </c>
      <c r="C12955">
        <v>1</v>
      </c>
      <c r="D12955" s="2">
        <v>44373.091474038461</v>
      </c>
      <c r="E12955" s="4">
        <f>VLOOKUP(A12955,Просмотры!$AH$2:AI27436,2,0)</f>
        <v>6</v>
      </c>
      <c r="F12955" s="4">
        <f t="shared" si="202"/>
        <v>1</v>
      </c>
    </row>
    <row r="12956" spans="1:6" x14ac:dyDescent="0.25">
      <c r="A12956">
        <v>313128</v>
      </c>
      <c r="B12956" t="s">
        <v>3</v>
      </c>
      <c r="C12956">
        <v>3</v>
      </c>
      <c r="D12956" s="2">
        <v>44293.984920762108</v>
      </c>
      <c r="E12956" s="4">
        <f>VLOOKUP(A12956,Просмотры!$AH$2:AI27437,2,0)</f>
        <v>17</v>
      </c>
      <c r="F12956" s="4">
        <f t="shared" si="202"/>
        <v>1</v>
      </c>
    </row>
    <row r="12957" spans="1:6" x14ac:dyDescent="0.25">
      <c r="A12957">
        <v>313130</v>
      </c>
      <c r="B12957" t="s">
        <v>2</v>
      </c>
      <c r="C12957">
        <v>1</v>
      </c>
      <c r="D12957" s="2">
        <v>44320.700661574068</v>
      </c>
      <c r="E12957" s="4">
        <f>VLOOKUP(A12957,Просмотры!$AH$2:AI27438,2,0)</f>
        <v>16</v>
      </c>
      <c r="F12957" s="4">
        <f t="shared" si="202"/>
        <v>1</v>
      </c>
    </row>
    <row r="12958" spans="1:6" x14ac:dyDescent="0.25">
      <c r="A12958">
        <v>313144</v>
      </c>
      <c r="B12958" t="s">
        <v>2</v>
      </c>
      <c r="C12958">
        <v>1</v>
      </c>
      <c r="D12958" s="2">
        <v>44304.166340633899</v>
      </c>
      <c r="E12958" s="4">
        <f>VLOOKUP(A12958,Просмотры!$AH$2:AI27439,2,0)</f>
        <v>1</v>
      </c>
      <c r="F12958" s="4">
        <f t="shared" si="202"/>
        <v>1</v>
      </c>
    </row>
    <row r="12959" spans="1:6" x14ac:dyDescent="0.25">
      <c r="A12959">
        <v>313146</v>
      </c>
      <c r="B12959" t="s">
        <v>5</v>
      </c>
      <c r="C12959">
        <v>2</v>
      </c>
      <c r="D12959" s="2">
        <v>44346.818581659551</v>
      </c>
      <c r="E12959" s="4">
        <f>VLOOKUP(A12959,Просмотры!$AH$2:AI27440,2,0)</f>
        <v>13</v>
      </c>
      <c r="F12959" s="4">
        <f t="shared" si="202"/>
        <v>1</v>
      </c>
    </row>
    <row r="12960" spans="1:6" x14ac:dyDescent="0.25">
      <c r="A12960">
        <v>313212</v>
      </c>
      <c r="B12960" t="s">
        <v>7</v>
      </c>
      <c r="C12960">
        <v>0</v>
      </c>
      <c r="D12960" s="2">
        <v>44303.424974038462</v>
      </c>
      <c r="E12960" s="4">
        <f>VLOOKUP(A12960,Просмотры!$AH$2:AI27441,2,0)</f>
        <v>6</v>
      </c>
      <c r="F12960" s="4">
        <f t="shared" si="202"/>
        <v>1</v>
      </c>
    </row>
    <row r="12961" spans="1:6" x14ac:dyDescent="0.25">
      <c r="A12961">
        <v>313217</v>
      </c>
      <c r="B12961" t="s">
        <v>3</v>
      </c>
      <c r="C12961">
        <v>3</v>
      </c>
      <c r="D12961" s="2">
        <v>44312.859927706551</v>
      </c>
      <c r="E12961" s="4">
        <f>VLOOKUP(A12961,Просмотры!$AH$2:AI27442,2,0)</f>
        <v>7</v>
      </c>
      <c r="F12961" s="4">
        <f t="shared" si="202"/>
        <v>1</v>
      </c>
    </row>
    <row r="12962" spans="1:6" x14ac:dyDescent="0.25">
      <c r="A12962">
        <v>313218</v>
      </c>
      <c r="B12962" t="s">
        <v>5</v>
      </c>
      <c r="C12962">
        <v>2</v>
      </c>
      <c r="D12962" s="2">
        <v>44309.399701566959</v>
      </c>
      <c r="E12962" s="4">
        <f>VLOOKUP(A12962,Просмотры!$AH$2:AI27443,2,0)</f>
        <v>14</v>
      </c>
      <c r="F12962" s="4">
        <f t="shared" si="202"/>
        <v>1</v>
      </c>
    </row>
    <row r="12963" spans="1:6" x14ac:dyDescent="0.25">
      <c r="A12963">
        <v>313249</v>
      </c>
      <c r="B12963" t="s">
        <v>3</v>
      </c>
      <c r="C12963">
        <v>3</v>
      </c>
      <c r="D12963" s="2">
        <v>44413.502094586896</v>
      </c>
      <c r="E12963" s="4">
        <f>VLOOKUP(A12963,Просмотры!$AH$2:AI27444,2,0)</f>
        <v>5</v>
      </c>
      <c r="F12963" s="4">
        <f t="shared" si="202"/>
        <v>1</v>
      </c>
    </row>
    <row r="12964" spans="1:6" x14ac:dyDescent="0.25">
      <c r="A12964">
        <v>313262</v>
      </c>
      <c r="B12964" t="s">
        <v>7</v>
      </c>
      <c r="C12964">
        <v>0</v>
      </c>
      <c r="D12964" s="2">
        <v>44310.832729166672</v>
      </c>
      <c r="E12964" s="4">
        <f>VLOOKUP(A12964,Просмотры!$AH$2:AI27445,2,0)</f>
        <v>21</v>
      </c>
      <c r="F12964" s="4">
        <f t="shared" si="202"/>
        <v>1</v>
      </c>
    </row>
    <row r="12965" spans="1:6" x14ac:dyDescent="0.25">
      <c r="A12965">
        <v>313292</v>
      </c>
      <c r="B12965" t="s">
        <v>5</v>
      </c>
      <c r="C12965">
        <v>2</v>
      </c>
      <c r="D12965" s="2">
        <v>44374.470375142453</v>
      </c>
      <c r="E12965" s="4">
        <f>VLOOKUP(A12965,Просмотры!$AH$2:AI27446,2,0)</f>
        <v>8</v>
      </c>
      <c r="F12965" s="4">
        <f t="shared" si="202"/>
        <v>1</v>
      </c>
    </row>
    <row r="12966" spans="1:6" x14ac:dyDescent="0.25">
      <c r="A12966">
        <v>313297</v>
      </c>
      <c r="B12966" t="s">
        <v>12</v>
      </c>
      <c r="C12966">
        <v>7</v>
      </c>
      <c r="D12966" s="2">
        <v>44405.256782763528</v>
      </c>
      <c r="E12966" s="4">
        <f>VLOOKUP(A12966,Просмотры!$AH$2:AI27447,2,0)</f>
        <v>5</v>
      </c>
      <c r="F12966" s="4">
        <f t="shared" si="202"/>
        <v>1</v>
      </c>
    </row>
    <row r="12967" spans="1:6" x14ac:dyDescent="0.25">
      <c r="A12967">
        <v>313300</v>
      </c>
      <c r="B12967" t="s">
        <v>5</v>
      </c>
      <c r="C12967">
        <v>2</v>
      </c>
      <c r="D12967" s="2">
        <v>44343.821211965806</v>
      </c>
      <c r="E12967" s="4">
        <f>VLOOKUP(A12967,Просмотры!$AH$2:AI27448,2,0)</f>
        <v>3</v>
      </c>
      <c r="F12967" s="4">
        <f t="shared" si="202"/>
        <v>1</v>
      </c>
    </row>
    <row r="12968" spans="1:6" x14ac:dyDescent="0.25">
      <c r="A12968">
        <v>313340</v>
      </c>
      <c r="B12968" t="s">
        <v>3</v>
      </c>
      <c r="C12968">
        <v>3</v>
      </c>
      <c r="D12968" s="2">
        <v>44308.053093019938</v>
      </c>
      <c r="E12968" s="4">
        <f>VLOOKUP(A12968,Просмотры!$AH$2:AI27449,2,0)</f>
        <v>5</v>
      </c>
      <c r="F12968" s="4">
        <f t="shared" si="202"/>
        <v>1</v>
      </c>
    </row>
    <row r="12969" spans="1:6" x14ac:dyDescent="0.25">
      <c r="A12969">
        <v>313354</v>
      </c>
      <c r="B12969" t="s">
        <v>2</v>
      </c>
      <c r="C12969">
        <v>1</v>
      </c>
      <c r="D12969" s="2">
        <v>44292.153969800565</v>
      </c>
      <c r="E12969" s="4">
        <f>VLOOKUP(A12969,Просмотры!$AH$2:AI27450,2,0)</f>
        <v>8</v>
      </c>
      <c r="F12969" s="4">
        <f t="shared" si="202"/>
        <v>1</v>
      </c>
    </row>
    <row r="12970" spans="1:6" x14ac:dyDescent="0.25">
      <c r="A12970">
        <v>313358</v>
      </c>
      <c r="B12970" t="s">
        <v>13</v>
      </c>
      <c r="C12970">
        <v>-5</v>
      </c>
      <c r="D12970" s="2">
        <v>44346.083884864674</v>
      </c>
      <c r="E12970" s="4">
        <f>VLOOKUP(A12970,Просмотры!$AH$2:AI27451,2,0)</f>
        <v>14</v>
      </c>
      <c r="F12970" s="4">
        <f t="shared" si="202"/>
        <v>1</v>
      </c>
    </row>
    <row r="12971" spans="1:6" x14ac:dyDescent="0.25">
      <c r="A12971">
        <v>313361</v>
      </c>
      <c r="B12971" t="s">
        <v>2</v>
      </c>
      <c r="C12971">
        <v>1</v>
      </c>
      <c r="D12971" s="2">
        <v>44379.965610363251</v>
      </c>
      <c r="E12971" s="4">
        <f>VLOOKUP(A12971,Просмотры!$AH$2:AI27452,2,0)</f>
        <v>13</v>
      </c>
      <c r="F12971" s="4">
        <f t="shared" si="202"/>
        <v>1</v>
      </c>
    </row>
    <row r="12972" spans="1:6" x14ac:dyDescent="0.25">
      <c r="A12972">
        <v>313375</v>
      </c>
      <c r="B12972" t="s">
        <v>2</v>
      </c>
      <c r="C12972">
        <v>1</v>
      </c>
      <c r="D12972" s="2">
        <v>44341.343205377489</v>
      </c>
      <c r="E12972" s="4">
        <f>VLOOKUP(A12972,Просмотры!$AH$2:AI27453,2,0)</f>
        <v>11</v>
      </c>
      <c r="F12972" s="4">
        <f t="shared" si="202"/>
        <v>1</v>
      </c>
    </row>
    <row r="12973" spans="1:6" x14ac:dyDescent="0.25">
      <c r="A12973">
        <v>313393</v>
      </c>
      <c r="B12973" t="s">
        <v>18</v>
      </c>
      <c r="C12973">
        <v>-4</v>
      </c>
      <c r="D12973" s="2">
        <v>44324.662045121084</v>
      </c>
      <c r="E12973" s="4">
        <f>VLOOKUP(A12973,Просмотры!$AH$2:AI27454,2,0)</f>
        <v>10</v>
      </c>
      <c r="F12973" s="4">
        <f t="shared" si="202"/>
        <v>1</v>
      </c>
    </row>
    <row r="12974" spans="1:6" x14ac:dyDescent="0.25">
      <c r="A12974">
        <v>313402</v>
      </c>
      <c r="B12974" t="s">
        <v>2</v>
      </c>
      <c r="C12974">
        <v>1</v>
      </c>
      <c r="D12974" s="2">
        <v>44307.657194871797</v>
      </c>
      <c r="E12974" s="4">
        <f>VLOOKUP(A12974,Просмотры!$AH$2:AI27455,2,0)</f>
        <v>3</v>
      </c>
      <c r="F12974" s="4">
        <f t="shared" si="202"/>
        <v>1</v>
      </c>
    </row>
    <row r="12975" spans="1:6" x14ac:dyDescent="0.25">
      <c r="A12975">
        <v>313410</v>
      </c>
      <c r="B12975" t="s">
        <v>8</v>
      </c>
      <c r="C12975">
        <v>5</v>
      </c>
      <c r="D12975" s="2">
        <v>44322.718654059827</v>
      </c>
      <c r="E12975" s="4">
        <f>VLOOKUP(A12975,Просмотры!$AH$2:AI27456,2,0)</f>
        <v>20</v>
      </c>
      <c r="F12975" s="4">
        <f t="shared" si="202"/>
        <v>1</v>
      </c>
    </row>
    <row r="12976" spans="1:6" x14ac:dyDescent="0.25">
      <c r="A12976">
        <v>313413</v>
      </c>
      <c r="B12976" t="s">
        <v>5</v>
      </c>
      <c r="C12976">
        <v>2</v>
      </c>
      <c r="D12976" s="2">
        <v>44379.044261289178</v>
      </c>
      <c r="E12976" s="4">
        <f>VLOOKUP(A12976,Просмотры!$AH$2:AI27457,2,0)</f>
        <v>7</v>
      </c>
      <c r="F12976" s="4">
        <f t="shared" si="202"/>
        <v>1</v>
      </c>
    </row>
    <row r="12977" spans="1:6" x14ac:dyDescent="0.25">
      <c r="A12977">
        <v>313419</v>
      </c>
      <c r="B12977" t="s">
        <v>2</v>
      </c>
      <c r="C12977">
        <v>1</v>
      </c>
      <c r="D12977" s="2">
        <v>44295.920837393161</v>
      </c>
      <c r="E12977" s="4">
        <f>VLOOKUP(A12977,Просмотры!$AH$2:AI27458,2,0)</f>
        <v>20</v>
      </c>
      <c r="F12977" s="4">
        <f t="shared" si="202"/>
        <v>1</v>
      </c>
    </row>
    <row r="12978" spans="1:6" x14ac:dyDescent="0.25">
      <c r="A12978">
        <v>313436</v>
      </c>
      <c r="B12978" t="s">
        <v>6</v>
      </c>
      <c r="C12978">
        <v>4</v>
      </c>
      <c r="D12978" s="2">
        <v>44307.444720263535</v>
      </c>
      <c r="E12978" s="4">
        <f>VLOOKUP(A12978,Просмотры!$AH$2:AI27459,2,0)</f>
        <v>20</v>
      </c>
      <c r="F12978" s="4">
        <f t="shared" si="202"/>
        <v>1</v>
      </c>
    </row>
    <row r="12979" spans="1:6" x14ac:dyDescent="0.25">
      <c r="A12979">
        <v>313469</v>
      </c>
      <c r="B12979" t="s">
        <v>3</v>
      </c>
      <c r="C12979">
        <v>3</v>
      </c>
      <c r="D12979" s="2">
        <v>44313.43660940171</v>
      </c>
      <c r="E12979" s="4">
        <f>VLOOKUP(A12979,Просмотры!$AH$2:AI27460,2,0)</f>
        <v>12</v>
      </c>
      <c r="F12979" s="4">
        <f t="shared" si="202"/>
        <v>1</v>
      </c>
    </row>
    <row r="12980" spans="1:6" x14ac:dyDescent="0.25">
      <c r="A12980">
        <v>313476</v>
      </c>
      <c r="B12980" t="s">
        <v>7</v>
      </c>
      <c r="C12980">
        <v>0</v>
      </c>
      <c r="D12980" s="2">
        <v>44315.524158938751</v>
      </c>
      <c r="E12980" s="4">
        <f>VLOOKUP(A12980,Просмотры!$AH$2:AI27461,2,0)</f>
        <v>7</v>
      </c>
      <c r="F12980" s="4">
        <f t="shared" si="202"/>
        <v>1</v>
      </c>
    </row>
    <row r="12981" spans="1:6" x14ac:dyDescent="0.25">
      <c r="A12981">
        <v>313484</v>
      </c>
      <c r="B12981" t="s">
        <v>5</v>
      </c>
      <c r="C12981">
        <v>2</v>
      </c>
      <c r="D12981" s="2">
        <v>44389.538050605413</v>
      </c>
      <c r="E12981" s="4">
        <f>VLOOKUP(A12981,Просмотры!$AH$2:AI27462,2,0)</f>
        <v>8</v>
      </c>
      <c r="F12981" s="4">
        <f t="shared" si="202"/>
        <v>1</v>
      </c>
    </row>
    <row r="12982" spans="1:6" x14ac:dyDescent="0.25">
      <c r="A12982">
        <v>313491</v>
      </c>
      <c r="B12982" t="s">
        <v>5</v>
      </c>
      <c r="C12982">
        <v>2</v>
      </c>
      <c r="D12982" s="2">
        <v>44331.871937464384</v>
      </c>
      <c r="E12982" s="4">
        <f>VLOOKUP(A12982,Просмотры!$AH$2:AI27463,2,0)</f>
        <v>10</v>
      </c>
      <c r="F12982" s="4">
        <f t="shared" si="202"/>
        <v>1</v>
      </c>
    </row>
    <row r="12983" spans="1:6" x14ac:dyDescent="0.25">
      <c r="A12983">
        <v>313498</v>
      </c>
      <c r="B12983" t="s">
        <v>7</v>
      </c>
      <c r="C12983">
        <v>0</v>
      </c>
      <c r="D12983" s="2">
        <v>44331.076491381769</v>
      </c>
      <c r="E12983" s="4">
        <f>VLOOKUP(A12983,Просмотры!$AH$2:AI27464,2,0)</f>
        <v>8</v>
      </c>
      <c r="F12983" s="4">
        <f t="shared" si="202"/>
        <v>1</v>
      </c>
    </row>
    <row r="12984" spans="1:6" x14ac:dyDescent="0.25">
      <c r="A12984">
        <v>313506</v>
      </c>
      <c r="B12984" t="s">
        <v>5</v>
      </c>
      <c r="C12984">
        <v>2</v>
      </c>
      <c r="D12984" s="2">
        <v>44394.298889814818</v>
      </c>
      <c r="E12984" s="4">
        <f>VLOOKUP(A12984,Просмотры!$AH$2:AI27465,2,0)</f>
        <v>7</v>
      </c>
      <c r="F12984" s="4">
        <f t="shared" si="202"/>
        <v>1</v>
      </c>
    </row>
    <row r="12985" spans="1:6" x14ac:dyDescent="0.25">
      <c r="A12985">
        <v>313512</v>
      </c>
      <c r="B12985" t="s">
        <v>20</v>
      </c>
      <c r="C12985">
        <v>-6</v>
      </c>
      <c r="D12985" s="2">
        <v>44340.687205698006</v>
      </c>
      <c r="E12985" s="4">
        <f>VLOOKUP(A12985,Просмотры!$AH$2:AI27466,2,0)</f>
        <v>10</v>
      </c>
      <c r="F12985" s="4">
        <f t="shared" si="202"/>
        <v>1</v>
      </c>
    </row>
    <row r="12986" spans="1:6" x14ac:dyDescent="0.25">
      <c r="A12986">
        <v>313537</v>
      </c>
      <c r="B12986" t="s">
        <v>16</v>
      </c>
      <c r="C12986">
        <v>-3</v>
      </c>
      <c r="D12986" s="2">
        <v>44377.404470334754</v>
      </c>
      <c r="E12986" s="4">
        <f>VLOOKUP(A12986,Просмотры!$AH$2:AI27467,2,0)</f>
        <v>9</v>
      </c>
      <c r="F12986" s="4">
        <f t="shared" si="202"/>
        <v>1</v>
      </c>
    </row>
    <row r="12987" spans="1:6" x14ac:dyDescent="0.25">
      <c r="A12987">
        <v>313611</v>
      </c>
      <c r="B12987" t="s">
        <v>5</v>
      </c>
      <c r="C12987">
        <v>2</v>
      </c>
      <c r="D12987" s="2">
        <v>44371.338778596866</v>
      </c>
      <c r="E12987" s="4">
        <f>VLOOKUP(A12987,Просмотры!$AH$2:AI27468,2,0)</f>
        <v>10</v>
      </c>
      <c r="F12987" s="4">
        <f t="shared" si="202"/>
        <v>1</v>
      </c>
    </row>
    <row r="12988" spans="1:6" x14ac:dyDescent="0.25">
      <c r="A12988">
        <v>313702</v>
      </c>
      <c r="B12988" t="s">
        <v>2</v>
      </c>
      <c r="C12988">
        <v>1</v>
      </c>
      <c r="D12988" s="2">
        <v>44302.930480270654</v>
      </c>
      <c r="E12988" s="4">
        <f>VLOOKUP(A12988,Просмотры!$AH$2:AI27469,2,0)</f>
        <v>20</v>
      </c>
      <c r="F12988" s="4">
        <f t="shared" si="202"/>
        <v>1</v>
      </c>
    </row>
    <row r="12989" spans="1:6" x14ac:dyDescent="0.25">
      <c r="A12989">
        <v>313717</v>
      </c>
      <c r="B12989" t="s">
        <v>5</v>
      </c>
      <c r="C12989">
        <v>2</v>
      </c>
      <c r="D12989" s="2">
        <v>44313.698077421657</v>
      </c>
      <c r="E12989" s="4">
        <f>VLOOKUP(A12989,Просмотры!$AH$2:AI27470,2,0)</f>
        <v>21</v>
      </c>
      <c r="F12989" s="4">
        <f t="shared" si="202"/>
        <v>1</v>
      </c>
    </row>
    <row r="12990" spans="1:6" x14ac:dyDescent="0.25">
      <c r="A12990">
        <v>313730</v>
      </c>
      <c r="B12990" t="s">
        <v>7</v>
      </c>
      <c r="C12990">
        <v>0</v>
      </c>
      <c r="D12990" s="2">
        <v>44339.86504045585</v>
      </c>
      <c r="E12990" s="4">
        <f>VLOOKUP(A12990,Просмотры!$AH$2:AI27471,2,0)</f>
        <v>17</v>
      </c>
      <c r="F12990" s="4">
        <f t="shared" si="202"/>
        <v>1</v>
      </c>
    </row>
    <row r="12991" spans="1:6" x14ac:dyDescent="0.25">
      <c r="A12991">
        <v>313805</v>
      </c>
      <c r="B12991" t="s">
        <v>7</v>
      </c>
      <c r="C12991">
        <v>0</v>
      </c>
      <c r="D12991" s="2">
        <v>44347.187195085477</v>
      </c>
      <c r="E12991" s="4">
        <f>VLOOKUP(A12991,Просмотры!$AH$2:AI27472,2,0)</f>
        <v>14</v>
      </c>
      <c r="F12991" s="4">
        <f t="shared" si="202"/>
        <v>1</v>
      </c>
    </row>
    <row r="12992" spans="1:6" x14ac:dyDescent="0.25">
      <c r="A12992">
        <v>313807</v>
      </c>
      <c r="B12992" t="s">
        <v>7</v>
      </c>
      <c r="C12992">
        <v>0</v>
      </c>
      <c r="D12992" s="2">
        <v>44343.014339280628</v>
      </c>
      <c r="E12992" s="4">
        <f>VLOOKUP(A12992,Просмотры!$AH$2:AI27473,2,0)</f>
        <v>5</v>
      </c>
      <c r="F12992" s="4">
        <f t="shared" si="202"/>
        <v>1</v>
      </c>
    </row>
    <row r="12993" spans="1:6" x14ac:dyDescent="0.25">
      <c r="A12993">
        <v>313825</v>
      </c>
      <c r="B12993" t="s">
        <v>7</v>
      </c>
      <c r="C12993">
        <v>0</v>
      </c>
      <c r="D12993" s="2">
        <v>44399.593703561251</v>
      </c>
      <c r="E12993" s="4">
        <f>VLOOKUP(A12993,Просмотры!$AH$2:AI27474,2,0)</f>
        <v>2</v>
      </c>
      <c r="F12993" s="4">
        <f t="shared" si="202"/>
        <v>1</v>
      </c>
    </row>
    <row r="12994" spans="1:6" x14ac:dyDescent="0.25">
      <c r="A12994">
        <v>313851</v>
      </c>
      <c r="B12994" t="s">
        <v>5</v>
      </c>
      <c r="C12994">
        <v>2</v>
      </c>
      <c r="D12994" s="2">
        <v>44372.739724465806</v>
      </c>
      <c r="E12994" s="4">
        <f>VLOOKUP(A12994,Просмотры!$AH$2:AI27475,2,0)</f>
        <v>8</v>
      </c>
      <c r="F12994" s="4">
        <f t="shared" si="202"/>
        <v>1</v>
      </c>
    </row>
    <row r="12995" spans="1:6" x14ac:dyDescent="0.25">
      <c r="A12995">
        <v>313862</v>
      </c>
      <c r="B12995" t="s">
        <v>5</v>
      </c>
      <c r="C12995">
        <v>2</v>
      </c>
      <c r="D12995" s="2">
        <v>44366.906726602567</v>
      </c>
      <c r="E12995" s="4">
        <f>VLOOKUP(A12995,Просмотры!$AH$2:AI27476,2,0)</f>
        <v>2</v>
      </c>
      <c r="F12995" s="4">
        <f t="shared" ref="F12995:F13058" si="203">IF(E12995&gt;0,1,0)</f>
        <v>1</v>
      </c>
    </row>
    <row r="12996" spans="1:6" x14ac:dyDescent="0.25">
      <c r="A12996">
        <v>313874</v>
      </c>
      <c r="B12996" t="s">
        <v>3</v>
      </c>
      <c r="C12996">
        <v>3</v>
      </c>
      <c r="D12996" s="2">
        <v>44316.506577706554</v>
      </c>
      <c r="E12996" s="4">
        <f>VLOOKUP(A12996,Просмотры!$AH$2:AI27477,2,0)</f>
        <v>13</v>
      </c>
      <c r="F12996" s="4">
        <f t="shared" si="203"/>
        <v>1</v>
      </c>
    </row>
    <row r="12997" spans="1:6" x14ac:dyDescent="0.25">
      <c r="A12997">
        <v>313886</v>
      </c>
      <c r="B12997" t="s">
        <v>7</v>
      </c>
      <c r="C12997">
        <v>0</v>
      </c>
      <c r="D12997" s="2">
        <v>44315.780076139599</v>
      </c>
      <c r="E12997" s="4">
        <f>VLOOKUP(A12997,Просмотры!$AH$2:AI27478,2,0)</f>
        <v>15</v>
      </c>
      <c r="F12997" s="4">
        <f t="shared" si="203"/>
        <v>1</v>
      </c>
    </row>
    <row r="12998" spans="1:6" x14ac:dyDescent="0.25">
      <c r="A12998">
        <v>313914</v>
      </c>
      <c r="B12998" t="s">
        <v>3</v>
      </c>
      <c r="C12998">
        <v>3</v>
      </c>
      <c r="D12998" s="2">
        <v>44315.521332336182</v>
      </c>
      <c r="E12998" s="4">
        <f>VLOOKUP(A12998,Просмотры!$AH$2:AI27479,2,0)</f>
        <v>13</v>
      </c>
      <c r="F12998" s="4">
        <f t="shared" si="203"/>
        <v>1</v>
      </c>
    </row>
    <row r="12999" spans="1:6" x14ac:dyDescent="0.25">
      <c r="A12999">
        <v>313973</v>
      </c>
      <c r="B12999" t="s">
        <v>2</v>
      </c>
      <c r="C12999">
        <v>1</v>
      </c>
      <c r="D12999" s="2">
        <v>44300.529546403137</v>
      </c>
      <c r="E12999" s="4">
        <f>VLOOKUP(A12999,Просмотры!$AH$2:AI27480,2,0)</f>
        <v>10</v>
      </c>
      <c r="F12999" s="4">
        <f t="shared" si="203"/>
        <v>1</v>
      </c>
    </row>
    <row r="13000" spans="1:6" x14ac:dyDescent="0.25">
      <c r="A13000">
        <v>314048</v>
      </c>
      <c r="B13000" t="s">
        <v>2</v>
      </c>
      <c r="C13000">
        <v>1</v>
      </c>
      <c r="D13000" s="2">
        <v>44398.716451994303</v>
      </c>
      <c r="E13000" s="4">
        <f>VLOOKUP(A13000,Просмотры!$AH$2:AI27481,2,0)</f>
        <v>2</v>
      </c>
      <c r="F13000" s="4">
        <f t="shared" si="203"/>
        <v>1</v>
      </c>
    </row>
    <row r="13001" spans="1:6" x14ac:dyDescent="0.25">
      <c r="A13001">
        <v>314066</v>
      </c>
      <c r="B13001" t="s">
        <v>2</v>
      </c>
      <c r="C13001">
        <v>1</v>
      </c>
      <c r="D13001" s="2">
        <v>44376.580257158123</v>
      </c>
      <c r="E13001" s="4">
        <f>VLOOKUP(A13001,Просмотры!$AH$2:AI27482,2,0)</f>
        <v>6</v>
      </c>
      <c r="F13001" s="4">
        <f t="shared" si="203"/>
        <v>1</v>
      </c>
    </row>
    <row r="13002" spans="1:6" x14ac:dyDescent="0.25">
      <c r="A13002">
        <v>314135</v>
      </c>
      <c r="B13002" t="s">
        <v>2</v>
      </c>
      <c r="C13002">
        <v>1</v>
      </c>
      <c r="D13002" s="2">
        <v>44310.096187678064</v>
      </c>
      <c r="E13002" s="4">
        <f>VLOOKUP(A13002,Просмотры!$AH$2:AI27483,2,0)</f>
        <v>6</v>
      </c>
      <c r="F13002" s="4">
        <f t="shared" si="203"/>
        <v>1</v>
      </c>
    </row>
    <row r="13003" spans="1:6" x14ac:dyDescent="0.25">
      <c r="A13003">
        <v>314191</v>
      </c>
      <c r="B13003" t="s">
        <v>2</v>
      </c>
      <c r="C13003">
        <v>1</v>
      </c>
      <c r="D13003" s="2">
        <v>44290.601588817663</v>
      </c>
      <c r="E13003" s="4">
        <f>VLOOKUP(A13003,Просмотры!$AH$2:AI27484,2,0)</f>
        <v>15</v>
      </c>
      <c r="F13003" s="4">
        <f t="shared" si="203"/>
        <v>1</v>
      </c>
    </row>
    <row r="13004" spans="1:6" x14ac:dyDescent="0.25">
      <c r="A13004">
        <v>314192</v>
      </c>
      <c r="B13004" t="s">
        <v>2</v>
      </c>
      <c r="C13004">
        <v>1</v>
      </c>
      <c r="D13004" s="2">
        <v>44372.477422435899</v>
      </c>
      <c r="E13004" s="4">
        <f>VLOOKUP(A13004,Просмотры!$AH$2:AI27485,2,0)</f>
        <v>6</v>
      </c>
      <c r="F13004" s="4">
        <f t="shared" si="203"/>
        <v>1</v>
      </c>
    </row>
    <row r="13005" spans="1:6" x14ac:dyDescent="0.25">
      <c r="A13005">
        <v>314195</v>
      </c>
      <c r="B13005" t="s">
        <v>12</v>
      </c>
      <c r="C13005">
        <v>7</v>
      </c>
      <c r="D13005" s="2">
        <v>44339.730603418808</v>
      </c>
      <c r="E13005" s="4">
        <f>VLOOKUP(A13005,Просмотры!$AH$2:AI27486,2,0)</f>
        <v>9</v>
      </c>
      <c r="F13005" s="4">
        <f t="shared" si="203"/>
        <v>1</v>
      </c>
    </row>
    <row r="13006" spans="1:6" x14ac:dyDescent="0.25">
      <c r="A13006">
        <v>314200</v>
      </c>
      <c r="B13006" t="s">
        <v>23</v>
      </c>
      <c r="C13006">
        <v>-2</v>
      </c>
      <c r="D13006" s="2">
        <v>44345.475915918803</v>
      </c>
      <c r="E13006" s="4">
        <f>VLOOKUP(A13006,Просмотры!$AH$2:AI27487,2,0)</f>
        <v>7</v>
      </c>
      <c r="F13006" s="4">
        <f t="shared" si="203"/>
        <v>1</v>
      </c>
    </row>
    <row r="13007" spans="1:6" x14ac:dyDescent="0.25">
      <c r="A13007">
        <v>314219</v>
      </c>
      <c r="B13007" t="s">
        <v>5</v>
      </c>
      <c r="C13007">
        <v>2</v>
      </c>
      <c r="D13007" s="2">
        <v>44371.468528205129</v>
      </c>
      <c r="E13007" s="4">
        <f>VLOOKUP(A13007,Просмотры!$AH$2:AI27488,2,0)</f>
        <v>4</v>
      </c>
      <c r="F13007" s="4">
        <f t="shared" si="203"/>
        <v>1</v>
      </c>
    </row>
    <row r="13008" spans="1:6" x14ac:dyDescent="0.25">
      <c r="A13008">
        <v>314241</v>
      </c>
      <c r="B13008" t="s">
        <v>2</v>
      </c>
      <c r="C13008">
        <v>1</v>
      </c>
      <c r="D13008" s="2">
        <v>44296.742549465809</v>
      </c>
      <c r="E13008" s="4">
        <f>VLOOKUP(A13008,Просмотры!$AH$2:AI27489,2,0)</f>
        <v>20</v>
      </c>
      <c r="F13008" s="4">
        <f t="shared" si="203"/>
        <v>1</v>
      </c>
    </row>
    <row r="13009" spans="1:6" x14ac:dyDescent="0.25">
      <c r="A13009">
        <v>314242</v>
      </c>
      <c r="B13009" t="s">
        <v>2</v>
      </c>
      <c r="C13009">
        <v>1</v>
      </c>
      <c r="D13009" s="2">
        <v>44342.273394871794</v>
      </c>
      <c r="E13009" s="4">
        <f>VLOOKUP(A13009,Просмотры!$AH$2:AI27490,2,0)</f>
        <v>11</v>
      </c>
      <c r="F13009" s="4">
        <f t="shared" si="203"/>
        <v>1</v>
      </c>
    </row>
    <row r="13010" spans="1:6" x14ac:dyDescent="0.25">
      <c r="A13010">
        <v>314261</v>
      </c>
      <c r="B13010" t="s">
        <v>2</v>
      </c>
      <c r="C13010">
        <v>1</v>
      </c>
      <c r="D13010" s="2">
        <v>44346.480111004268</v>
      </c>
      <c r="E13010" s="4">
        <f>VLOOKUP(A13010,Просмотры!$AH$2:AI27491,2,0)</f>
        <v>14</v>
      </c>
      <c r="F13010" s="4">
        <f t="shared" si="203"/>
        <v>1</v>
      </c>
    </row>
    <row r="13011" spans="1:6" x14ac:dyDescent="0.25">
      <c r="A13011">
        <v>314274</v>
      </c>
      <c r="B13011" t="s">
        <v>13</v>
      </c>
      <c r="C13011">
        <v>-5</v>
      </c>
      <c r="D13011" s="2">
        <v>44357.778723290605</v>
      </c>
      <c r="E13011" s="4">
        <f>VLOOKUP(A13011,Просмотры!$AH$2:AI27492,2,0)</f>
        <v>3</v>
      </c>
      <c r="F13011" s="4">
        <f t="shared" si="203"/>
        <v>1</v>
      </c>
    </row>
    <row r="13012" spans="1:6" x14ac:dyDescent="0.25">
      <c r="A13012">
        <v>314326</v>
      </c>
      <c r="B13012" t="s">
        <v>3</v>
      </c>
      <c r="C13012">
        <v>3</v>
      </c>
      <c r="D13012" s="2">
        <v>44302.182538568384</v>
      </c>
      <c r="E13012" s="4">
        <f>VLOOKUP(A13012,Просмотры!$AH$2:AI27493,2,0)</f>
        <v>12</v>
      </c>
      <c r="F13012" s="4">
        <f t="shared" si="203"/>
        <v>1</v>
      </c>
    </row>
    <row r="13013" spans="1:6" x14ac:dyDescent="0.25">
      <c r="A13013">
        <v>314361</v>
      </c>
      <c r="B13013" t="s">
        <v>7</v>
      </c>
      <c r="C13013">
        <v>0</v>
      </c>
      <c r="D13013" s="2">
        <v>44373.314081623932</v>
      </c>
      <c r="E13013" s="4">
        <f>VLOOKUP(A13013,Просмотры!$AH$2:AI27494,2,0)</f>
        <v>14</v>
      </c>
      <c r="F13013" s="4">
        <f t="shared" si="203"/>
        <v>1</v>
      </c>
    </row>
    <row r="13014" spans="1:6" x14ac:dyDescent="0.25">
      <c r="A13014">
        <v>314373</v>
      </c>
      <c r="B13014" t="s">
        <v>7</v>
      </c>
      <c r="C13014">
        <v>0</v>
      </c>
      <c r="D13014" s="2">
        <v>44340.200824964384</v>
      </c>
      <c r="E13014" s="4">
        <f>VLOOKUP(A13014,Просмотры!$AH$2:AI27495,2,0)</f>
        <v>6</v>
      </c>
      <c r="F13014" s="4">
        <f t="shared" si="203"/>
        <v>1</v>
      </c>
    </row>
    <row r="13015" spans="1:6" x14ac:dyDescent="0.25">
      <c r="A13015">
        <v>314419</v>
      </c>
      <c r="B13015" t="s">
        <v>7</v>
      </c>
      <c r="C13015">
        <v>0</v>
      </c>
      <c r="D13015" s="2">
        <v>44308.799119586896</v>
      </c>
      <c r="E13015" s="4">
        <f>VLOOKUP(A13015,Просмотры!$AH$2:AI27496,2,0)</f>
        <v>24</v>
      </c>
      <c r="F13015" s="4">
        <f t="shared" si="203"/>
        <v>1</v>
      </c>
    </row>
    <row r="13016" spans="1:6" x14ac:dyDescent="0.25">
      <c r="A13016">
        <v>314547</v>
      </c>
      <c r="B13016" t="s">
        <v>5</v>
      </c>
      <c r="C13016">
        <v>2</v>
      </c>
      <c r="D13016" s="2">
        <v>44294.451706445871</v>
      </c>
      <c r="E13016" s="4">
        <f>VLOOKUP(A13016,Просмотры!$AH$2:AI27497,2,0)</f>
        <v>20</v>
      </c>
      <c r="F13016" s="4">
        <f t="shared" si="203"/>
        <v>1</v>
      </c>
    </row>
    <row r="13017" spans="1:6" x14ac:dyDescent="0.25">
      <c r="A13017">
        <v>314557</v>
      </c>
      <c r="B13017" t="s">
        <v>2</v>
      </c>
      <c r="C13017">
        <v>1</v>
      </c>
      <c r="D13017" s="2">
        <v>44378.941668696585</v>
      </c>
      <c r="E13017" s="4">
        <f>VLOOKUP(A13017,Просмотры!$AH$2:AI27498,2,0)</f>
        <v>5</v>
      </c>
      <c r="F13017" s="4">
        <f t="shared" si="203"/>
        <v>1</v>
      </c>
    </row>
    <row r="13018" spans="1:6" x14ac:dyDescent="0.25">
      <c r="A13018">
        <v>314563</v>
      </c>
      <c r="B13018" t="s">
        <v>2</v>
      </c>
      <c r="C13018">
        <v>1</v>
      </c>
      <c r="D13018" s="2">
        <v>44375.494549964387</v>
      </c>
      <c r="E13018" s="4">
        <f>VLOOKUP(A13018,Просмотры!$AH$2:AI27499,2,0)</f>
        <v>5</v>
      </c>
      <c r="F13018" s="4">
        <f t="shared" si="203"/>
        <v>1</v>
      </c>
    </row>
    <row r="13019" spans="1:6" x14ac:dyDescent="0.25">
      <c r="A13019">
        <v>314606</v>
      </c>
      <c r="B13019" t="s">
        <v>2</v>
      </c>
      <c r="C13019">
        <v>1</v>
      </c>
      <c r="D13019" s="2">
        <v>44315.440389494303</v>
      </c>
      <c r="E13019" s="4">
        <f>VLOOKUP(A13019,Просмотры!$AH$2:AI27500,2,0)</f>
        <v>7</v>
      </c>
      <c r="F13019" s="4">
        <f t="shared" si="203"/>
        <v>1</v>
      </c>
    </row>
    <row r="13020" spans="1:6" x14ac:dyDescent="0.25">
      <c r="A13020">
        <v>314654</v>
      </c>
      <c r="B13020" t="s">
        <v>17</v>
      </c>
      <c r="C13020">
        <v>-8</v>
      </c>
      <c r="D13020" s="2">
        <v>44343.493077670937</v>
      </c>
      <c r="E13020" s="4">
        <f>VLOOKUP(A13020,Просмотры!$AH$2:AI27501,2,0)</f>
        <v>20</v>
      </c>
      <c r="F13020" s="4">
        <f t="shared" si="203"/>
        <v>1</v>
      </c>
    </row>
    <row r="13021" spans="1:6" x14ac:dyDescent="0.25">
      <c r="A13021">
        <v>314692</v>
      </c>
      <c r="B13021" t="s">
        <v>8</v>
      </c>
      <c r="C13021">
        <v>5</v>
      </c>
      <c r="D13021" s="2">
        <v>44353.503091132472</v>
      </c>
      <c r="E13021" s="4">
        <f>VLOOKUP(A13021,Просмотры!$AH$2:AI27502,2,0)</f>
        <v>9</v>
      </c>
      <c r="F13021" s="4">
        <f t="shared" si="203"/>
        <v>1</v>
      </c>
    </row>
    <row r="13022" spans="1:6" x14ac:dyDescent="0.25">
      <c r="A13022">
        <v>314750</v>
      </c>
      <c r="B13022" t="s">
        <v>2</v>
      </c>
      <c r="C13022">
        <v>1</v>
      </c>
      <c r="D13022" s="2">
        <v>44313.955871403137</v>
      </c>
      <c r="E13022" s="4">
        <f>VLOOKUP(A13022,Просмотры!$AH$2:AI27503,2,0)</f>
        <v>15</v>
      </c>
      <c r="F13022" s="4">
        <f t="shared" si="203"/>
        <v>1</v>
      </c>
    </row>
    <row r="13023" spans="1:6" x14ac:dyDescent="0.25">
      <c r="A13023">
        <v>314782</v>
      </c>
      <c r="B13023" t="s">
        <v>18</v>
      </c>
      <c r="C13023">
        <v>-4</v>
      </c>
      <c r="D13023" s="2">
        <v>44310.957717272082</v>
      </c>
      <c r="E13023" s="4">
        <f>VLOOKUP(A13023,Просмотры!$AH$2:AI27504,2,0)</f>
        <v>3</v>
      </c>
      <c r="F13023" s="4">
        <f t="shared" si="203"/>
        <v>1</v>
      </c>
    </row>
    <row r="13024" spans="1:6" x14ac:dyDescent="0.25">
      <c r="A13024">
        <v>314796</v>
      </c>
      <c r="B13024" t="s">
        <v>19</v>
      </c>
      <c r="C13024">
        <v>8</v>
      </c>
      <c r="D13024" s="2">
        <v>44395.420023290601</v>
      </c>
      <c r="E13024" s="4">
        <f>VLOOKUP(A13024,Просмотры!$AH$2:AI27505,2,0)</f>
        <v>8</v>
      </c>
      <c r="F13024" s="4">
        <f t="shared" si="203"/>
        <v>1</v>
      </c>
    </row>
    <row r="13025" spans="1:6" x14ac:dyDescent="0.25">
      <c r="A13025">
        <v>314813</v>
      </c>
      <c r="B13025" t="s">
        <v>5</v>
      </c>
      <c r="C13025">
        <v>2</v>
      </c>
      <c r="D13025" s="2">
        <v>44308.261263603992</v>
      </c>
      <c r="E13025" s="4">
        <f>VLOOKUP(A13025,Просмотры!$AH$2:AI27506,2,0)</f>
        <v>6</v>
      </c>
      <c r="F13025" s="4">
        <f t="shared" si="203"/>
        <v>1</v>
      </c>
    </row>
    <row r="13026" spans="1:6" x14ac:dyDescent="0.25">
      <c r="A13026">
        <v>314819</v>
      </c>
      <c r="B13026" t="s">
        <v>5</v>
      </c>
      <c r="C13026">
        <v>2</v>
      </c>
      <c r="D13026" s="2">
        <v>44369.610863105416</v>
      </c>
      <c r="E13026" s="4">
        <f>VLOOKUP(A13026,Просмотры!$AH$2:AI27507,2,0)</f>
        <v>10</v>
      </c>
      <c r="F13026" s="4">
        <f t="shared" si="203"/>
        <v>1</v>
      </c>
    </row>
    <row r="13027" spans="1:6" x14ac:dyDescent="0.25">
      <c r="A13027">
        <v>314822</v>
      </c>
      <c r="B13027" t="s">
        <v>3</v>
      </c>
      <c r="C13027">
        <v>3</v>
      </c>
      <c r="D13027" s="2">
        <v>44373.892188817663</v>
      </c>
      <c r="E13027" s="4">
        <f>VLOOKUP(A13027,Просмотры!$AH$2:AI27508,2,0)</f>
        <v>7</v>
      </c>
      <c r="F13027" s="4">
        <f t="shared" si="203"/>
        <v>1</v>
      </c>
    </row>
    <row r="13028" spans="1:6" x14ac:dyDescent="0.25">
      <c r="A13028">
        <v>314833</v>
      </c>
      <c r="B13028" t="s">
        <v>2</v>
      </c>
      <c r="C13028">
        <v>1</v>
      </c>
      <c r="D13028" s="2">
        <v>44307.41510113961</v>
      </c>
      <c r="E13028" s="4">
        <f>VLOOKUP(A13028,Просмотры!$AH$2:AI27509,2,0)</f>
        <v>19</v>
      </c>
      <c r="F13028" s="4">
        <f t="shared" si="203"/>
        <v>1</v>
      </c>
    </row>
    <row r="13029" spans="1:6" x14ac:dyDescent="0.25">
      <c r="A13029">
        <v>314844</v>
      </c>
      <c r="B13029" t="s">
        <v>5</v>
      </c>
      <c r="C13029">
        <v>2</v>
      </c>
      <c r="D13029" s="2">
        <v>44303.730056873217</v>
      </c>
      <c r="E13029" s="4">
        <f>VLOOKUP(A13029,Просмотры!$AH$2:AI27510,2,0)</f>
        <v>2</v>
      </c>
      <c r="F13029" s="4">
        <f t="shared" si="203"/>
        <v>1</v>
      </c>
    </row>
    <row r="13030" spans="1:6" x14ac:dyDescent="0.25">
      <c r="A13030">
        <v>314890</v>
      </c>
      <c r="B13030" t="s">
        <v>2</v>
      </c>
      <c r="C13030">
        <v>1</v>
      </c>
      <c r="D13030" s="2">
        <v>44312.908628169513</v>
      </c>
      <c r="E13030" s="4">
        <f>VLOOKUP(A13030,Просмотры!$AH$2:AI27511,2,0)</f>
        <v>10</v>
      </c>
      <c r="F13030" s="4">
        <f t="shared" si="203"/>
        <v>1</v>
      </c>
    </row>
    <row r="13031" spans="1:6" x14ac:dyDescent="0.25">
      <c r="A13031">
        <v>314894</v>
      </c>
      <c r="B13031" t="s">
        <v>2</v>
      </c>
      <c r="C13031">
        <v>1</v>
      </c>
      <c r="D13031" s="2">
        <v>44328.725952777771</v>
      </c>
      <c r="E13031" s="4">
        <f>VLOOKUP(A13031,Просмотры!$AH$2:AI27512,2,0)</f>
        <v>18</v>
      </c>
      <c r="F13031" s="4">
        <f t="shared" si="203"/>
        <v>1</v>
      </c>
    </row>
    <row r="13032" spans="1:6" x14ac:dyDescent="0.25">
      <c r="A13032">
        <v>314929</v>
      </c>
      <c r="B13032" t="s">
        <v>13</v>
      </c>
      <c r="C13032">
        <v>-5</v>
      </c>
      <c r="D13032" s="2">
        <v>44345.297271866097</v>
      </c>
      <c r="E13032" s="4">
        <f>VLOOKUP(A13032,Просмотры!$AH$2:AI27513,2,0)</f>
        <v>13</v>
      </c>
      <c r="F13032" s="4">
        <f t="shared" si="203"/>
        <v>1</v>
      </c>
    </row>
    <row r="13033" spans="1:6" x14ac:dyDescent="0.25">
      <c r="A13033">
        <v>314934</v>
      </c>
      <c r="B13033" t="s">
        <v>3</v>
      </c>
      <c r="C13033">
        <v>3</v>
      </c>
      <c r="D13033" s="2">
        <v>44385.490432549857</v>
      </c>
      <c r="E13033" s="4">
        <f>VLOOKUP(A13033,Просмотры!$AH$2:AI27514,2,0)</f>
        <v>5</v>
      </c>
      <c r="F13033" s="4">
        <f t="shared" si="203"/>
        <v>1</v>
      </c>
    </row>
    <row r="13034" spans="1:6" x14ac:dyDescent="0.25">
      <c r="A13034">
        <v>314955</v>
      </c>
      <c r="B13034" t="s">
        <v>5</v>
      </c>
      <c r="C13034">
        <v>2</v>
      </c>
      <c r="D13034" s="2">
        <v>44342.543892806265</v>
      </c>
      <c r="E13034" s="4">
        <f>VLOOKUP(A13034,Просмотры!$AH$2:AI27515,2,0)</f>
        <v>13</v>
      </c>
      <c r="F13034" s="4">
        <f t="shared" si="203"/>
        <v>1</v>
      </c>
    </row>
    <row r="13035" spans="1:6" x14ac:dyDescent="0.25">
      <c r="A13035">
        <v>314975</v>
      </c>
      <c r="B13035" t="s">
        <v>6</v>
      </c>
      <c r="C13035">
        <v>4</v>
      </c>
      <c r="D13035" s="2">
        <v>44311.173095334758</v>
      </c>
      <c r="E13035" s="4">
        <f>VLOOKUP(A13035,Просмотры!$AH$2:AI27516,2,0)</f>
        <v>5</v>
      </c>
      <c r="F13035" s="4">
        <f t="shared" si="203"/>
        <v>1</v>
      </c>
    </row>
    <row r="13036" spans="1:6" x14ac:dyDescent="0.25">
      <c r="A13036">
        <v>314999</v>
      </c>
      <c r="B13036" t="s">
        <v>5</v>
      </c>
      <c r="C13036">
        <v>2</v>
      </c>
      <c r="D13036" s="2">
        <v>44316.408502742161</v>
      </c>
      <c r="E13036" s="4">
        <f>VLOOKUP(A13036,Просмотры!$AH$2:AI27517,2,0)</f>
        <v>12</v>
      </c>
      <c r="F13036" s="4">
        <f t="shared" si="203"/>
        <v>1</v>
      </c>
    </row>
    <row r="13037" spans="1:6" x14ac:dyDescent="0.25">
      <c r="A13037">
        <v>315017</v>
      </c>
      <c r="B13037" t="s">
        <v>12</v>
      </c>
      <c r="C13037">
        <v>7</v>
      </c>
      <c r="D13037" s="2">
        <v>44373.706612143877</v>
      </c>
      <c r="E13037" s="4">
        <f>VLOOKUP(A13037,Просмотры!$AH$2:AI27518,2,0)</f>
        <v>14</v>
      </c>
      <c r="F13037" s="4">
        <f t="shared" si="203"/>
        <v>1</v>
      </c>
    </row>
    <row r="13038" spans="1:6" x14ac:dyDescent="0.25">
      <c r="A13038">
        <v>315036</v>
      </c>
      <c r="B13038" t="s">
        <v>3</v>
      </c>
      <c r="C13038">
        <v>3</v>
      </c>
      <c r="D13038" s="2">
        <v>44315.681520299142</v>
      </c>
      <c r="E13038" s="4">
        <f>VLOOKUP(A13038,Просмотры!$AH$2:AI27519,2,0)</f>
        <v>16</v>
      </c>
      <c r="F13038" s="4">
        <f t="shared" si="203"/>
        <v>1</v>
      </c>
    </row>
    <row r="13039" spans="1:6" x14ac:dyDescent="0.25">
      <c r="A13039">
        <v>315060</v>
      </c>
      <c r="B13039" t="s">
        <v>3</v>
      </c>
      <c r="C13039">
        <v>3</v>
      </c>
      <c r="D13039" s="2">
        <v>44306.896697329059</v>
      </c>
      <c r="E13039" s="4">
        <f>VLOOKUP(A13039,Просмотры!$AH$2:AI27520,2,0)</f>
        <v>7</v>
      </c>
      <c r="F13039" s="4">
        <f t="shared" si="203"/>
        <v>1</v>
      </c>
    </row>
    <row r="13040" spans="1:6" x14ac:dyDescent="0.25">
      <c r="A13040">
        <v>315095</v>
      </c>
      <c r="B13040" t="s">
        <v>2</v>
      </c>
      <c r="C13040">
        <v>1</v>
      </c>
      <c r="D13040" s="2">
        <v>44285.513020263526</v>
      </c>
      <c r="E13040" s="4">
        <f>VLOOKUP(A13040,Просмотры!$AH$2:AI27521,2,0)</f>
        <v>5</v>
      </c>
      <c r="F13040" s="4">
        <f t="shared" si="203"/>
        <v>1</v>
      </c>
    </row>
    <row r="13041" spans="1:6" x14ac:dyDescent="0.25">
      <c r="A13041">
        <v>315123</v>
      </c>
      <c r="B13041" t="s">
        <v>3</v>
      </c>
      <c r="C13041">
        <v>3</v>
      </c>
      <c r="D13041" s="2">
        <v>44327.452738568376</v>
      </c>
      <c r="E13041" s="4">
        <f>VLOOKUP(A13041,Просмотры!$AH$2:AI27522,2,0)</f>
        <v>14</v>
      </c>
      <c r="F13041" s="4">
        <f t="shared" si="203"/>
        <v>1</v>
      </c>
    </row>
    <row r="13042" spans="1:6" x14ac:dyDescent="0.25">
      <c r="A13042">
        <v>315137</v>
      </c>
      <c r="B13042" t="s">
        <v>2</v>
      </c>
      <c r="C13042">
        <v>1</v>
      </c>
      <c r="D13042" s="2">
        <v>44292.774594159549</v>
      </c>
      <c r="E13042" s="4">
        <f>VLOOKUP(A13042,Просмотры!$AH$2:AI27523,2,0)</f>
        <v>16</v>
      </c>
      <c r="F13042" s="4">
        <f t="shared" si="203"/>
        <v>1</v>
      </c>
    </row>
    <row r="13043" spans="1:6" x14ac:dyDescent="0.25">
      <c r="A13043">
        <v>315173</v>
      </c>
      <c r="B13043" t="s">
        <v>2</v>
      </c>
      <c r="C13043">
        <v>1</v>
      </c>
      <c r="D13043" s="2">
        <v>44374.344967343306</v>
      </c>
      <c r="E13043" s="4">
        <f>VLOOKUP(A13043,Просмотры!$AH$2:AI27524,2,0)</f>
        <v>3</v>
      </c>
      <c r="F13043" s="4">
        <f t="shared" si="203"/>
        <v>1</v>
      </c>
    </row>
    <row r="13044" spans="1:6" x14ac:dyDescent="0.25">
      <c r="A13044">
        <v>315184</v>
      </c>
      <c r="B13044" t="s">
        <v>5</v>
      </c>
      <c r="C13044">
        <v>2</v>
      </c>
      <c r="D13044" s="2">
        <v>44315.844690455844</v>
      </c>
      <c r="E13044" s="4">
        <f>VLOOKUP(A13044,Просмотры!$AH$2:AI27525,2,0)</f>
        <v>8</v>
      </c>
      <c r="F13044" s="4">
        <f t="shared" si="203"/>
        <v>1</v>
      </c>
    </row>
    <row r="13045" spans="1:6" x14ac:dyDescent="0.25">
      <c r="A13045">
        <v>315197</v>
      </c>
      <c r="B13045" t="s">
        <v>3</v>
      </c>
      <c r="C13045">
        <v>3</v>
      </c>
      <c r="D13045" s="2">
        <v>44313.291664245015</v>
      </c>
      <c r="E13045" s="4">
        <f>VLOOKUP(A13045,Просмотры!$AH$2:AI27526,2,0)</f>
        <v>23</v>
      </c>
      <c r="F13045" s="4">
        <f t="shared" si="203"/>
        <v>1</v>
      </c>
    </row>
    <row r="13046" spans="1:6" x14ac:dyDescent="0.25">
      <c r="A13046">
        <v>315202</v>
      </c>
      <c r="B13046" t="s">
        <v>7</v>
      </c>
      <c r="C13046">
        <v>0</v>
      </c>
      <c r="D13046" s="2">
        <v>44312.43785616097</v>
      </c>
      <c r="E13046" s="4">
        <f>VLOOKUP(A13046,Просмотры!$AH$2:AI27527,2,0)</f>
        <v>17</v>
      </c>
      <c r="F13046" s="4">
        <f t="shared" si="203"/>
        <v>1</v>
      </c>
    </row>
    <row r="13047" spans="1:6" x14ac:dyDescent="0.25">
      <c r="A13047">
        <v>315256</v>
      </c>
      <c r="B13047" t="s">
        <v>7</v>
      </c>
      <c r="C13047">
        <v>0</v>
      </c>
      <c r="D13047" s="2">
        <v>44299.437926068378</v>
      </c>
      <c r="E13047" s="4">
        <f>VLOOKUP(A13047,Просмотры!$AH$2:AI27528,2,0)</f>
        <v>13</v>
      </c>
      <c r="F13047" s="4">
        <f t="shared" si="203"/>
        <v>1</v>
      </c>
    </row>
    <row r="13048" spans="1:6" x14ac:dyDescent="0.25">
      <c r="A13048">
        <v>315262</v>
      </c>
      <c r="B13048" t="s">
        <v>5</v>
      </c>
      <c r="C13048">
        <v>2</v>
      </c>
      <c r="D13048" s="2">
        <v>44376.839431410255</v>
      </c>
      <c r="E13048" s="4">
        <f>VLOOKUP(A13048,Просмотры!$AH$2:AI27529,2,0)</f>
        <v>7</v>
      </c>
      <c r="F13048" s="4">
        <f t="shared" si="203"/>
        <v>1</v>
      </c>
    </row>
    <row r="13049" spans="1:6" x14ac:dyDescent="0.25">
      <c r="A13049">
        <v>315265</v>
      </c>
      <c r="B13049" t="s">
        <v>2</v>
      </c>
      <c r="C13049">
        <v>1</v>
      </c>
      <c r="D13049" s="2">
        <v>44344.515244658127</v>
      </c>
      <c r="E13049" s="4">
        <f>VLOOKUP(A13049,Просмотры!$AH$2:AI27530,2,0)</f>
        <v>14</v>
      </c>
      <c r="F13049" s="4">
        <f t="shared" si="203"/>
        <v>1</v>
      </c>
    </row>
    <row r="13050" spans="1:6" x14ac:dyDescent="0.25">
      <c r="A13050">
        <v>315271</v>
      </c>
      <c r="B13050" t="s">
        <v>2</v>
      </c>
      <c r="C13050">
        <v>1</v>
      </c>
      <c r="D13050" s="2">
        <v>44370.944187179492</v>
      </c>
      <c r="E13050" s="4">
        <f>VLOOKUP(A13050,Просмотры!$AH$2:AI27531,2,0)</f>
        <v>5</v>
      </c>
      <c r="F13050" s="4">
        <f t="shared" si="203"/>
        <v>1</v>
      </c>
    </row>
    <row r="13051" spans="1:6" x14ac:dyDescent="0.25">
      <c r="A13051">
        <v>315297</v>
      </c>
      <c r="B13051" t="s">
        <v>7</v>
      </c>
      <c r="C13051">
        <v>0</v>
      </c>
      <c r="D13051" s="2">
        <v>44343.022769159543</v>
      </c>
      <c r="E13051" s="4">
        <f>VLOOKUP(A13051,Просмотры!$AH$2:AI27532,2,0)</f>
        <v>18</v>
      </c>
      <c r="F13051" s="4">
        <f t="shared" si="203"/>
        <v>1</v>
      </c>
    </row>
    <row r="13052" spans="1:6" x14ac:dyDescent="0.25">
      <c r="A13052">
        <v>315360</v>
      </c>
      <c r="B13052" t="s">
        <v>2</v>
      </c>
      <c r="C13052">
        <v>1</v>
      </c>
      <c r="D13052" s="2">
        <v>44382.825477706552</v>
      </c>
      <c r="E13052" s="4">
        <f>VLOOKUP(A13052,Просмотры!$AH$2:AI27533,2,0)</f>
        <v>13</v>
      </c>
      <c r="F13052" s="4">
        <f t="shared" si="203"/>
        <v>1</v>
      </c>
    </row>
    <row r="13053" spans="1:6" x14ac:dyDescent="0.25">
      <c r="A13053">
        <v>315375</v>
      </c>
      <c r="B13053" t="s">
        <v>3</v>
      </c>
      <c r="C13053">
        <v>3</v>
      </c>
      <c r="D13053" s="2">
        <v>44404.322133012822</v>
      </c>
      <c r="E13053" s="4">
        <f>VLOOKUP(A13053,Просмотры!$AH$2:AI27534,2,0)</f>
        <v>4</v>
      </c>
      <c r="F13053" s="4">
        <f t="shared" si="203"/>
        <v>1</v>
      </c>
    </row>
    <row r="13054" spans="1:6" x14ac:dyDescent="0.25">
      <c r="A13054">
        <v>315391</v>
      </c>
      <c r="B13054" t="s">
        <v>2</v>
      </c>
      <c r="C13054">
        <v>1</v>
      </c>
      <c r="D13054" s="2">
        <v>44373.615676353278</v>
      </c>
      <c r="E13054" s="4">
        <f>VLOOKUP(A13054,Просмотры!$AH$2:AI27535,2,0)</f>
        <v>9</v>
      </c>
      <c r="F13054" s="4">
        <f t="shared" si="203"/>
        <v>1</v>
      </c>
    </row>
    <row r="13055" spans="1:6" x14ac:dyDescent="0.25">
      <c r="A13055">
        <v>315489</v>
      </c>
      <c r="B13055" t="s">
        <v>16</v>
      </c>
      <c r="C13055">
        <v>-3</v>
      </c>
      <c r="D13055" s="2">
        <v>44344.598013105417</v>
      </c>
      <c r="E13055" s="4">
        <f>VLOOKUP(A13055,Просмотры!$AH$2:AI27536,2,0)</f>
        <v>9</v>
      </c>
      <c r="F13055" s="4">
        <f t="shared" si="203"/>
        <v>1</v>
      </c>
    </row>
    <row r="13056" spans="1:6" x14ac:dyDescent="0.25">
      <c r="A13056">
        <v>315503</v>
      </c>
      <c r="B13056" t="s">
        <v>2</v>
      </c>
      <c r="C13056">
        <v>1</v>
      </c>
      <c r="D13056" s="2">
        <v>44299.605458725069</v>
      </c>
      <c r="E13056" s="4">
        <f>VLOOKUP(A13056,Просмотры!$AH$2:AI27537,2,0)</f>
        <v>21</v>
      </c>
      <c r="F13056" s="4">
        <f t="shared" si="203"/>
        <v>1</v>
      </c>
    </row>
    <row r="13057" spans="1:6" x14ac:dyDescent="0.25">
      <c r="A13057">
        <v>315561</v>
      </c>
      <c r="B13057" t="s">
        <v>7</v>
      </c>
      <c r="C13057">
        <v>0</v>
      </c>
      <c r="D13057" s="2">
        <v>44302.699874216531</v>
      </c>
      <c r="E13057" s="4">
        <f>VLOOKUP(A13057,Просмотры!$AH$2:AI27538,2,0)</f>
        <v>1</v>
      </c>
      <c r="F13057" s="4">
        <f t="shared" si="203"/>
        <v>1</v>
      </c>
    </row>
    <row r="13058" spans="1:6" x14ac:dyDescent="0.25">
      <c r="A13058">
        <v>315602</v>
      </c>
      <c r="B13058" t="s">
        <v>2</v>
      </c>
      <c r="C13058">
        <v>1</v>
      </c>
      <c r="D13058" s="2">
        <v>44314.757284864674</v>
      </c>
      <c r="E13058" s="4">
        <f>VLOOKUP(A13058,Просмотры!$AH$2:AI27539,2,0)</f>
        <v>11</v>
      </c>
      <c r="F13058" s="4">
        <f t="shared" si="203"/>
        <v>1</v>
      </c>
    </row>
    <row r="13059" spans="1:6" x14ac:dyDescent="0.25">
      <c r="A13059">
        <v>315634</v>
      </c>
      <c r="B13059" t="s">
        <v>5</v>
      </c>
      <c r="C13059">
        <v>2</v>
      </c>
      <c r="D13059" s="2">
        <v>44320.845131410257</v>
      </c>
      <c r="E13059" s="4">
        <f>VLOOKUP(A13059,Просмотры!$AH$2:AI27540,2,0)</f>
        <v>18</v>
      </c>
      <c r="F13059" s="4">
        <f t="shared" ref="F13059:F13122" si="204">IF(E13059&gt;0,1,0)</f>
        <v>1</v>
      </c>
    </row>
    <row r="13060" spans="1:6" x14ac:dyDescent="0.25">
      <c r="A13060">
        <v>315639</v>
      </c>
      <c r="B13060" t="s">
        <v>7</v>
      </c>
      <c r="C13060">
        <v>0</v>
      </c>
      <c r="D13060" s="2">
        <v>44399.460345726489</v>
      </c>
      <c r="E13060" s="4">
        <f>VLOOKUP(A13060,Просмотры!$AH$2:AI27541,2,0)</f>
        <v>2</v>
      </c>
      <c r="F13060" s="4">
        <f t="shared" si="204"/>
        <v>1</v>
      </c>
    </row>
    <row r="13061" spans="1:6" x14ac:dyDescent="0.25">
      <c r="A13061">
        <v>315681</v>
      </c>
      <c r="B13061" t="s">
        <v>3</v>
      </c>
      <c r="C13061">
        <v>3</v>
      </c>
      <c r="D13061" s="2">
        <v>44301.370186467233</v>
      </c>
      <c r="E13061" s="4">
        <f>VLOOKUP(A13061,Просмотры!$AH$2:AI27542,2,0)</f>
        <v>2</v>
      </c>
      <c r="F13061" s="4">
        <f t="shared" si="204"/>
        <v>1</v>
      </c>
    </row>
    <row r="13062" spans="1:6" x14ac:dyDescent="0.25">
      <c r="A13062">
        <v>315725</v>
      </c>
      <c r="B13062" t="s">
        <v>2</v>
      </c>
      <c r="C13062">
        <v>1</v>
      </c>
      <c r="D13062" s="2">
        <v>44345.108741631055</v>
      </c>
      <c r="E13062" s="4">
        <f>VLOOKUP(A13062,Просмотры!$AH$2:AI27543,2,0)</f>
        <v>16</v>
      </c>
      <c r="F13062" s="4">
        <f t="shared" si="204"/>
        <v>1</v>
      </c>
    </row>
    <row r="13063" spans="1:6" x14ac:dyDescent="0.25">
      <c r="A13063">
        <v>315766</v>
      </c>
      <c r="B13063" t="s">
        <v>3</v>
      </c>
      <c r="C13063">
        <v>3</v>
      </c>
      <c r="D13063" s="2">
        <v>44338.529372578341</v>
      </c>
      <c r="E13063" s="4">
        <f>VLOOKUP(A13063,Просмотры!$AH$2:AI27544,2,0)</f>
        <v>13</v>
      </c>
      <c r="F13063" s="4">
        <f t="shared" si="204"/>
        <v>1</v>
      </c>
    </row>
    <row r="13064" spans="1:6" x14ac:dyDescent="0.25">
      <c r="A13064">
        <v>315781</v>
      </c>
      <c r="B13064" t="s">
        <v>7</v>
      </c>
      <c r="C13064">
        <v>0</v>
      </c>
      <c r="D13064" s="2">
        <v>44388.870313069805</v>
      </c>
      <c r="E13064" s="4">
        <f>VLOOKUP(A13064,Просмотры!$AH$2:AI27545,2,0)</f>
        <v>3</v>
      </c>
      <c r="F13064" s="4">
        <f t="shared" si="204"/>
        <v>1</v>
      </c>
    </row>
    <row r="13065" spans="1:6" x14ac:dyDescent="0.25">
      <c r="A13065">
        <v>315785</v>
      </c>
      <c r="B13065" t="s">
        <v>3</v>
      </c>
      <c r="C13065">
        <v>3</v>
      </c>
      <c r="D13065" s="2">
        <v>44382.371078596865</v>
      </c>
      <c r="E13065" s="4">
        <f>VLOOKUP(A13065,Просмотры!$AH$2:AI27546,2,0)</f>
        <v>10</v>
      </c>
      <c r="F13065" s="4">
        <f t="shared" si="204"/>
        <v>1</v>
      </c>
    </row>
    <row r="13066" spans="1:6" x14ac:dyDescent="0.25">
      <c r="A13066">
        <v>315813</v>
      </c>
      <c r="B13066" t="s">
        <v>5</v>
      </c>
      <c r="C13066">
        <v>2</v>
      </c>
      <c r="D13066" s="2">
        <v>44340.293169871795</v>
      </c>
      <c r="E13066" s="4">
        <f>VLOOKUP(A13066,Просмотры!$AH$2:AI27547,2,0)</f>
        <v>16</v>
      </c>
      <c r="F13066" s="4">
        <f t="shared" si="204"/>
        <v>1</v>
      </c>
    </row>
    <row r="13067" spans="1:6" x14ac:dyDescent="0.25">
      <c r="A13067">
        <v>315825</v>
      </c>
      <c r="B13067" t="s">
        <v>7</v>
      </c>
      <c r="C13067">
        <v>0</v>
      </c>
      <c r="D13067" s="2">
        <v>44302.093069800569</v>
      </c>
      <c r="E13067" s="4">
        <f>VLOOKUP(A13067,Просмотры!$AH$2:AI27548,2,0)</f>
        <v>15</v>
      </c>
      <c r="F13067" s="4">
        <f t="shared" si="204"/>
        <v>1</v>
      </c>
    </row>
    <row r="13068" spans="1:6" x14ac:dyDescent="0.25">
      <c r="A13068">
        <v>315826</v>
      </c>
      <c r="B13068" t="s">
        <v>7</v>
      </c>
      <c r="C13068">
        <v>0</v>
      </c>
      <c r="D13068" s="2">
        <v>44298.347749216526</v>
      </c>
      <c r="E13068" s="4">
        <f>VLOOKUP(A13068,Просмотры!$AH$2:AI27549,2,0)</f>
        <v>22</v>
      </c>
      <c r="F13068" s="4">
        <f t="shared" si="204"/>
        <v>1</v>
      </c>
    </row>
    <row r="13069" spans="1:6" x14ac:dyDescent="0.25">
      <c r="A13069">
        <v>315851</v>
      </c>
      <c r="B13069" t="s">
        <v>7</v>
      </c>
      <c r="C13069">
        <v>0</v>
      </c>
      <c r="D13069" s="2">
        <v>44342.421156908837</v>
      </c>
      <c r="E13069" s="4">
        <f>VLOOKUP(A13069,Просмотры!$AH$2:AI27550,2,0)</f>
        <v>12</v>
      </c>
      <c r="F13069" s="4">
        <f t="shared" si="204"/>
        <v>1</v>
      </c>
    </row>
    <row r="13070" spans="1:6" x14ac:dyDescent="0.25">
      <c r="A13070">
        <v>315862</v>
      </c>
      <c r="B13070" t="s">
        <v>3</v>
      </c>
      <c r="C13070">
        <v>3</v>
      </c>
      <c r="D13070" s="2">
        <v>44383.815597613961</v>
      </c>
      <c r="E13070" s="4">
        <f>VLOOKUP(A13070,Просмотры!$AH$2:AI27551,2,0)</f>
        <v>6</v>
      </c>
      <c r="F13070" s="4">
        <f t="shared" si="204"/>
        <v>1</v>
      </c>
    </row>
    <row r="13071" spans="1:6" x14ac:dyDescent="0.25">
      <c r="A13071">
        <v>315877</v>
      </c>
      <c r="B13071" t="s">
        <v>7</v>
      </c>
      <c r="C13071">
        <v>0</v>
      </c>
      <c r="D13071" s="2">
        <v>44375.926754095439</v>
      </c>
      <c r="E13071" s="4">
        <f>VLOOKUP(A13071,Просмотры!$AH$2:AI27552,2,0)</f>
        <v>14</v>
      </c>
      <c r="F13071" s="4">
        <f t="shared" si="204"/>
        <v>1</v>
      </c>
    </row>
    <row r="13072" spans="1:6" x14ac:dyDescent="0.25">
      <c r="A13072">
        <v>315899</v>
      </c>
      <c r="B13072" t="s">
        <v>3</v>
      </c>
      <c r="C13072">
        <v>3</v>
      </c>
      <c r="D13072" s="2">
        <v>44375.276214565529</v>
      </c>
      <c r="E13072" s="4">
        <f>VLOOKUP(A13072,Просмотры!$AH$2:AI27553,2,0)</f>
        <v>9</v>
      </c>
      <c r="F13072" s="4">
        <f t="shared" si="204"/>
        <v>1</v>
      </c>
    </row>
    <row r="13073" spans="1:6" x14ac:dyDescent="0.25">
      <c r="A13073">
        <v>315911</v>
      </c>
      <c r="B13073" t="s">
        <v>3</v>
      </c>
      <c r="C13073">
        <v>3</v>
      </c>
      <c r="D13073" s="2">
        <v>44404.308194337609</v>
      </c>
      <c r="E13073" s="4">
        <f>VLOOKUP(A13073,Просмотры!$AH$2:AI27554,2,0)</f>
        <v>3</v>
      </c>
      <c r="F13073" s="4">
        <f t="shared" si="204"/>
        <v>1</v>
      </c>
    </row>
    <row r="13074" spans="1:6" x14ac:dyDescent="0.25">
      <c r="A13074">
        <v>315913</v>
      </c>
      <c r="B13074" t="s">
        <v>7</v>
      </c>
      <c r="C13074">
        <v>0</v>
      </c>
      <c r="D13074" s="2">
        <v>44310.00183700143</v>
      </c>
      <c r="E13074" s="4">
        <f>VLOOKUP(A13074,Просмотры!$AH$2:AI27555,2,0)</f>
        <v>16</v>
      </c>
      <c r="F13074" s="4">
        <f t="shared" si="204"/>
        <v>1</v>
      </c>
    </row>
    <row r="13075" spans="1:6" x14ac:dyDescent="0.25">
      <c r="A13075">
        <v>315930</v>
      </c>
      <c r="B13075" t="s">
        <v>12</v>
      </c>
      <c r="C13075">
        <v>7</v>
      </c>
      <c r="D13075" s="2">
        <v>44371.586455484336</v>
      </c>
      <c r="E13075" s="4">
        <f>VLOOKUP(A13075,Просмотры!$AH$2:AI27556,2,0)</f>
        <v>16</v>
      </c>
      <c r="F13075" s="4">
        <f t="shared" si="204"/>
        <v>1</v>
      </c>
    </row>
    <row r="13076" spans="1:6" x14ac:dyDescent="0.25">
      <c r="A13076">
        <v>316015</v>
      </c>
      <c r="B13076" t="s">
        <v>2</v>
      </c>
      <c r="C13076">
        <v>1</v>
      </c>
      <c r="D13076" s="2">
        <v>44286.424118874646</v>
      </c>
      <c r="E13076" s="4">
        <f>VLOOKUP(A13076,Просмотры!$AH$2:AI27557,2,0)</f>
        <v>5</v>
      </c>
      <c r="F13076" s="4">
        <f t="shared" si="204"/>
        <v>1</v>
      </c>
    </row>
    <row r="13077" spans="1:6" x14ac:dyDescent="0.25">
      <c r="A13077">
        <v>316062</v>
      </c>
      <c r="B13077" t="s">
        <v>3</v>
      </c>
      <c r="C13077">
        <v>3</v>
      </c>
      <c r="D13077" s="2">
        <v>44343.393298112533</v>
      </c>
      <c r="E13077" s="4">
        <f>VLOOKUP(A13077,Просмотры!$AH$2:AI27558,2,0)</f>
        <v>4</v>
      </c>
      <c r="F13077" s="4">
        <f t="shared" si="204"/>
        <v>1</v>
      </c>
    </row>
    <row r="13078" spans="1:6" x14ac:dyDescent="0.25">
      <c r="A13078">
        <v>316100</v>
      </c>
      <c r="B13078" t="s">
        <v>7</v>
      </c>
      <c r="C13078">
        <v>0</v>
      </c>
      <c r="D13078" s="2">
        <v>44298.960477029919</v>
      </c>
      <c r="E13078" s="4">
        <f>VLOOKUP(A13078,Просмотры!$AH$2:AI27559,2,0)</f>
        <v>3</v>
      </c>
      <c r="F13078" s="4">
        <f t="shared" si="204"/>
        <v>1</v>
      </c>
    </row>
    <row r="13079" spans="1:6" x14ac:dyDescent="0.25">
      <c r="A13079">
        <v>316123</v>
      </c>
      <c r="B13079" t="s">
        <v>7</v>
      </c>
      <c r="C13079">
        <v>0</v>
      </c>
      <c r="D13079" s="2">
        <v>44350.513280235042</v>
      </c>
      <c r="E13079" s="4">
        <f>VLOOKUP(A13079,Просмотры!$AH$2:AI27560,2,0)</f>
        <v>9</v>
      </c>
      <c r="F13079" s="4">
        <f t="shared" si="204"/>
        <v>1</v>
      </c>
    </row>
    <row r="13080" spans="1:6" x14ac:dyDescent="0.25">
      <c r="A13080">
        <v>316141</v>
      </c>
      <c r="B13080" t="s">
        <v>2</v>
      </c>
      <c r="C13080">
        <v>1</v>
      </c>
      <c r="D13080" s="2">
        <v>44307.953311502846</v>
      </c>
      <c r="E13080" s="4">
        <f>VLOOKUP(A13080,Просмотры!$AH$2:AI27561,2,0)</f>
        <v>25</v>
      </c>
      <c r="F13080" s="4">
        <f t="shared" si="204"/>
        <v>1</v>
      </c>
    </row>
    <row r="13081" spans="1:6" x14ac:dyDescent="0.25">
      <c r="A13081">
        <v>316153</v>
      </c>
      <c r="B13081" t="s">
        <v>2</v>
      </c>
      <c r="C13081">
        <v>1</v>
      </c>
      <c r="D13081" s="2">
        <v>44343.036042307693</v>
      </c>
      <c r="E13081" s="4">
        <f>VLOOKUP(A13081,Просмотры!$AH$2:AI27562,2,0)</f>
        <v>17</v>
      </c>
      <c r="F13081" s="4">
        <f t="shared" si="204"/>
        <v>1</v>
      </c>
    </row>
    <row r="13082" spans="1:6" x14ac:dyDescent="0.25">
      <c r="A13082">
        <v>316182</v>
      </c>
      <c r="B13082" t="s">
        <v>8</v>
      </c>
      <c r="C13082">
        <v>5</v>
      </c>
      <c r="D13082" s="2">
        <v>44299.55956381766</v>
      </c>
      <c r="E13082" s="4">
        <f>VLOOKUP(A13082,Просмотры!$AH$2:AI27563,2,0)</f>
        <v>26</v>
      </c>
      <c r="F13082" s="4">
        <f t="shared" si="204"/>
        <v>1</v>
      </c>
    </row>
    <row r="13083" spans="1:6" x14ac:dyDescent="0.25">
      <c r="A13083">
        <v>316211</v>
      </c>
      <c r="B13083" t="s">
        <v>6</v>
      </c>
      <c r="C13083">
        <v>4</v>
      </c>
      <c r="D13083" s="2">
        <v>44295.342751531345</v>
      </c>
      <c r="E13083" s="4">
        <f>VLOOKUP(A13083,Просмотры!$AH$2:AI27564,2,0)</f>
        <v>17</v>
      </c>
      <c r="F13083" s="4">
        <f t="shared" si="204"/>
        <v>1</v>
      </c>
    </row>
    <row r="13084" spans="1:6" x14ac:dyDescent="0.25">
      <c r="A13084">
        <v>316249</v>
      </c>
      <c r="B13084" t="s">
        <v>7</v>
      </c>
      <c r="C13084">
        <v>0</v>
      </c>
      <c r="D13084" s="2">
        <v>44361.276457051281</v>
      </c>
      <c r="E13084" s="4">
        <f>VLOOKUP(A13084,Просмотры!$AH$2:AI27565,2,0)</f>
        <v>6</v>
      </c>
      <c r="F13084" s="4">
        <f t="shared" si="204"/>
        <v>1</v>
      </c>
    </row>
    <row r="13085" spans="1:6" x14ac:dyDescent="0.25">
      <c r="A13085">
        <v>316255</v>
      </c>
      <c r="B13085" t="s">
        <v>2</v>
      </c>
      <c r="C13085">
        <v>1</v>
      </c>
      <c r="D13085" s="2">
        <v>44350.702511253563</v>
      </c>
      <c r="E13085" s="4">
        <f>VLOOKUP(A13085,Просмотры!$AH$2:AI27566,2,0)</f>
        <v>8</v>
      </c>
      <c r="F13085" s="4">
        <f t="shared" si="204"/>
        <v>1</v>
      </c>
    </row>
    <row r="13086" spans="1:6" x14ac:dyDescent="0.25">
      <c r="A13086">
        <v>316273</v>
      </c>
      <c r="B13086" t="s">
        <v>6</v>
      </c>
      <c r="C13086">
        <v>4</v>
      </c>
      <c r="D13086" s="2">
        <v>44313.661158725066</v>
      </c>
      <c r="E13086" s="4">
        <f>VLOOKUP(A13086,Просмотры!$AH$2:AI27567,2,0)</f>
        <v>10</v>
      </c>
      <c r="F13086" s="4">
        <f t="shared" si="204"/>
        <v>1</v>
      </c>
    </row>
    <row r="13087" spans="1:6" x14ac:dyDescent="0.25">
      <c r="A13087">
        <v>316279</v>
      </c>
      <c r="B13087" t="s">
        <v>2</v>
      </c>
      <c r="C13087">
        <v>1</v>
      </c>
      <c r="D13087" s="2">
        <v>44302.553108048436</v>
      </c>
      <c r="E13087" s="4">
        <f>VLOOKUP(A13087,Просмотры!$AH$2:AI27568,2,0)</f>
        <v>1</v>
      </c>
      <c r="F13087" s="4">
        <f t="shared" si="204"/>
        <v>1</v>
      </c>
    </row>
    <row r="13088" spans="1:6" x14ac:dyDescent="0.25">
      <c r="A13088">
        <v>316350</v>
      </c>
      <c r="B13088" t="s">
        <v>5</v>
      </c>
      <c r="C13088">
        <v>2</v>
      </c>
      <c r="D13088" s="2">
        <v>44393.981740420226</v>
      </c>
      <c r="E13088" s="4">
        <f>VLOOKUP(A13088,Просмотры!$AH$2:AI27569,2,0)</f>
        <v>1</v>
      </c>
      <c r="F13088" s="4">
        <f t="shared" si="204"/>
        <v>1</v>
      </c>
    </row>
    <row r="13089" spans="1:6" x14ac:dyDescent="0.25">
      <c r="A13089">
        <v>316366</v>
      </c>
      <c r="B13089" t="s">
        <v>7</v>
      </c>
      <c r="C13089">
        <v>0</v>
      </c>
      <c r="D13089" s="2">
        <v>44389.613472364676</v>
      </c>
      <c r="E13089" s="4">
        <f>VLOOKUP(A13089,Просмотры!$AH$2:AI27570,2,0)</f>
        <v>3</v>
      </c>
      <c r="F13089" s="4">
        <f t="shared" si="204"/>
        <v>1</v>
      </c>
    </row>
    <row r="13090" spans="1:6" x14ac:dyDescent="0.25">
      <c r="A13090">
        <v>316435</v>
      </c>
      <c r="B13090" t="s">
        <v>2</v>
      </c>
      <c r="C13090">
        <v>1</v>
      </c>
      <c r="D13090" s="2">
        <v>44342.914491809119</v>
      </c>
      <c r="E13090" s="4">
        <f>VLOOKUP(A13090,Просмотры!$AH$2:AI27571,2,0)</f>
        <v>7</v>
      </c>
      <c r="F13090" s="4">
        <f t="shared" si="204"/>
        <v>1</v>
      </c>
    </row>
    <row r="13091" spans="1:6" x14ac:dyDescent="0.25">
      <c r="A13091">
        <v>316438</v>
      </c>
      <c r="B13091" t="s">
        <v>7</v>
      </c>
      <c r="C13091">
        <v>0</v>
      </c>
      <c r="D13091" s="2">
        <v>44316.060429344732</v>
      </c>
      <c r="E13091" s="4">
        <f>VLOOKUP(A13091,Просмотры!$AH$2:AI27572,2,0)</f>
        <v>3</v>
      </c>
      <c r="F13091" s="4">
        <f t="shared" si="204"/>
        <v>1</v>
      </c>
    </row>
    <row r="13092" spans="1:6" x14ac:dyDescent="0.25">
      <c r="A13092">
        <v>316472</v>
      </c>
      <c r="B13092" t="s">
        <v>3</v>
      </c>
      <c r="C13092">
        <v>3</v>
      </c>
      <c r="D13092" s="2">
        <v>44339.683059188028</v>
      </c>
      <c r="E13092" s="4">
        <f>VLOOKUP(A13092,Просмотры!$AH$2:AI27573,2,0)</f>
        <v>7</v>
      </c>
      <c r="F13092" s="4">
        <f t="shared" si="204"/>
        <v>1</v>
      </c>
    </row>
    <row r="13093" spans="1:6" x14ac:dyDescent="0.25">
      <c r="A13093">
        <v>316533</v>
      </c>
      <c r="B13093" t="s">
        <v>5</v>
      </c>
      <c r="C13093">
        <v>2</v>
      </c>
      <c r="D13093" s="2">
        <v>44409.042315705134</v>
      </c>
      <c r="E13093" s="4">
        <f>VLOOKUP(A13093,Просмотры!$AH$2:AI27574,2,0)</f>
        <v>3</v>
      </c>
      <c r="F13093" s="4">
        <f t="shared" si="204"/>
        <v>1</v>
      </c>
    </row>
    <row r="13094" spans="1:6" x14ac:dyDescent="0.25">
      <c r="A13094">
        <v>316537</v>
      </c>
      <c r="B13094" t="s">
        <v>5</v>
      </c>
      <c r="C13094">
        <v>2</v>
      </c>
      <c r="D13094" s="2">
        <v>44398.907233048434</v>
      </c>
      <c r="E13094" s="4">
        <f>VLOOKUP(A13094,Просмотры!$AH$2:AI27575,2,0)</f>
        <v>7</v>
      </c>
      <c r="F13094" s="4">
        <f t="shared" si="204"/>
        <v>1</v>
      </c>
    </row>
    <row r="13095" spans="1:6" x14ac:dyDescent="0.25">
      <c r="A13095">
        <v>316556</v>
      </c>
      <c r="B13095" t="s">
        <v>2</v>
      </c>
      <c r="C13095">
        <v>1</v>
      </c>
      <c r="D13095" s="2">
        <v>44364.118857585476</v>
      </c>
      <c r="E13095" s="4">
        <f>VLOOKUP(A13095,Просмотры!$AH$2:AI27576,2,0)</f>
        <v>5</v>
      </c>
      <c r="F13095" s="4">
        <f t="shared" si="204"/>
        <v>1</v>
      </c>
    </row>
    <row r="13096" spans="1:6" x14ac:dyDescent="0.25">
      <c r="A13096">
        <v>316573</v>
      </c>
      <c r="B13096" t="s">
        <v>7</v>
      </c>
      <c r="C13096">
        <v>0</v>
      </c>
      <c r="D13096" s="2">
        <v>44312.1139843661</v>
      </c>
      <c r="E13096" s="4">
        <f>VLOOKUP(A13096,Просмотры!$AH$2:AI27577,2,0)</f>
        <v>7</v>
      </c>
      <c r="F13096" s="4">
        <f t="shared" si="204"/>
        <v>1</v>
      </c>
    </row>
    <row r="13097" spans="1:6" x14ac:dyDescent="0.25">
      <c r="A13097">
        <v>316589</v>
      </c>
      <c r="B13097" t="s">
        <v>3</v>
      </c>
      <c r="C13097">
        <v>3</v>
      </c>
      <c r="D13097" s="2">
        <v>44310.460973005698</v>
      </c>
      <c r="E13097" s="4">
        <f>VLOOKUP(A13097,Просмотры!$AH$2:AI27578,2,0)</f>
        <v>24</v>
      </c>
      <c r="F13097" s="4">
        <f t="shared" si="204"/>
        <v>1</v>
      </c>
    </row>
    <row r="13098" spans="1:6" x14ac:dyDescent="0.25">
      <c r="A13098">
        <v>316592</v>
      </c>
      <c r="B13098" t="s">
        <v>21</v>
      </c>
      <c r="C13098">
        <v>-9</v>
      </c>
      <c r="D13098" s="2">
        <v>44393.551314529919</v>
      </c>
      <c r="E13098" s="4">
        <f>VLOOKUP(A13098,Просмотры!$AH$2:AI27579,2,0)</f>
        <v>8</v>
      </c>
      <c r="F13098" s="4">
        <f t="shared" si="204"/>
        <v>1</v>
      </c>
    </row>
    <row r="13099" spans="1:6" x14ac:dyDescent="0.25">
      <c r="A13099">
        <v>316603</v>
      </c>
      <c r="B13099" t="s">
        <v>3</v>
      </c>
      <c r="C13099">
        <v>3</v>
      </c>
      <c r="D13099" s="2">
        <v>44385.986571011403</v>
      </c>
      <c r="E13099" s="4">
        <f>VLOOKUP(A13099,Просмотры!$AH$2:AI27580,2,0)</f>
        <v>5</v>
      </c>
      <c r="F13099" s="4">
        <f t="shared" si="204"/>
        <v>1</v>
      </c>
    </row>
    <row r="13100" spans="1:6" x14ac:dyDescent="0.25">
      <c r="A13100">
        <v>316606</v>
      </c>
      <c r="B13100" t="s">
        <v>5</v>
      </c>
      <c r="C13100">
        <v>2</v>
      </c>
      <c r="D13100" s="2">
        <v>44314.150362678069</v>
      </c>
      <c r="E13100" s="4">
        <f>VLOOKUP(A13100,Просмотры!$AH$2:AI27581,2,0)</f>
        <v>12</v>
      </c>
      <c r="F13100" s="4">
        <f t="shared" si="204"/>
        <v>1</v>
      </c>
    </row>
    <row r="13101" spans="1:6" x14ac:dyDescent="0.25">
      <c r="A13101">
        <v>316627</v>
      </c>
      <c r="B13101" t="s">
        <v>18</v>
      </c>
      <c r="C13101">
        <v>-4</v>
      </c>
      <c r="D13101" s="2">
        <v>44341.382565242166</v>
      </c>
      <c r="E13101" s="4">
        <f>VLOOKUP(A13101,Просмотры!$AH$2:AI27582,2,0)</f>
        <v>13</v>
      </c>
      <c r="F13101" s="4">
        <f t="shared" si="204"/>
        <v>1</v>
      </c>
    </row>
    <row r="13102" spans="1:6" x14ac:dyDescent="0.25">
      <c r="A13102">
        <v>316702</v>
      </c>
      <c r="B13102" t="s">
        <v>2</v>
      </c>
      <c r="C13102">
        <v>1</v>
      </c>
      <c r="D13102" s="2">
        <v>44317.443349893161</v>
      </c>
      <c r="E13102" s="4">
        <f>VLOOKUP(A13102,Просмотры!$AH$2:AI27583,2,0)</f>
        <v>11</v>
      </c>
      <c r="F13102" s="4">
        <f t="shared" si="204"/>
        <v>1</v>
      </c>
    </row>
    <row r="13103" spans="1:6" x14ac:dyDescent="0.25">
      <c r="A13103">
        <v>316718</v>
      </c>
      <c r="B13103" t="s">
        <v>2</v>
      </c>
      <c r="C13103">
        <v>1</v>
      </c>
      <c r="D13103" s="2">
        <v>44315.673921011403</v>
      </c>
      <c r="E13103" s="4">
        <f>VLOOKUP(A13103,Просмотры!$AH$2:AI27584,2,0)</f>
        <v>22</v>
      </c>
      <c r="F13103" s="4">
        <f t="shared" si="204"/>
        <v>1</v>
      </c>
    </row>
    <row r="13104" spans="1:6" x14ac:dyDescent="0.25">
      <c r="A13104">
        <v>316729</v>
      </c>
      <c r="B13104" t="s">
        <v>2</v>
      </c>
      <c r="C13104">
        <v>1</v>
      </c>
      <c r="D13104" s="2">
        <v>44307.205339779197</v>
      </c>
      <c r="E13104" s="4">
        <f>VLOOKUP(A13104,Просмотры!$AH$2:AI27585,2,0)</f>
        <v>17</v>
      </c>
      <c r="F13104" s="4">
        <f t="shared" si="204"/>
        <v>1</v>
      </c>
    </row>
    <row r="13105" spans="1:6" x14ac:dyDescent="0.25">
      <c r="A13105">
        <v>316737</v>
      </c>
      <c r="B13105" t="s">
        <v>2</v>
      </c>
      <c r="C13105">
        <v>1</v>
      </c>
      <c r="D13105" s="2">
        <v>44340.762473789175</v>
      </c>
      <c r="E13105" s="4">
        <f>VLOOKUP(A13105,Просмотры!$AH$2:AI27586,2,0)</f>
        <v>6</v>
      </c>
      <c r="F13105" s="4">
        <f t="shared" si="204"/>
        <v>1</v>
      </c>
    </row>
    <row r="13106" spans="1:6" x14ac:dyDescent="0.25">
      <c r="A13106">
        <v>316758</v>
      </c>
      <c r="B13106" t="s">
        <v>5</v>
      </c>
      <c r="C13106">
        <v>2</v>
      </c>
      <c r="D13106" s="2">
        <v>44311.598323789178</v>
      </c>
      <c r="E13106" s="4">
        <f>VLOOKUP(A13106,Просмотры!$AH$2:AI27587,2,0)</f>
        <v>11</v>
      </c>
      <c r="F13106" s="4">
        <f t="shared" si="204"/>
        <v>1</v>
      </c>
    </row>
    <row r="13107" spans="1:6" x14ac:dyDescent="0.25">
      <c r="A13107">
        <v>316788</v>
      </c>
      <c r="B13107" t="s">
        <v>14</v>
      </c>
      <c r="C13107">
        <v>12</v>
      </c>
      <c r="D13107" s="2">
        <v>44372.649753632482</v>
      </c>
      <c r="E13107" s="4">
        <f>VLOOKUP(A13107,Просмотры!$AH$2:AI27588,2,0)</f>
        <v>4</v>
      </c>
      <c r="F13107" s="4">
        <f t="shared" si="204"/>
        <v>1</v>
      </c>
    </row>
    <row r="13108" spans="1:6" x14ac:dyDescent="0.25">
      <c r="A13108">
        <v>316800</v>
      </c>
      <c r="B13108" t="s">
        <v>7</v>
      </c>
      <c r="C13108">
        <v>0</v>
      </c>
      <c r="D13108" s="2">
        <v>44381.437396937319</v>
      </c>
      <c r="E13108" s="4">
        <f>VLOOKUP(A13108,Просмотры!$AH$2:AI27589,2,0)</f>
        <v>9</v>
      </c>
      <c r="F13108" s="4">
        <f t="shared" si="204"/>
        <v>1</v>
      </c>
    </row>
    <row r="13109" spans="1:6" x14ac:dyDescent="0.25">
      <c r="A13109">
        <v>316806</v>
      </c>
      <c r="B13109" t="s">
        <v>2</v>
      </c>
      <c r="C13109">
        <v>1</v>
      </c>
      <c r="D13109" s="2">
        <v>44343.298096652419</v>
      </c>
      <c r="E13109" s="4">
        <f>VLOOKUP(A13109,Просмотры!$AH$2:AI27590,2,0)</f>
        <v>9</v>
      </c>
      <c r="F13109" s="4">
        <f t="shared" si="204"/>
        <v>1</v>
      </c>
    </row>
    <row r="13110" spans="1:6" x14ac:dyDescent="0.25">
      <c r="A13110">
        <v>316816</v>
      </c>
      <c r="B13110" t="s">
        <v>3</v>
      </c>
      <c r="C13110">
        <v>3</v>
      </c>
      <c r="D13110" s="2">
        <v>44309.378931766383</v>
      </c>
      <c r="E13110" s="4">
        <f>VLOOKUP(A13110,Просмотры!$AH$2:AI27591,2,0)</f>
        <v>12</v>
      </c>
      <c r="F13110" s="4">
        <f t="shared" si="204"/>
        <v>1</v>
      </c>
    </row>
    <row r="13111" spans="1:6" x14ac:dyDescent="0.25">
      <c r="A13111">
        <v>316841</v>
      </c>
      <c r="B13111" t="s">
        <v>2</v>
      </c>
      <c r="C13111">
        <v>1</v>
      </c>
      <c r="D13111" s="2">
        <v>44311.933237678066</v>
      </c>
      <c r="E13111" s="4">
        <f>VLOOKUP(A13111,Просмотры!$AH$2:AI27592,2,0)</f>
        <v>15</v>
      </c>
      <c r="F13111" s="4">
        <f t="shared" si="204"/>
        <v>1</v>
      </c>
    </row>
    <row r="13112" spans="1:6" x14ac:dyDescent="0.25">
      <c r="A13112">
        <v>316846</v>
      </c>
      <c r="B13112" t="s">
        <v>5</v>
      </c>
      <c r="C13112">
        <v>2</v>
      </c>
      <c r="D13112" s="2">
        <v>44338.213475890312</v>
      </c>
      <c r="E13112" s="4">
        <f>VLOOKUP(A13112,Просмотры!$AH$2:AI27593,2,0)</f>
        <v>6</v>
      </c>
      <c r="F13112" s="4">
        <f t="shared" si="204"/>
        <v>1</v>
      </c>
    </row>
    <row r="13113" spans="1:6" x14ac:dyDescent="0.25">
      <c r="A13113">
        <v>316880</v>
      </c>
      <c r="B13113" t="s">
        <v>5</v>
      </c>
      <c r="C13113">
        <v>2</v>
      </c>
      <c r="D13113" s="2">
        <v>44346.218866168092</v>
      </c>
      <c r="E13113" s="4">
        <f>VLOOKUP(A13113,Просмотры!$AH$2:AI27594,2,0)</f>
        <v>11</v>
      </c>
      <c r="F13113" s="4">
        <f t="shared" si="204"/>
        <v>1</v>
      </c>
    </row>
    <row r="13114" spans="1:6" x14ac:dyDescent="0.25">
      <c r="A13114">
        <v>316924</v>
      </c>
      <c r="B13114" t="s">
        <v>18</v>
      </c>
      <c r="C13114">
        <v>-4</v>
      </c>
      <c r="D13114" s="2">
        <v>44342.327602279205</v>
      </c>
      <c r="E13114" s="4">
        <f>VLOOKUP(A13114,Просмотры!$AH$2:AI27595,2,0)</f>
        <v>18</v>
      </c>
      <c r="F13114" s="4">
        <f t="shared" si="204"/>
        <v>1</v>
      </c>
    </row>
    <row r="13115" spans="1:6" x14ac:dyDescent="0.25">
      <c r="A13115">
        <v>316957</v>
      </c>
      <c r="B13115" t="s">
        <v>2</v>
      </c>
      <c r="C13115">
        <v>1</v>
      </c>
      <c r="D13115" s="2">
        <v>44310.494091346154</v>
      </c>
      <c r="E13115" s="4">
        <f>VLOOKUP(A13115,Просмотры!$AH$2:AI27596,2,0)</f>
        <v>11</v>
      </c>
      <c r="F13115" s="4">
        <f t="shared" si="204"/>
        <v>1</v>
      </c>
    </row>
    <row r="13116" spans="1:6" x14ac:dyDescent="0.25">
      <c r="A13116">
        <v>316994</v>
      </c>
      <c r="B13116" t="s">
        <v>2</v>
      </c>
      <c r="C13116">
        <v>1</v>
      </c>
      <c r="D13116" s="2">
        <v>44359.122945762108</v>
      </c>
      <c r="E13116" s="4">
        <f>VLOOKUP(A13116,Просмотры!$AH$2:AI27597,2,0)</f>
        <v>9</v>
      </c>
      <c r="F13116" s="4">
        <f t="shared" si="204"/>
        <v>1</v>
      </c>
    </row>
    <row r="13117" spans="1:6" x14ac:dyDescent="0.25">
      <c r="A13117">
        <v>317019</v>
      </c>
      <c r="B13117" t="s">
        <v>2</v>
      </c>
      <c r="C13117">
        <v>1</v>
      </c>
      <c r="D13117" s="2">
        <v>44342.604248148149</v>
      </c>
      <c r="E13117" s="4">
        <f>VLOOKUP(A13117,Просмотры!$AH$2:AI27598,2,0)</f>
        <v>18</v>
      </c>
      <c r="F13117" s="4">
        <f t="shared" si="204"/>
        <v>1</v>
      </c>
    </row>
    <row r="13118" spans="1:6" x14ac:dyDescent="0.25">
      <c r="A13118">
        <v>317067</v>
      </c>
      <c r="B13118" t="s">
        <v>2</v>
      </c>
      <c r="C13118">
        <v>1</v>
      </c>
      <c r="D13118" s="2">
        <v>44334.904487499996</v>
      </c>
      <c r="E13118" s="4">
        <f>VLOOKUP(A13118,Просмотры!$AH$2:AI27599,2,0)</f>
        <v>2</v>
      </c>
      <c r="F13118" s="4">
        <f t="shared" si="204"/>
        <v>1</v>
      </c>
    </row>
    <row r="13119" spans="1:6" x14ac:dyDescent="0.25">
      <c r="A13119">
        <v>317113</v>
      </c>
      <c r="B13119" t="s">
        <v>7</v>
      </c>
      <c r="C13119">
        <v>0</v>
      </c>
      <c r="D13119" s="2">
        <v>44401.826910576921</v>
      </c>
      <c r="E13119" s="4">
        <f>VLOOKUP(A13119,Просмотры!$AH$2:AI27600,2,0)</f>
        <v>2</v>
      </c>
      <c r="F13119" s="4">
        <f t="shared" si="204"/>
        <v>1</v>
      </c>
    </row>
    <row r="13120" spans="1:6" x14ac:dyDescent="0.25">
      <c r="A13120">
        <v>317133</v>
      </c>
      <c r="B13120" t="s">
        <v>3</v>
      </c>
      <c r="C13120">
        <v>3</v>
      </c>
      <c r="D13120" s="2">
        <v>44344.411391132475</v>
      </c>
      <c r="E13120" s="4">
        <f>VLOOKUP(A13120,Просмотры!$AH$2:AI27601,2,0)</f>
        <v>9</v>
      </c>
      <c r="F13120" s="4">
        <f t="shared" si="204"/>
        <v>1</v>
      </c>
    </row>
    <row r="13121" spans="1:6" x14ac:dyDescent="0.25">
      <c r="A13121">
        <v>317156</v>
      </c>
      <c r="B13121" t="s">
        <v>3</v>
      </c>
      <c r="C13121">
        <v>3</v>
      </c>
      <c r="D13121" s="2">
        <v>44392.601669551288</v>
      </c>
      <c r="E13121" s="4">
        <f>VLOOKUP(A13121,Просмотры!$AH$2:AI27602,2,0)</f>
        <v>3</v>
      </c>
      <c r="F13121" s="4">
        <f t="shared" si="204"/>
        <v>1</v>
      </c>
    </row>
    <row r="13122" spans="1:6" x14ac:dyDescent="0.25">
      <c r="A13122">
        <v>317204</v>
      </c>
      <c r="B13122" t="s">
        <v>5</v>
      </c>
      <c r="C13122">
        <v>2</v>
      </c>
      <c r="D13122" s="2">
        <v>44370.995837464383</v>
      </c>
      <c r="E13122" s="4">
        <f>VLOOKUP(A13122,Просмотры!$AH$2:AI27603,2,0)</f>
        <v>1</v>
      </c>
      <c r="F13122" s="4">
        <f t="shared" si="204"/>
        <v>1</v>
      </c>
    </row>
    <row r="13123" spans="1:6" x14ac:dyDescent="0.25">
      <c r="A13123">
        <v>317240</v>
      </c>
      <c r="B13123" t="s">
        <v>9</v>
      </c>
      <c r="C13123">
        <v>6</v>
      </c>
      <c r="D13123" s="2">
        <v>44315.554149537042</v>
      </c>
      <c r="E13123" s="4">
        <f>VLOOKUP(A13123,Просмотры!$AH$2:AI27604,2,0)</f>
        <v>18</v>
      </c>
      <c r="F13123" s="4">
        <f t="shared" ref="F13123:F13186" si="205">IF(E13123&gt;0,1,0)</f>
        <v>1</v>
      </c>
    </row>
    <row r="13124" spans="1:6" x14ac:dyDescent="0.25">
      <c r="A13124">
        <v>317243</v>
      </c>
      <c r="B13124" t="s">
        <v>5</v>
      </c>
      <c r="C13124">
        <v>2</v>
      </c>
      <c r="D13124" s="2">
        <v>44316.603941595436</v>
      </c>
      <c r="E13124" s="4">
        <f>VLOOKUP(A13124,Просмотры!$AH$2:AI27605,2,0)</f>
        <v>5</v>
      </c>
      <c r="F13124" s="4">
        <f t="shared" si="205"/>
        <v>1</v>
      </c>
    </row>
    <row r="13125" spans="1:6" x14ac:dyDescent="0.25">
      <c r="A13125">
        <v>317307</v>
      </c>
      <c r="B13125" t="s">
        <v>3</v>
      </c>
      <c r="C13125">
        <v>3</v>
      </c>
      <c r="D13125" s="2">
        <v>44396.444052207975</v>
      </c>
      <c r="E13125" s="4">
        <f>VLOOKUP(A13125,Просмотры!$AH$2:AI27606,2,0)</f>
        <v>5</v>
      </c>
      <c r="F13125" s="4">
        <f t="shared" si="205"/>
        <v>1</v>
      </c>
    </row>
    <row r="13126" spans="1:6" x14ac:dyDescent="0.25">
      <c r="A13126">
        <v>317316</v>
      </c>
      <c r="B13126" t="s">
        <v>3</v>
      </c>
      <c r="C13126">
        <v>3</v>
      </c>
      <c r="D13126" s="2">
        <v>44395.341415633899</v>
      </c>
      <c r="E13126" s="4">
        <f>VLOOKUP(A13126,Просмотры!$AH$2:AI27607,2,0)</f>
        <v>5</v>
      </c>
      <c r="F13126" s="4">
        <f t="shared" si="205"/>
        <v>1</v>
      </c>
    </row>
    <row r="13127" spans="1:6" x14ac:dyDescent="0.25">
      <c r="A13127">
        <v>317322</v>
      </c>
      <c r="B13127" t="s">
        <v>7</v>
      </c>
      <c r="C13127">
        <v>0</v>
      </c>
      <c r="D13127" s="2">
        <v>44313.53879066951</v>
      </c>
      <c r="E13127" s="4">
        <f>VLOOKUP(A13127,Просмотры!$AH$2:AI27608,2,0)</f>
        <v>14</v>
      </c>
      <c r="F13127" s="4">
        <f t="shared" si="205"/>
        <v>1</v>
      </c>
    </row>
    <row r="13128" spans="1:6" x14ac:dyDescent="0.25">
      <c r="A13128">
        <v>317392</v>
      </c>
      <c r="B13128" t="s">
        <v>3</v>
      </c>
      <c r="C13128">
        <v>3</v>
      </c>
      <c r="D13128" s="2">
        <v>44373.438391381766</v>
      </c>
      <c r="E13128" s="4">
        <f>VLOOKUP(A13128,Просмотры!$AH$2:AI27609,2,0)</f>
        <v>17</v>
      </c>
      <c r="F13128" s="4">
        <f t="shared" si="205"/>
        <v>1</v>
      </c>
    </row>
    <row r="13129" spans="1:6" x14ac:dyDescent="0.25">
      <c r="A13129">
        <v>317407</v>
      </c>
      <c r="B13129" t="s">
        <v>3</v>
      </c>
      <c r="C13129">
        <v>3</v>
      </c>
      <c r="D13129" s="2">
        <v>44344.257766595445</v>
      </c>
      <c r="E13129" s="4">
        <f>VLOOKUP(A13129,Просмотры!$AH$2:AI27610,2,0)</f>
        <v>14</v>
      </c>
      <c r="F13129" s="4">
        <f t="shared" si="205"/>
        <v>1</v>
      </c>
    </row>
    <row r="13130" spans="1:6" x14ac:dyDescent="0.25">
      <c r="A13130">
        <v>317430</v>
      </c>
      <c r="B13130" t="s">
        <v>5</v>
      </c>
      <c r="C13130">
        <v>2</v>
      </c>
      <c r="D13130" s="2">
        <v>44373.043892521368</v>
      </c>
      <c r="E13130" s="4">
        <f>VLOOKUP(A13130,Просмотры!$AH$2:AI27611,2,0)</f>
        <v>8</v>
      </c>
      <c r="F13130" s="4">
        <f t="shared" si="205"/>
        <v>1</v>
      </c>
    </row>
    <row r="13131" spans="1:6" x14ac:dyDescent="0.25">
      <c r="A13131">
        <v>317433</v>
      </c>
      <c r="B13131" t="s">
        <v>6</v>
      </c>
      <c r="C13131">
        <v>4</v>
      </c>
      <c r="D13131" s="2">
        <v>44344.245858760682</v>
      </c>
      <c r="E13131" s="4">
        <f>VLOOKUP(A13131,Просмотры!$AH$2:AI27612,2,0)</f>
        <v>6</v>
      </c>
      <c r="F13131" s="4">
        <f t="shared" si="205"/>
        <v>1</v>
      </c>
    </row>
    <row r="13132" spans="1:6" x14ac:dyDescent="0.25">
      <c r="A13132">
        <v>317508</v>
      </c>
      <c r="B13132" t="s">
        <v>2</v>
      </c>
      <c r="C13132">
        <v>1</v>
      </c>
      <c r="D13132" s="2">
        <v>44309.01851499288</v>
      </c>
      <c r="E13132" s="4">
        <f>VLOOKUP(A13132,Просмотры!$AH$2:AI27613,2,0)</f>
        <v>6</v>
      </c>
      <c r="F13132" s="4">
        <f t="shared" si="205"/>
        <v>1</v>
      </c>
    </row>
    <row r="13133" spans="1:6" x14ac:dyDescent="0.25">
      <c r="A13133">
        <v>317522</v>
      </c>
      <c r="B13133" t="s">
        <v>5</v>
      </c>
      <c r="C13133">
        <v>2</v>
      </c>
      <c r="D13133" s="2">
        <v>44343.706245299145</v>
      </c>
      <c r="E13133" s="4">
        <f>VLOOKUP(A13133,Просмотры!$AH$2:AI27614,2,0)</f>
        <v>14</v>
      </c>
      <c r="F13133" s="4">
        <f t="shared" si="205"/>
        <v>1</v>
      </c>
    </row>
    <row r="13134" spans="1:6" x14ac:dyDescent="0.25">
      <c r="A13134">
        <v>317524</v>
      </c>
      <c r="B13134" t="s">
        <v>2</v>
      </c>
      <c r="C13134">
        <v>1</v>
      </c>
      <c r="D13134" s="2">
        <v>44384.13812927351</v>
      </c>
      <c r="E13134" s="4">
        <f>VLOOKUP(A13134,Просмотры!$AH$2:AI27615,2,0)</f>
        <v>8</v>
      </c>
      <c r="F13134" s="4">
        <f t="shared" si="205"/>
        <v>1</v>
      </c>
    </row>
    <row r="13135" spans="1:6" x14ac:dyDescent="0.25">
      <c r="A13135">
        <v>317584</v>
      </c>
      <c r="B13135" t="s">
        <v>2</v>
      </c>
      <c r="C13135">
        <v>1</v>
      </c>
      <c r="D13135" s="2">
        <v>44343.304335612542</v>
      </c>
      <c r="E13135" s="4">
        <f>VLOOKUP(A13135,Просмотры!$AH$2:AI27616,2,0)</f>
        <v>5</v>
      </c>
      <c r="F13135" s="4">
        <f t="shared" si="205"/>
        <v>1</v>
      </c>
    </row>
    <row r="13136" spans="1:6" x14ac:dyDescent="0.25">
      <c r="A13136">
        <v>317588</v>
      </c>
      <c r="B13136" t="s">
        <v>7</v>
      </c>
      <c r="C13136">
        <v>0</v>
      </c>
      <c r="D13136" s="2">
        <v>44315.321663853276</v>
      </c>
      <c r="E13136" s="4">
        <f>VLOOKUP(A13136,Просмотры!$AH$2:AI27617,2,0)</f>
        <v>14</v>
      </c>
      <c r="F13136" s="4">
        <f t="shared" si="205"/>
        <v>1</v>
      </c>
    </row>
    <row r="13137" spans="1:6" x14ac:dyDescent="0.25">
      <c r="A13137">
        <v>317607</v>
      </c>
      <c r="B13137" t="s">
        <v>3</v>
      </c>
      <c r="C13137">
        <v>3</v>
      </c>
      <c r="D13137" s="2">
        <v>44372.125371438742</v>
      </c>
      <c r="E13137" s="4">
        <f>VLOOKUP(A13137,Просмотры!$AH$2:AI27618,2,0)</f>
        <v>7</v>
      </c>
      <c r="F13137" s="4">
        <f t="shared" si="205"/>
        <v>1</v>
      </c>
    </row>
    <row r="13138" spans="1:6" x14ac:dyDescent="0.25">
      <c r="A13138">
        <v>317611</v>
      </c>
      <c r="B13138" t="s">
        <v>5</v>
      </c>
      <c r="C13138">
        <v>2</v>
      </c>
      <c r="D13138" s="2">
        <v>44344.304496225064</v>
      </c>
      <c r="E13138" s="4">
        <f>VLOOKUP(A13138,Просмотры!$AH$2:AI27619,2,0)</f>
        <v>4</v>
      </c>
      <c r="F13138" s="4">
        <f t="shared" si="205"/>
        <v>1</v>
      </c>
    </row>
    <row r="13139" spans="1:6" x14ac:dyDescent="0.25">
      <c r="A13139">
        <v>317645</v>
      </c>
      <c r="B13139" t="s">
        <v>2</v>
      </c>
      <c r="C13139">
        <v>1</v>
      </c>
      <c r="D13139" s="2">
        <v>44320.032796474356</v>
      </c>
      <c r="E13139" s="4">
        <f>VLOOKUP(A13139,Просмотры!$AH$2:AI27620,2,0)</f>
        <v>4</v>
      </c>
      <c r="F13139" s="4">
        <f t="shared" si="205"/>
        <v>1</v>
      </c>
    </row>
    <row r="13140" spans="1:6" x14ac:dyDescent="0.25">
      <c r="A13140">
        <v>317656</v>
      </c>
      <c r="B13140" t="s">
        <v>5</v>
      </c>
      <c r="C13140">
        <v>2</v>
      </c>
      <c r="D13140" s="2">
        <v>44387.80163027066</v>
      </c>
      <c r="E13140" s="4">
        <f>VLOOKUP(A13140,Просмотры!$AH$2:AI27621,2,0)</f>
        <v>4</v>
      </c>
      <c r="F13140" s="4">
        <f t="shared" si="205"/>
        <v>1</v>
      </c>
    </row>
    <row r="13141" spans="1:6" x14ac:dyDescent="0.25">
      <c r="A13141">
        <v>317688</v>
      </c>
      <c r="B13141" t="s">
        <v>5</v>
      </c>
      <c r="C13141">
        <v>2</v>
      </c>
      <c r="D13141" s="2">
        <v>44354.194845940176</v>
      </c>
      <c r="E13141" s="4">
        <f>VLOOKUP(A13141,Просмотры!$AH$2:AI27622,2,0)</f>
        <v>11</v>
      </c>
      <c r="F13141" s="4">
        <f t="shared" si="205"/>
        <v>1</v>
      </c>
    </row>
    <row r="13142" spans="1:6" x14ac:dyDescent="0.25">
      <c r="A13142">
        <v>317749</v>
      </c>
      <c r="B13142" t="s">
        <v>2</v>
      </c>
      <c r="C13142">
        <v>1</v>
      </c>
      <c r="D13142" s="2">
        <v>44318.117317058401</v>
      </c>
      <c r="E13142" s="4">
        <f>VLOOKUP(A13142,Просмотры!$AH$2:AI27623,2,0)</f>
        <v>21</v>
      </c>
      <c r="F13142" s="4">
        <f t="shared" si="205"/>
        <v>1</v>
      </c>
    </row>
    <row r="13143" spans="1:6" x14ac:dyDescent="0.25">
      <c r="A13143">
        <v>317782</v>
      </c>
      <c r="B13143" t="s">
        <v>2</v>
      </c>
      <c r="C13143">
        <v>1</v>
      </c>
      <c r="D13143" s="2">
        <v>44302.822643447289</v>
      </c>
      <c r="E13143" s="4">
        <f>VLOOKUP(A13143,Просмотры!$AH$2:AI27624,2,0)</f>
        <v>7</v>
      </c>
      <c r="F13143" s="4">
        <f t="shared" si="205"/>
        <v>1</v>
      </c>
    </row>
    <row r="13144" spans="1:6" x14ac:dyDescent="0.25">
      <c r="A13144">
        <v>317806</v>
      </c>
      <c r="B13144" t="s">
        <v>8</v>
      </c>
      <c r="C13144">
        <v>5</v>
      </c>
      <c r="D13144" s="2">
        <v>44436.314674002846</v>
      </c>
      <c r="E13144" s="4">
        <f>VLOOKUP(A13144,Просмотры!$AH$2:AI27625,2,0)</f>
        <v>1</v>
      </c>
      <c r="F13144" s="4">
        <f t="shared" si="205"/>
        <v>1</v>
      </c>
    </row>
    <row r="13145" spans="1:6" x14ac:dyDescent="0.25">
      <c r="A13145">
        <v>317826</v>
      </c>
      <c r="B13145" t="s">
        <v>2</v>
      </c>
      <c r="C13145">
        <v>1</v>
      </c>
      <c r="D13145" s="2">
        <v>44347.382968482903</v>
      </c>
      <c r="E13145" s="4">
        <f>VLOOKUP(A13145,Просмотры!$AH$2:AI27626,2,0)</f>
        <v>14</v>
      </c>
      <c r="F13145" s="4">
        <f t="shared" si="205"/>
        <v>1</v>
      </c>
    </row>
    <row r="13146" spans="1:6" x14ac:dyDescent="0.25">
      <c r="A13146">
        <v>317859</v>
      </c>
      <c r="B13146" t="s">
        <v>7</v>
      </c>
      <c r="C13146">
        <v>0</v>
      </c>
      <c r="D13146" s="2">
        <v>44313.861360113959</v>
      </c>
      <c r="E13146" s="4">
        <f>VLOOKUP(A13146,Просмотры!$AH$2:AI27627,2,0)</f>
        <v>4</v>
      </c>
      <c r="F13146" s="4">
        <f t="shared" si="205"/>
        <v>1</v>
      </c>
    </row>
    <row r="13147" spans="1:6" x14ac:dyDescent="0.25">
      <c r="A13147">
        <v>317909</v>
      </c>
      <c r="B13147" t="s">
        <v>3</v>
      </c>
      <c r="C13147">
        <v>3</v>
      </c>
      <c r="D13147" s="2">
        <v>44286.154048824792</v>
      </c>
      <c r="E13147" s="4">
        <f>VLOOKUP(A13147,Просмотры!$AH$2:AI27628,2,0)</f>
        <v>10</v>
      </c>
      <c r="F13147" s="4">
        <f t="shared" si="205"/>
        <v>1</v>
      </c>
    </row>
    <row r="13148" spans="1:6" x14ac:dyDescent="0.25">
      <c r="A13148">
        <v>317912</v>
      </c>
      <c r="B13148" t="s">
        <v>23</v>
      </c>
      <c r="C13148">
        <v>-2</v>
      </c>
      <c r="D13148" s="2">
        <v>44375.769765883197</v>
      </c>
      <c r="E13148" s="4">
        <f>VLOOKUP(A13148,Просмотры!$AH$2:AI27629,2,0)</f>
        <v>10</v>
      </c>
      <c r="F13148" s="4">
        <f t="shared" si="205"/>
        <v>1</v>
      </c>
    </row>
    <row r="13149" spans="1:6" x14ac:dyDescent="0.25">
      <c r="A13149">
        <v>317943</v>
      </c>
      <c r="B13149" t="s">
        <v>5</v>
      </c>
      <c r="C13149">
        <v>2</v>
      </c>
      <c r="D13149" s="2">
        <v>44372.256657300568</v>
      </c>
      <c r="E13149" s="4">
        <f>VLOOKUP(A13149,Просмотры!$AH$2:AI27630,2,0)</f>
        <v>9</v>
      </c>
      <c r="F13149" s="4">
        <f t="shared" si="205"/>
        <v>1</v>
      </c>
    </row>
    <row r="13150" spans="1:6" x14ac:dyDescent="0.25">
      <c r="A13150">
        <v>317969</v>
      </c>
      <c r="B13150" t="s">
        <v>2</v>
      </c>
      <c r="C13150">
        <v>1</v>
      </c>
      <c r="D13150" s="2">
        <v>44334.293674501423</v>
      </c>
      <c r="E13150" s="4">
        <f>VLOOKUP(A13150,Просмотры!$AH$2:AI27631,2,0)</f>
        <v>11</v>
      </c>
      <c r="F13150" s="4">
        <f t="shared" si="205"/>
        <v>1</v>
      </c>
    </row>
    <row r="13151" spans="1:6" x14ac:dyDescent="0.25">
      <c r="A13151">
        <v>318000</v>
      </c>
      <c r="B13151" t="s">
        <v>2</v>
      </c>
      <c r="C13151">
        <v>1</v>
      </c>
      <c r="D13151" s="2">
        <v>44348.896997150994</v>
      </c>
      <c r="E13151" s="4">
        <f>VLOOKUP(A13151,Просмотры!$AH$2:AI27632,2,0)</f>
        <v>11</v>
      </c>
      <c r="F13151" s="4">
        <f t="shared" si="205"/>
        <v>1</v>
      </c>
    </row>
    <row r="13152" spans="1:6" x14ac:dyDescent="0.25">
      <c r="A13152">
        <v>318008</v>
      </c>
      <c r="B13152" t="s">
        <v>5</v>
      </c>
      <c r="C13152">
        <v>2</v>
      </c>
      <c r="D13152" s="2">
        <v>44317.71260733618</v>
      </c>
      <c r="E13152" s="4">
        <f>VLOOKUP(A13152,Просмотры!$AH$2:AI27633,2,0)</f>
        <v>11</v>
      </c>
      <c r="F13152" s="4">
        <f t="shared" si="205"/>
        <v>1</v>
      </c>
    </row>
    <row r="13153" spans="1:6" x14ac:dyDescent="0.25">
      <c r="A13153">
        <v>318021</v>
      </c>
      <c r="B13153" t="s">
        <v>2</v>
      </c>
      <c r="C13153">
        <v>1</v>
      </c>
      <c r="D13153" s="2">
        <v>44359.312300819081</v>
      </c>
      <c r="E13153" s="4">
        <f>VLOOKUP(A13153,Просмотры!$AH$2:AI27634,2,0)</f>
        <v>3</v>
      </c>
      <c r="F13153" s="4">
        <f t="shared" si="205"/>
        <v>1</v>
      </c>
    </row>
    <row r="13154" spans="1:6" x14ac:dyDescent="0.25">
      <c r="A13154">
        <v>318034</v>
      </c>
      <c r="B13154" t="s">
        <v>3</v>
      </c>
      <c r="C13154">
        <v>3</v>
      </c>
      <c r="D13154" s="2">
        <v>44378.065634900289</v>
      </c>
      <c r="E13154" s="4">
        <f>VLOOKUP(A13154,Просмотры!$AH$2:AI27635,2,0)</f>
        <v>7</v>
      </c>
      <c r="F13154" s="4">
        <f t="shared" si="205"/>
        <v>1</v>
      </c>
    </row>
    <row r="13155" spans="1:6" x14ac:dyDescent="0.25">
      <c r="A13155">
        <v>318054</v>
      </c>
      <c r="B13155" t="s">
        <v>7</v>
      </c>
      <c r="C13155">
        <v>0</v>
      </c>
      <c r="D13155" s="2">
        <v>44375.200815455843</v>
      </c>
      <c r="E13155" s="4">
        <f>VLOOKUP(A13155,Просмотры!$AH$2:AI27636,2,0)</f>
        <v>10</v>
      </c>
      <c r="F13155" s="4">
        <f t="shared" si="205"/>
        <v>1</v>
      </c>
    </row>
    <row r="13156" spans="1:6" x14ac:dyDescent="0.25">
      <c r="A13156">
        <v>318080</v>
      </c>
      <c r="B13156" t="s">
        <v>2</v>
      </c>
      <c r="C13156">
        <v>1</v>
      </c>
      <c r="D13156" s="2">
        <v>44311.295025641033</v>
      </c>
      <c r="E13156" s="4">
        <f>VLOOKUP(A13156,Просмотры!$AH$2:AI27637,2,0)</f>
        <v>15</v>
      </c>
      <c r="F13156" s="4">
        <f t="shared" si="205"/>
        <v>1</v>
      </c>
    </row>
    <row r="13157" spans="1:6" x14ac:dyDescent="0.25">
      <c r="A13157">
        <v>318142</v>
      </c>
      <c r="B13157" t="s">
        <v>2</v>
      </c>
      <c r="C13157">
        <v>1</v>
      </c>
      <c r="D13157" s="2">
        <v>44316.214039707971</v>
      </c>
      <c r="E13157" s="4">
        <f>VLOOKUP(A13157,Просмотры!$AH$2:AI27638,2,0)</f>
        <v>2</v>
      </c>
      <c r="F13157" s="4">
        <f t="shared" si="205"/>
        <v>1</v>
      </c>
    </row>
    <row r="13158" spans="1:6" x14ac:dyDescent="0.25">
      <c r="A13158">
        <v>318193</v>
      </c>
      <c r="B13158" t="s">
        <v>7</v>
      </c>
      <c r="C13158">
        <v>0</v>
      </c>
      <c r="D13158" s="2">
        <v>44308.647043198005</v>
      </c>
      <c r="E13158" s="4">
        <f>VLOOKUP(A13158,Просмотры!$AH$2:AI27639,2,0)</f>
        <v>13</v>
      </c>
      <c r="F13158" s="4">
        <f t="shared" si="205"/>
        <v>1</v>
      </c>
    </row>
    <row r="13159" spans="1:6" x14ac:dyDescent="0.25">
      <c r="A13159">
        <v>318202</v>
      </c>
      <c r="B13159" t="s">
        <v>2</v>
      </c>
      <c r="C13159">
        <v>1</v>
      </c>
      <c r="D13159" s="2">
        <v>44371.929694871789</v>
      </c>
      <c r="E13159" s="4">
        <f>VLOOKUP(A13159,Просмотры!$AH$2:AI27640,2,0)</f>
        <v>4</v>
      </c>
      <c r="F13159" s="4">
        <f t="shared" si="205"/>
        <v>1</v>
      </c>
    </row>
    <row r="13160" spans="1:6" x14ac:dyDescent="0.25">
      <c r="A13160">
        <v>318226</v>
      </c>
      <c r="B13160" t="s">
        <v>5</v>
      </c>
      <c r="C13160">
        <v>2</v>
      </c>
      <c r="D13160" s="2">
        <v>44341.036079131052</v>
      </c>
      <c r="E13160" s="4">
        <f>VLOOKUP(A13160,Просмотры!$AH$2:AI27641,2,0)</f>
        <v>12</v>
      </c>
      <c r="F13160" s="4">
        <f t="shared" si="205"/>
        <v>1</v>
      </c>
    </row>
    <row r="13161" spans="1:6" x14ac:dyDescent="0.25">
      <c r="A13161">
        <v>318311</v>
      </c>
      <c r="B13161" t="s">
        <v>5</v>
      </c>
      <c r="C13161">
        <v>2</v>
      </c>
      <c r="D13161" s="2">
        <v>44399.07374946581</v>
      </c>
      <c r="E13161" s="4">
        <f>VLOOKUP(A13161,Просмотры!$AH$2:AI27642,2,0)</f>
        <v>3</v>
      </c>
      <c r="F13161" s="4">
        <f t="shared" si="205"/>
        <v>1</v>
      </c>
    </row>
    <row r="13162" spans="1:6" x14ac:dyDescent="0.25">
      <c r="A13162">
        <v>318322</v>
      </c>
      <c r="B13162" t="s">
        <v>8</v>
      </c>
      <c r="C13162">
        <v>5</v>
      </c>
      <c r="D13162" s="2">
        <v>44342.783553347581</v>
      </c>
      <c r="E13162" s="4">
        <f>VLOOKUP(A13162,Просмотры!$AH$2:AI27643,2,0)</f>
        <v>15</v>
      </c>
      <c r="F13162" s="4">
        <f t="shared" si="205"/>
        <v>1</v>
      </c>
    </row>
    <row r="13163" spans="1:6" x14ac:dyDescent="0.25">
      <c r="A13163">
        <v>318327</v>
      </c>
      <c r="B13163" t="s">
        <v>5</v>
      </c>
      <c r="C13163">
        <v>2</v>
      </c>
      <c r="D13163" s="2">
        <v>44310.134074038462</v>
      </c>
      <c r="E13163" s="4">
        <f>VLOOKUP(A13163,Просмотры!$AH$2:AI27644,2,0)</f>
        <v>15</v>
      </c>
      <c r="F13163" s="4">
        <f t="shared" si="205"/>
        <v>1</v>
      </c>
    </row>
    <row r="13164" spans="1:6" x14ac:dyDescent="0.25">
      <c r="A13164">
        <v>318328</v>
      </c>
      <c r="B13164" t="s">
        <v>18</v>
      </c>
      <c r="C13164">
        <v>-4</v>
      </c>
      <c r="D13164" s="2">
        <v>44410.144464066951</v>
      </c>
      <c r="E13164" s="4">
        <f>VLOOKUP(A13164,Просмотры!$AH$2:AI27645,2,0)</f>
        <v>4</v>
      </c>
      <c r="F13164" s="4">
        <f t="shared" si="205"/>
        <v>1</v>
      </c>
    </row>
    <row r="13165" spans="1:6" x14ac:dyDescent="0.25">
      <c r="A13165">
        <v>318337</v>
      </c>
      <c r="B13165" t="s">
        <v>2</v>
      </c>
      <c r="C13165">
        <v>1</v>
      </c>
      <c r="D13165" s="2">
        <v>44341.459540883188</v>
      </c>
      <c r="E13165" s="4">
        <f>VLOOKUP(A13165,Просмотры!$AH$2:AI27646,2,0)</f>
        <v>6</v>
      </c>
      <c r="F13165" s="4">
        <f t="shared" si="205"/>
        <v>1</v>
      </c>
    </row>
    <row r="13166" spans="1:6" x14ac:dyDescent="0.25">
      <c r="A13166">
        <v>318349</v>
      </c>
      <c r="B13166" t="s">
        <v>17</v>
      </c>
      <c r="C13166">
        <v>-8</v>
      </c>
      <c r="D13166" s="2">
        <v>44372.31849205841</v>
      </c>
      <c r="E13166" s="4">
        <f>VLOOKUP(A13166,Просмотры!$AH$2:AI27647,2,0)</f>
        <v>11</v>
      </c>
      <c r="F13166" s="4">
        <f t="shared" si="205"/>
        <v>1</v>
      </c>
    </row>
    <row r="13167" spans="1:6" x14ac:dyDescent="0.25">
      <c r="A13167">
        <v>318358</v>
      </c>
      <c r="B13167" t="s">
        <v>2</v>
      </c>
      <c r="C13167">
        <v>1</v>
      </c>
      <c r="D13167" s="2">
        <v>44329.933429024211</v>
      </c>
      <c r="E13167" s="4">
        <f>VLOOKUP(A13167,Просмотры!$AH$2:AI27648,2,0)</f>
        <v>15</v>
      </c>
      <c r="F13167" s="4">
        <f t="shared" si="205"/>
        <v>1</v>
      </c>
    </row>
    <row r="13168" spans="1:6" x14ac:dyDescent="0.25">
      <c r="A13168">
        <v>318444</v>
      </c>
      <c r="B13168" t="s">
        <v>3</v>
      </c>
      <c r="C13168">
        <v>3</v>
      </c>
      <c r="D13168" s="2">
        <v>44353.87726823362</v>
      </c>
      <c r="E13168" s="4">
        <f>VLOOKUP(A13168,Просмотры!$AH$2:AI27649,2,0)</f>
        <v>13</v>
      </c>
      <c r="F13168" s="4">
        <f t="shared" si="205"/>
        <v>1</v>
      </c>
    </row>
    <row r="13169" spans="1:6" x14ac:dyDescent="0.25">
      <c r="A13169">
        <v>318453</v>
      </c>
      <c r="B13169" t="s">
        <v>5</v>
      </c>
      <c r="C13169">
        <v>2</v>
      </c>
      <c r="D13169" s="2">
        <v>44344.019128205124</v>
      </c>
      <c r="E13169" s="4">
        <f>VLOOKUP(A13169,Просмотры!$AH$2:AI27650,2,0)</f>
        <v>11</v>
      </c>
      <c r="F13169" s="4">
        <f t="shared" si="205"/>
        <v>1</v>
      </c>
    </row>
    <row r="13170" spans="1:6" x14ac:dyDescent="0.25">
      <c r="A13170">
        <v>318504</v>
      </c>
      <c r="B13170" t="s">
        <v>5</v>
      </c>
      <c r="C13170">
        <v>2</v>
      </c>
      <c r="D13170" s="2">
        <v>44346.480817521369</v>
      </c>
      <c r="E13170" s="4">
        <f>VLOOKUP(A13170,Просмотры!$AH$2:AI27651,2,0)</f>
        <v>8</v>
      </c>
      <c r="F13170" s="4">
        <f t="shared" si="205"/>
        <v>1</v>
      </c>
    </row>
    <row r="13171" spans="1:6" x14ac:dyDescent="0.25">
      <c r="A13171">
        <v>318532</v>
      </c>
      <c r="B13171" t="s">
        <v>5</v>
      </c>
      <c r="C13171">
        <v>2</v>
      </c>
      <c r="D13171" s="2">
        <v>44369.909064850428</v>
      </c>
      <c r="E13171" s="4">
        <f>VLOOKUP(A13171,Просмотры!$AH$2:AI27652,2,0)</f>
        <v>8</v>
      </c>
      <c r="F13171" s="4">
        <f t="shared" si="205"/>
        <v>1</v>
      </c>
    </row>
    <row r="13172" spans="1:6" x14ac:dyDescent="0.25">
      <c r="A13172">
        <v>318533</v>
      </c>
      <c r="B13172" t="s">
        <v>7</v>
      </c>
      <c r="C13172">
        <v>0</v>
      </c>
      <c r="D13172" s="2">
        <v>44343.115202955843</v>
      </c>
      <c r="E13172" s="4">
        <f>VLOOKUP(A13172,Просмотры!$AH$2:AI27653,2,0)</f>
        <v>5</v>
      </c>
      <c r="F13172" s="4">
        <f t="shared" si="205"/>
        <v>1</v>
      </c>
    </row>
    <row r="13173" spans="1:6" x14ac:dyDescent="0.25">
      <c r="A13173">
        <v>318568</v>
      </c>
      <c r="B13173" t="s">
        <v>5</v>
      </c>
      <c r="C13173">
        <v>2</v>
      </c>
      <c r="D13173" s="2">
        <v>44340.82692934473</v>
      </c>
      <c r="E13173" s="4">
        <f>VLOOKUP(A13173,Просмотры!$AH$2:AI27654,2,0)</f>
        <v>5</v>
      </c>
      <c r="F13173" s="4">
        <f t="shared" si="205"/>
        <v>1</v>
      </c>
    </row>
    <row r="13174" spans="1:6" x14ac:dyDescent="0.25">
      <c r="A13174">
        <v>318695</v>
      </c>
      <c r="B13174" t="s">
        <v>5</v>
      </c>
      <c r="C13174">
        <v>2</v>
      </c>
      <c r="D13174" s="2">
        <v>44309.417535327637</v>
      </c>
      <c r="E13174" s="4">
        <f>VLOOKUP(A13174,Просмотры!$AH$2:AI27655,2,0)</f>
        <v>21</v>
      </c>
      <c r="F13174" s="4">
        <f t="shared" si="205"/>
        <v>1</v>
      </c>
    </row>
    <row r="13175" spans="1:6" x14ac:dyDescent="0.25">
      <c r="A13175">
        <v>318702</v>
      </c>
      <c r="B13175" t="s">
        <v>5</v>
      </c>
      <c r="C13175">
        <v>2</v>
      </c>
      <c r="D13175" s="2">
        <v>44378.359621189455</v>
      </c>
      <c r="E13175" s="4">
        <f>VLOOKUP(A13175,Просмотры!$AH$2:AI27656,2,0)</f>
        <v>5</v>
      </c>
      <c r="F13175" s="4">
        <f t="shared" si="205"/>
        <v>1</v>
      </c>
    </row>
    <row r="13176" spans="1:6" x14ac:dyDescent="0.25">
      <c r="A13176">
        <v>318760</v>
      </c>
      <c r="B13176" t="s">
        <v>5</v>
      </c>
      <c r="C13176">
        <v>2</v>
      </c>
      <c r="D13176" s="2">
        <v>44312.906864779201</v>
      </c>
      <c r="E13176" s="4">
        <f>VLOOKUP(A13176,Просмотры!$AH$2:AI27657,2,0)</f>
        <v>8</v>
      </c>
      <c r="F13176" s="4">
        <f t="shared" si="205"/>
        <v>1</v>
      </c>
    </row>
    <row r="13177" spans="1:6" x14ac:dyDescent="0.25">
      <c r="A13177">
        <v>318933</v>
      </c>
      <c r="B13177" t="s">
        <v>5</v>
      </c>
      <c r="C13177">
        <v>2</v>
      </c>
      <c r="D13177" s="2">
        <v>44344.950866987179</v>
      </c>
      <c r="E13177" s="4">
        <f>VLOOKUP(A13177,Просмотры!$AH$2:AI27658,2,0)</f>
        <v>3</v>
      </c>
      <c r="F13177" s="4">
        <f t="shared" si="205"/>
        <v>1</v>
      </c>
    </row>
    <row r="13178" spans="1:6" x14ac:dyDescent="0.25">
      <c r="A13178">
        <v>318948</v>
      </c>
      <c r="B13178" t="s">
        <v>5</v>
      </c>
      <c r="C13178">
        <v>2</v>
      </c>
      <c r="D13178" s="2">
        <v>44324.000293233621</v>
      </c>
      <c r="E13178" s="4">
        <f>VLOOKUP(A13178,Просмотры!$AH$2:AI27659,2,0)</f>
        <v>22</v>
      </c>
      <c r="F13178" s="4">
        <f t="shared" si="205"/>
        <v>1</v>
      </c>
    </row>
    <row r="13179" spans="1:6" x14ac:dyDescent="0.25">
      <c r="A13179">
        <v>318965</v>
      </c>
      <c r="B13179" t="s">
        <v>2</v>
      </c>
      <c r="C13179">
        <v>1</v>
      </c>
      <c r="D13179" s="2">
        <v>44309.875358048434</v>
      </c>
      <c r="E13179" s="4">
        <f>VLOOKUP(A13179,Просмотры!$AH$2:AI27660,2,0)</f>
        <v>1</v>
      </c>
      <c r="F13179" s="4">
        <f t="shared" si="205"/>
        <v>1</v>
      </c>
    </row>
    <row r="13180" spans="1:6" x14ac:dyDescent="0.25">
      <c r="A13180">
        <v>318974</v>
      </c>
      <c r="B13180" t="s">
        <v>3</v>
      </c>
      <c r="C13180">
        <v>3</v>
      </c>
      <c r="D13180" s="2">
        <v>44308.7218894943</v>
      </c>
      <c r="E13180" s="4">
        <f>VLOOKUP(A13180,Просмотры!$AH$2:AI27661,2,0)</f>
        <v>10</v>
      </c>
      <c r="F13180" s="4">
        <f t="shared" si="205"/>
        <v>1</v>
      </c>
    </row>
    <row r="13181" spans="1:6" x14ac:dyDescent="0.25">
      <c r="A13181">
        <v>318988</v>
      </c>
      <c r="B13181" t="s">
        <v>2</v>
      </c>
      <c r="C13181">
        <v>1</v>
      </c>
      <c r="D13181" s="2">
        <v>44329.904940455846</v>
      </c>
      <c r="E13181" s="4">
        <f>VLOOKUP(A13181,Просмотры!$AH$2:AI27662,2,0)</f>
        <v>18</v>
      </c>
      <c r="F13181" s="4">
        <f t="shared" si="205"/>
        <v>1</v>
      </c>
    </row>
    <row r="13182" spans="1:6" x14ac:dyDescent="0.25">
      <c r="A13182">
        <v>318997</v>
      </c>
      <c r="B13182" t="s">
        <v>9</v>
      </c>
      <c r="C13182">
        <v>6</v>
      </c>
      <c r="D13182" s="2">
        <v>44341.36295690883</v>
      </c>
      <c r="E13182" s="4">
        <f>VLOOKUP(A13182,Просмотры!$AH$2:AI27663,2,0)</f>
        <v>21</v>
      </c>
      <c r="F13182" s="4">
        <f t="shared" si="205"/>
        <v>1</v>
      </c>
    </row>
    <row r="13183" spans="1:6" x14ac:dyDescent="0.25">
      <c r="A13183">
        <v>319006</v>
      </c>
      <c r="B13183" t="s">
        <v>7</v>
      </c>
      <c r="C13183">
        <v>0</v>
      </c>
      <c r="D13183" s="2">
        <v>44353.372172827636</v>
      </c>
      <c r="E13183" s="4">
        <f>VLOOKUP(A13183,Просмотры!$AH$2:AI27664,2,0)</f>
        <v>6</v>
      </c>
      <c r="F13183" s="4">
        <f t="shared" si="205"/>
        <v>1</v>
      </c>
    </row>
    <row r="13184" spans="1:6" x14ac:dyDescent="0.25">
      <c r="A13184">
        <v>319017</v>
      </c>
      <c r="B13184" t="s">
        <v>8</v>
      </c>
      <c r="C13184">
        <v>5</v>
      </c>
      <c r="D13184" s="2">
        <v>44344.81636360399</v>
      </c>
      <c r="E13184" s="4">
        <f>VLOOKUP(A13184,Просмотры!$AH$2:AI27665,2,0)</f>
        <v>14</v>
      </c>
      <c r="F13184" s="4">
        <f t="shared" si="205"/>
        <v>1</v>
      </c>
    </row>
    <row r="13185" spans="1:6" x14ac:dyDescent="0.25">
      <c r="A13185">
        <v>319039</v>
      </c>
      <c r="B13185" t="s">
        <v>5</v>
      </c>
      <c r="C13185">
        <v>2</v>
      </c>
      <c r="D13185" s="2">
        <v>44316.397450747863</v>
      </c>
      <c r="E13185" s="4">
        <f>VLOOKUP(A13185,Просмотры!$AH$2:AI27666,2,0)</f>
        <v>9</v>
      </c>
      <c r="F13185" s="4">
        <f t="shared" si="205"/>
        <v>1</v>
      </c>
    </row>
    <row r="13186" spans="1:6" x14ac:dyDescent="0.25">
      <c r="A13186">
        <v>319044</v>
      </c>
      <c r="B13186" t="s">
        <v>18</v>
      </c>
      <c r="C13186">
        <v>-4</v>
      </c>
      <c r="D13186" s="2">
        <v>44430.015118269235</v>
      </c>
      <c r="E13186" s="4">
        <f>VLOOKUP(A13186,Просмотры!$AH$2:AI27667,2,0)</f>
        <v>1</v>
      </c>
      <c r="F13186" s="4">
        <f t="shared" si="205"/>
        <v>1</v>
      </c>
    </row>
    <row r="13187" spans="1:6" x14ac:dyDescent="0.25">
      <c r="A13187">
        <v>319064</v>
      </c>
      <c r="B13187" t="s">
        <v>2</v>
      </c>
      <c r="C13187">
        <v>1</v>
      </c>
      <c r="D13187" s="2">
        <v>44389.115028418804</v>
      </c>
      <c r="E13187" s="4">
        <f>VLOOKUP(A13187,Просмотры!$AH$2:AI27668,2,0)</f>
        <v>14</v>
      </c>
      <c r="F13187" s="4">
        <f t="shared" ref="F13187:F13250" si="206">IF(E13187&gt;0,1,0)</f>
        <v>1</v>
      </c>
    </row>
    <row r="13188" spans="1:6" x14ac:dyDescent="0.25">
      <c r="A13188">
        <v>319075</v>
      </c>
      <c r="B13188" t="s">
        <v>2</v>
      </c>
      <c r="C13188">
        <v>1</v>
      </c>
      <c r="D13188" s="2">
        <v>44317.314754772087</v>
      </c>
      <c r="E13188" s="4">
        <f>VLOOKUP(A13188,Просмотры!$AH$2:AI27669,2,0)</f>
        <v>6</v>
      </c>
      <c r="F13188" s="4">
        <f t="shared" si="206"/>
        <v>1</v>
      </c>
    </row>
    <row r="13189" spans="1:6" x14ac:dyDescent="0.25">
      <c r="A13189">
        <v>319078</v>
      </c>
      <c r="B13189" t="s">
        <v>2</v>
      </c>
      <c r="C13189">
        <v>1</v>
      </c>
      <c r="D13189" s="2">
        <v>44309.246131908832</v>
      </c>
      <c r="E13189" s="4">
        <f>VLOOKUP(A13189,Просмотры!$AH$2:AI27670,2,0)</f>
        <v>6</v>
      </c>
      <c r="F13189" s="4">
        <f t="shared" si="206"/>
        <v>1</v>
      </c>
    </row>
    <row r="13190" spans="1:6" x14ac:dyDescent="0.25">
      <c r="A13190">
        <v>319083</v>
      </c>
      <c r="B13190" t="s">
        <v>3</v>
      </c>
      <c r="C13190">
        <v>3</v>
      </c>
      <c r="D13190" s="2">
        <v>44393.564832549862</v>
      </c>
      <c r="E13190" s="4">
        <f>VLOOKUP(A13190,Просмотры!$AH$2:AI27671,2,0)</f>
        <v>6</v>
      </c>
      <c r="F13190" s="4">
        <f t="shared" si="206"/>
        <v>1</v>
      </c>
    </row>
    <row r="13191" spans="1:6" x14ac:dyDescent="0.25">
      <c r="A13191">
        <v>319092</v>
      </c>
      <c r="B13191" t="s">
        <v>2</v>
      </c>
      <c r="C13191">
        <v>1</v>
      </c>
      <c r="D13191" s="2">
        <v>44315.769894444442</v>
      </c>
      <c r="E13191" s="4">
        <f>VLOOKUP(A13191,Просмотры!$AH$2:AI27672,2,0)</f>
        <v>7</v>
      </c>
      <c r="F13191" s="4">
        <f t="shared" si="206"/>
        <v>1</v>
      </c>
    </row>
    <row r="13192" spans="1:6" x14ac:dyDescent="0.25">
      <c r="A13192">
        <v>319126</v>
      </c>
      <c r="B13192" t="s">
        <v>12</v>
      </c>
      <c r="C13192">
        <v>7</v>
      </c>
      <c r="D13192" s="2">
        <v>44308.850575890312</v>
      </c>
      <c r="E13192" s="4">
        <f>VLOOKUP(A13192,Просмотры!$AH$2:AI27673,2,0)</f>
        <v>20</v>
      </c>
      <c r="F13192" s="4">
        <f t="shared" si="206"/>
        <v>1</v>
      </c>
    </row>
    <row r="13193" spans="1:6" x14ac:dyDescent="0.25">
      <c r="A13193">
        <v>319166</v>
      </c>
      <c r="B13193" t="s">
        <v>17</v>
      </c>
      <c r="C13193">
        <v>-8</v>
      </c>
      <c r="D13193" s="2">
        <v>44373.733497186608</v>
      </c>
      <c r="E13193" s="4">
        <f>VLOOKUP(A13193,Просмотры!$AH$2:AI27674,2,0)</f>
        <v>10</v>
      </c>
      <c r="F13193" s="4">
        <f t="shared" si="206"/>
        <v>1</v>
      </c>
    </row>
    <row r="13194" spans="1:6" x14ac:dyDescent="0.25">
      <c r="A13194">
        <v>319172</v>
      </c>
      <c r="B13194" t="s">
        <v>6</v>
      </c>
      <c r="C13194">
        <v>4</v>
      </c>
      <c r="D13194" s="2">
        <v>44353.499948361823</v>
      </c>
      <c r="E13194" s="4">
        <f>VLOOKUP(A13194,Просмотры!$AH$2:AI27675,2,0)</f>
        <v>15</v>
      </c>
      <c r="F13194" s="4">
        <f t="shared" si="206"/>
        <v>1</v>
      </c>
    </row>
    <row r="13195" spans="1:6" x14ac:dyDescent="0.25">
      <c r="A13195">
        <v>319180</v>
      </c>
      <c r="B13195" t="s">
        <v>5</v>
      </c>
      <c r="C13195">
        <v>2</v>
      </c>
      <c r="D13195" s="2">
        <v>44338.070433226494</v>
      </c>
      <c r="E13195" s="4">
        <f>VLOOKUP(A13195,Просмотры!$AH$2:AI27676,2,0)</f>
        <v>10</v>
      </c>
      <c r="F13195" s="4">
        <f t="shared" si="206"/>
        <v>1</v>
      </c>
    </row>
    <row r="13196" spans="1:6" x14ac:dyDescent="0.25">
      <c r="A13196">
        <v>319201</v>
      </c>
      <c r="B13196" t="s">
        <v>2</v>
      </c>
      <c r="C13196">
        <v>1</v>
      </c>
      <c r="D13196" s="2">
        <v>44297.142738283474</v>
      </c>
      <c r="E13196" s="4">
        <f>VLOOKUP(A13196,Просмотры!$AH$2:AI27677,2,0)</f>
        <v>3</v>
      </c>
      <c r="F13196" s="4">
        <f t="shared" si="206"/>
        <v>1</v>
      </c>
    </row>
    <row r="13197" spans="1:6" x14ac:dyDescent="0.25">
      <c r="A13197">
        <v>319207</v>
      </c>
      <c r="B13197" t="s">
        <v>2</v>
      </c>
      <c r="C13197">
        <v>1</v>
      </c>
      <c r="D13197" s="2">
        <v>44342.126178454419</v>
      </c>
      <c r="E13197" s="4">
        <f>VLOOKUP(A13197,Просмотры!$AH$2:AI27678,2,0)</f>
        <v>7</v>
      </c>
      <c r="F13197" s="4">
        <f t="shared" si="206"/>
        <v>1</v>
      </c>
    </row>
    <row r="13198" spans="1:6" x14ac:dyDescent="0.25">
      <c r="A13198">
        <v>319215</v>
      </c>
      <c r="B13198" t="s">
        <v>2</v>
      </c>
      <c r="C13198">
        <v>1</v>
      </c>
      <c r="D13198" s="2">
        <v>44371.06444480057</v>
      </c>
      <c r="E13198" s="4">
        <f>VLOOKUP(A13198,Просмотры!$AH$2:AI27679,2,0)</f>
        <v>10</v>
      </c>
      <c r="F13198" s="4">
        <f t="shared" si="206"/>
        <v>1</v>
      </c>
    </row>
    <row r="13199" spans="1:6" x14ac:dyDescent="0.25">
      <c r="A13199">
        <v>319216</v>
      </c>
      <c r="B13199" t="s">
        <v>2</v>
      </c>
      <c r="C13199">
        <v>1</v>
      </c>
      <c r="D13199" s="2">
        <v>44344.922879558399</v>
      </c>
      <c r="E13199" s="4">
        <f>VLOOKUP(A13199,Просмотры!$AH$2:AI27680,2,0)</f>
        <v>5</v>
      </c>
      <c r="F13199" s="4">
        <f t="shared" si="206"/>
        <v>1</v>
      </c>
    </row>
    <row r="13200" spans="1:6" x14ac:dyDescent="0.25">
      <c r="A13200">
        <v>319220</v>
      </c>
      <c r="B13200" t="s">
        <v>2</v>
      </c>
      <c r="C13200">
        <v>1</v>
      </c>
      <c r="D13200" s="2">
        <v>44306.54354366097</v>
      </c>
      <c r="E13200" s="4">
        <f>VLOOKUP(A13200,Просмотры!$AH$2:AI27681,2,0)</f>
        <v>1</v>
      </c>
      <c r="F13200" s="4">
        <f t="shared" si="206"/>
        <v>1</v>
      </c>
    </row>
    <row r="13201" spans="1:6" x14ac:dyDescent="0.25">
      <c r="A13201">
        <v>319235</v>
      </c>
      <c r="B13201" t="s">
        <v>2</v>
      </c>
      <c r="C13201">
        <v>1</v>
      </c>
      <c r="D13201" s="2">
        <v>44340.270641631054</v>
      </c>
      <c r="E13201" s="4">
        <f>VLOOKUP(A13201,Просмотры!$AH$2:AI27682,2,0)</f>
        <v>4</v>
      </c>
      <c r="F13201" s="4">
        <f t="shared" si="206"/>
        <v>1</v>
      </c>
    </row>
    <row r="13202" spans="1:6" x14ac:dyDescent="0.25">
      <c r="A13202">
        <v>319263</v>
      </c>
      <c r="B13202" t="s">
        <v>19</v>
      </c>
      <c r="C13202">
        <v>8</v>
      </c>
      <c r="D13202" s="2">
        <v>44374.767148326209</v>
      </c>
      <c r="E13202" s="4">
        <f>VLOOKUP(A13202,Просмотры!$AH$2:AI27683,2,0)</f>
        <v>6</v>
      </c>
      <c r="F13202" s="4">
        <f t="shared" si="206"/>
        <v>1</v>
      </c>
    </row>
    <row r="13203" spans="1:6" x14ac:dyDescent="0.25">
      <c r="A13203">
        <v>319267</v>
      </c>
      <c r="B13203" t="s">
        <v>5</v>
      </c>
      <c r="C13203">
        <v>2</v>
      </c>
      <c r="D13203" s="2">
        <v>44345.382202670939</v>
      </c>
      <c r="E13203" s="4">
        <f>VLOOKUP(A13203,Просмотры!$AH$2:AI27684,2,0)</f>
        <v>4</v>
      </c>
      <c r="F13203" s="4">
        <f t="shared" si="206"/>
        <v>1</v>
      </c>
    </row>
    <row r="13204" spans="1:6" x14ac:dyDescent="0.25">
      <c r="A13204">
        <v>319269</v>
      </c>
      <c r="B13204" t="s">
        <v>7</v>
      </c>
      <c r="C13204">
        <v>0</v>
      </c>
      <c r="D13204" s="2">
        <v>44407.977418696581</v>
      </c>
      <c r="E13204" s="4">
        <f>VLOOKUP(A13204,Просмотры!$AH$2:AI27685,2,0)</f>
        <v>4</v>
      </c>
      <c r="F13204" s="4">
        <f t="shared" si="206"/>
        <v>1</v>
      </c>
    </row>
    <row r="13205" spans="1:6" x14ac:dyDescent="0.25">
      <c r="A13205">
        <v>319270</v>
      </c>
      <c r="B13205" t="s">
        <v>5</v>
      </c>
      <c r="C13205">
        <v>2</v>
      </c>
      <c r="D13205" s="2">
        <v>44375.399054131049</v>
      </c>
      <c r="E13205" s="4">
        <f>VLOOKUP(A13205,Просмотры!$AH$2:AI27686,2,0)</f>
        <v>4</v>
      </c>
      <c r="F13205" s="4">
        <f t="shared" si="206"/>
        <v>1</v>
      </c>
    </row>
    <row r="13206" spans="1:6" x14ac:dyDescent="0.25">
      <c r="A13206">
        <v>319290</v>
      </c>
      <c r="B13206" t="s">
        <v>2</v>
      </c>
      <c r="C13206">
        <v>1</v>
      </c>
      <c r="D13206" s="2">
        <v>44312.139527421656</v>
      </c>
      <c r="E13206" s="4">
        <f>VLOOKUP(A13206,Просмотры!$AH$2:AI27687,2,0)</f>
        <v>4</v>
      </c>
      <c r="F13206" s="4">
        <f t="shared" si="206"/>
        <v>1</v>
      </c>
    </row>
    <row r="13207" spans="1:6" x14ac:dyDescent="0.25">
      <c r="A13207">
        <v>319342</v>
      </c>
      <c r="B13207" t="s">
        <v>8</v>
      </c>
      <c r="C13207">
        <v>5</v>
      </c>
      <c r="D13207" s="2">
        <v>44323.19745409544</v>
      </c>
      <c r="E13207" s="4">
        <f>VLOOKUP(A13207,Просмотры!$AH$2:AI27688,2,0)</f>
        <v>13</v>
      </c>
      <c r="F13207" s="4">
        <f t="shared" si="206"/>
        <v>1</v>
      </c>
    </row>
    <row r="13208" spans="1:6" x14ac:dyDescent="0.25">
      <c r="A13208">
        <v>319356</v>
      </c>
      <c r="B13208" t="s">
        <v>5</v>
      </c>
      <c r="C13208">
        <v>2</v>
      </c>
      <c r="D13208" s="2">
        <v>44314.243599038462</v>
      </c>
      <c r="E13208" s="4">
        <f>VLOOKUP(A13208,Просмотры!$AH$2:AI27689,2,0)</f>
        <v>19</v>
      </c>
      <c r="F13208" s="4">
        <f t="shared" si="206"/>
        <v>1</v>
      </c>
    </row>
    <row r="13209" spans="1:6" x14ac:dyDescent="0.25">
      <c r="A13209">
        <v>319359</v>
      </c>
      <c r="B13209" t="s">
        <v>5</v>
      </c>
      <c r="C13209">
        <v>2</v>
      </c>
      <c r="D13209" s="2">
        <v>44346.480257549862</v>
      </c>
      <c r="E13209" s="4">
        <f>VLOOKUP(A13209,Просмотры!$AH$2:AI27690,2,0)</f>
        <v>10</v>
      </c>
      <c r="F13209" s="4">
        <f t="shared" si="206"/>
        <v>1</v>
      </c>
    </row>
    <row r="13210" spans="1:6" x14ac:dyDescent="0.25">
      <c r="A13210">
        <v>319408</v>
      </c>
      <c r="B13210" t="s">
        <v>7</v>
      </c>
      <c r="C13210">
        <v>0</v>
      </c>
      <c r="D13210" s="2">
        <v>44288.263859615385</v>
      </c>
      <c r="E13210" s="4">
        <f>VLOOKUP(A13210,Просмотры!$AH$2:AI27691,2,0)</f>
        <v>23</v>
      </c>
      <c r="F13210" s="4">
        <f t="shared" si="206"/>
        <v>1</v>
      </c>
    </row>
    <row r="13211" spans="1:6" x14ac:dyDescent="0.25">
      <c r="A13211">
        <v>319423</v>
      </c>
      <c r="B13211" t="s">
        <v>8</v>
      </c>
      <c r="C13211">
        <v>5</v>
      </c>
      <c r="D13211" s="2">
        <v>44372.247276531336</v>
      </c>
      <c r="E13211" s="4">
        <f>VLOOKUP(A13211,Просмотры!$AH$2:AI27692,2,0)</f>
        <v>1</v>
      </c>
      <c r="F13211" s="4">
        <f t="shared" si="206"/>
        <v>1</v>
      </c>
    </row>
    <row r="13212" spans="1:6" x14ac:dyDescent="0.25">
      <c r="A13212">
        <v>319438</v>
      </c>
      <c r="B13212" t="s">
        <v>5</v>
      </c>
      <c r="C13212">
        <v>2</v>
      </c>
      <c r="D13212" s="2">
        <v>44331.368333475788</v>
      </c>
      <c r="E13212" s="4">
        <f>VLOOKUP(A13212,Просмотры!$AH$2:AI27693,2,0)</f>
        <v>5</v>
      </c>
      <c r="F13212" s="4">
        <f t="shared" si="206"/>
        <v>1</v>
      </c>
    </row>
    <row r="13213" spans="1:6" x14ac:dyDescent="0.25">
      <c r="A13213">
        <v>319444</v>
      </c>
      <c r="B13213" t="s">
        <v>18</v>
      </c>
      <c r="C13213">
        <v>-4</v>
      </c>
      <c r="D13213" s="2">
        <v>44320.857053240747</v>
      </c>
      <c r="E13213" s="4">
        <f>VLOOKUP(A13213,Просмотры!$AH$2:AI27694,2,0)</f>
        <v>13</v>
      </c>
      <c r="F13213" s="4">
        <f t="shared" si="206"/>
        <v>1</v>
      </c>
    </row>
    <row r="13214" spans="1:6" x14ac:dyDescent="0.25">
      <c r="A13214">
        <v>319447</v>
      </c>
      <c r="B13214" t="s">
        <v>3</v>
      </c>
      <c r="C13214">
        <v>3</v>
      </c>
      <c r="D13214" s="2">
        <v>44344.805286787756</v>
      </c>
      <c r="E13214" s="4">
        <f>VLOOKUP(A13214,Просмотры!$AH$2:AI27695,2,0)</f>
        <v>5</v>
      </c>
      <c r="F13214" s="4">
        <f t="shared" si="206"/>
        <v>1</v>
      </c>
    </row>
    <row r="13215" spans="1:6" x14ac:dyDescent="0.25">
      <c r="A13215">
        <v>319465</v>
      </c>
      <c r="B13215" t="s">
        <v>2</v>
      </c>
      <c r="C13215">
        <v>1</v>
      </c>
      <c r="D13215" s="2">
        <v>44391.12189804131</v>
      </c>
      <c r="E13215" s="4">
        <f>VLOOKUP(A13215,Просмотры!$AH$2:AI27696,2,0)</f>
        <v>8</v>
      </c>
      <c r="F13215" s="4">
        <f t="shared" si="206"/>
        <v>1</v>
      </c>
    </row>
    <row r="13216" spans="1:6" x14ac:dyDescent="0.25">
      <c r="A13216">
        <v>319469</v>
      </c>
      <c r="B13216" t="s">
        <v>7</v>
      </c>
      <c r="C13216">
        <v>0</v>
      </c>
      <c r="D13216" s="2">
        <v>44329.307268696582</v>
      </c>
      <c r="E13216" s="4">
        <f>VLOOKUP(A13216,Просмотры!$AH$2:AI27697,2,0)</f>
        <v>2</v>
      </c>
      <c r="F13216" s="4">
        <f t="shared" si="206"/>
        <v>1</v>
      </c>
    </row>
    <row r="13217" spans="1:6" x14ac:dyDescent="0.25">
      <c r="A13217">
        <v>319494</v>
      </c>
      <c r="B13217" t="s">
        <v>20</v>
      </c>
      <c r="C13217">
        <v>-6</v>
      </c>
      <c r="D13217" s="2">
        <v>44307.265166168087</v>
      </c>
      <c r="E13217" s="4">
        <f>VLOOKUP(A13217,Просмотры!$AH$2:AI27698,2,0)</f>
        <v>3</v>
      </c>
      <c r="F13217" s="4">
        <f t="shared" si="206"/>
        <v>1</v>
      </c>
    </row>
    <row r="13218" spans="1:6" x14ac:dyDescent="0.25">
      <c r="A13218">
        <v>319500</v>
      </c>
      <c r="B13218" t="s">
        <v>2</v>
      </c>
      <c r="C13218">
        <v>1</v>
      </c>
      <c r="D13218" s="2">
        <v>44311.927209152418</v>
      </c>
      <c r="E13218" s="4">
        <f>VLOOKUP(A13218,Просмотры!$AH$2:AI27699,2,0)</f>
        <v>8</v>
      </c>
      <c r="F13218" s="4">
        <f t="shared" si="206"/>
        <v>1</v>
      </c>
    </row>
    <row r="13219" spans="1:6" x14ac:dyDescent="0.25">
      <c r="A13219">
        <v>319509</v>
      </c>
      <c r="B13219" t="s">
        <v>7</v>
      </c>
      <c r="C13219">
        <v>0</v>
      </c>
      <c r="D13219" s="2">
        <v>44317.821558048432</v>
      </c>
      <c r="E13219" s="4">
        <f>VLOOKUP(A13219,Просмотры!$AH$2:AI27700,2,0)</f>
        <v>4</v>
      </c>
      <c r="F13219" s="4">
        <f t="shared" si="206"/>
        <v>1</v>
      </c>
    </row>
    <row r="13220" spans="1:6" x14ac:dyDescent="0.25">
      <c r="A13220">
        <v>319527</v>
      </c>
      <c r="B13220" t="s">
        <v>2</v>
      </c>
      <c r="C13220">
        <v>1</v>
      </c>
      <c r="D13220" s="2">
        <v>44295.950512927353</v>
      </c>
      <c r="E13220" s="4">
        <f>VLOOKUP(A13220,Просмотры!$AH$2:AI27701,2,0)</f>
        <v>20</v>
      </c>
      <c r="F13220" s="4">
        <f t="shared" si="206"/>
        <v>1</v>
      </c>
    </row>
    <row r="13221" spans="1:6" x14ac:dyDescent="0.25">
      <c r="A13221">
        <v>319535</v>
      </c>
      <c r="B13221" t="s">
        <v>2</v>
      </c>
      <c r="C13221">
        <v>1</v>
      </c>
      <c r="D13221" s="2">
        <v>44344.74138279914</v>
      </c>
      <c r="E13221" s="4">
        <f>VLOOKUP(A13221,Просмотры!$AH$2:AI27702,2,0)</f>
        <v>13</v>
      </c>
      <c r="F13221" s="4">
        <f t="shared" si="206"/>
        <v>1</v>
      </c>
    </row>
    <row r="13222" spans="1:6" x14ac:dyDescent="0.25">
      <c r="A13222">
        <v>319625</v>
      </c>
      <c r="B13222" t="s">
        <v>2</v>
      </c>
      <c r="C13222">
        <v>1</v>
      </c>
      <c r="D13222" s="2">
        <v>44354.108445227917</v>
      </c>
      <c r="E13222" s="4">
        <f>VLOOKUP(A13222,Просмотры!$AH$2:AI27703,2,0)</f>
        <v>11</v>
      </c>
      <c r="F13222" s="4">
        <f t="shared" si="206"/>
        <v>1</v>
      </c>
    </row>
    <row r="13223" spans="1:6" x14ac:dyDescent="0.25">
      <c r="A13223">
        <v>319631</v>
      </c>
      <c r="B13223" t="s">
        <v>2</v>
      </c>
      <c r="C13223">
        <v>1</v>
      </c>
      <c r="D13223" s="2">
        <v>44371.746953418806</v>
      </c>
      <c r="E13223" s="4">
        <f>VLOOKUP(A13223,Просмотры!$AH$2:AI27704,2,0)</f>
        <v>7</v>
      </c>
      <c r="F13223" s="4">
        <f t="shared" si="206"/>
        <v>1</v>
      </c>
    </row>
    <row r="13224" spans="1:6" x14ac:dyDescent="0.25">
      <c r="A13224">
        <v>319639</v>
      </c>
      <c r="B13224" t="s">
        <v>2</v>
      </c>
      <c r="C13224">
        <v>1</v>
      </c>
      <c r="D13224" s="2">
        <v>44318.99504415955</v>
      </c>
      <c r="E13224" s="4">
        <f>VLOOKUP(A13224,Просмотры!$AH$2:AI27705,2,0)</f>
        <v>14</v>
      </c>
      <c r="F13224" s="4">
        <f t="shared" si="206"/>
        <v>1</v>
      </c>
    </row>
    <row r="13225" spans="1:6" x14ac:dyDescent="0.25">
      <c r="A13225">
        <v>319720</v>
      </c>
      <c r="B13225" t="s">
        <v>18</v>
      </c>
      <c r="C13225">
        <v>-4</v>
      </c>
      <c r="D13225" s="2">
        <v>44287.960986894584</v>
      </c>
      <c r="E13225" s="4">
        <f>VLOOKUP(A13225,Просмотры!$AH$2:AI27706,2,0)</f>
        <v>18</v>
      </c>
      <c r="F13225" s="4">
        <f t="shared" si="206"/>
        <v>1</v>
      </c>
    </row>
    <row r="13226" spans="1:6" x14ac:dyDescent="0.25">
      <c r="A13226">
        <v>319749</v>
      </c>
      <c r="B13226" t="s">
        <v>3</v>
      </c>
      <c r="C13226">
        <v>3</v>
      </c>
      <c r="D13226" s="2">
        <v>44296.206629807697</v>
      </c>
      <c r="E13226" s="4">
        <f>VLOOKUP(A13226,Просмотры!$AH$2:AI27707,2,0)</f>
        <v>14</v>
      </c>
      <c r="F13226" s="4">
        <f t="shared" si="206"/>
        <v>1</v>
      </c>
    </row>
    <row r="13227" spans="1:6" x14ac:dyDescent="0.25">
      <c r="A13227">
        <v>319755</v>
      </c>
      <c r="B13227" t="s">
        <v>3</v>
      </c>
      <c r="C13227">
        <v>3</v>
      </c>
      <c r="D13227" s="2">
        <v>44374.873718910254</v>
      </c>
      <c r="E13227" s="4">
        <f>VLOOKUP(A13227,Просмотры!$AH$2:AI27708,2,0)</f>
        <v>13</v>
      </c>
      <c r="F13227" s="4">
        <f t="shared" si="206"/>
        <v>1</v>
      </c>
    </row>
    <row r="13228" spans="1:6" x14ac:dyDescent="0.25">
      <c r="A13228">
        <v>319758</v>
      </c>
      <c r="B13228" t="s">
        <v>5</v>
      </c>
      <c r="C13228">
        <v>2</v>
      </c>
      <c r="D13228" s="2">
        <v>44308.551638782053</v>
      </c>
      <c r="E13228" s="4">
        <f>VLOOKUP(A13228,Просмотры!$AH$2:AI27709,2,0)</f>
        <v>17</v>
      </c>
      <c r="F13228" s="4">
        <f t="shared" si="206"/>
        <v>1</v>
      </c>
    </row>
    <row r="13229" spans="1:6" x14ac:dyDescent="0.25">
      <c r="A13229">
        <v>319763</v>
      </c>
      <c r="B13229" t="s">
        <v>5</v>
      </c>
      <c r="C13229">
        <v>2</v>
      </c>
      <c r="D13229" s="2">
        <v>44376.825601103992</v>
      </c>
      <c r="E13229" s="4">
        <f>VLOOKUP(A13229,Просмотры!$AH$2:AI27710,2,0)</f>
        <v>8</v>
      </c>
      <c r="F13229" s="4">
        <f t="shared" si="206"/>
        <v>1</v>
      </c>
    </row>
    <row r="13230" spans="1:6" x14ac:dyDescent="0.25">
      <c r="A13230">
        <v>319788</v>
      </c>
      <c r="B13230" t="s">
        <v>3</v>
      </c>
      <c r="C13230">
        <v>3</v>
      </c>
      <c r="D13230" s="2">
        <v>44405.187049964385</v>
      </c>
      <c r="E13230" s="4">
        <f>VLOOKUP(A13230,Просмотры!$AH$2:AI27711,2,0)</f>
        <v>7</v>
      </c>
      <c r="F13230" s="4">
        <f t="shared" si="206"/>
        <v>1</v>
      </c>
    </row>
    <row r="13231" spans="1:6" x14ac:dyDescent="0.25">
      <c r="A13231">
        <v>319852</v>
      </c>
      <c r="B13231" t="s">
        <v>7</v>
      </c>
      <c r="C13231">
        <v>0</v>
      </c>
      <c r="D13231" s="2">
        <v>44344.037648789177</v>
      </c>
      <c r="E13231" s="4">
        <f>VLOOKUP(A13231,Просмотры!$AH$2:AI27712,2,0)</f>
        <v>7</v>
      </c>
      <c r="F13231" s="4">
        <f t="shared" si="206"/>
        <v>1</v>
      </c>
    </row>
    <row r="13232" spans="1:6" x14ac:dyDescent="0.25">
      <c r="A13232">
        <v>319880</v>
      </c>
      <c r="B13232" t="s">
        <v>2</v>
      </c>
      <c r="C13232">
        <v>1</v>
      </c>
      <c r="D13232" s="2">
        <v>44374.045355733615</v>
      </c>
      <c r="E13232" s="4">
        <f>VLOOKUP(A13232,Просмотры!$AH$2:AI27713,2,0)</f>
        <v>5</v>
      </c>
      <c r="F13232" s="4">
        <f t="shared" si="206"/>
        <v>1</v>
      </c>
    </row>
    <row r="13233" spans="1:6" x14ac:dyDescent="0.25">
      <c r="A13233">
        <v>319890</v>
      </c>
      <c r="B13233" t="s">
        <v>5</v>
      </c>
      <c r="C13233">
        <v>2</v>
      </c>
      <c r="D13233" s="2">
        <v>44308.822501246432</v>
      </c>
      <c r="E13233" s="4">
        <f>VLOOKUP(A13233,Просмотры!$AH$2:AI27714,2,0)</f>
        <v>11</v>
      </c>
      <c r="F13233" s="4">
        <f t="shared" si="206"/>
        <v>1</v>
      </c>
    </row>
    <row r="13234" spans="1:6" x14ac:dyDescent="0.25">
      <c r="A13234">
        <v>319946</v>
      </c>
      <c r="B13234" t="s">
        <v>5</v>
      </c>
      <c r="C13234">
        <v>2</v>
      </c>
      <c r="D13234" s="2">
        <v>44344.354422115386</v>
      </c>
      <c r="E13234" s="4">
        <f>VLOOKUP(A13234,Просмотры!$AH$2:AI27715,2,0)</f>
        <v>14</v>
      </c>
      <c r="F13234" s="4">
        <f t="shared" si="206"/>
        <v>1</v>
      </c>
    </row>
    <row r="13235" spans="1:6" x14ac:dyDescent="0.25">
      <c r="A13235">
        <v>319990</v>
      </c>
      <c r="B13235" t="s">
        <v>2</v>
      </c>
      <c r="C13235">
        <v>1</v>
      </c>
      <c r="D13235" s="2">
        <v>44316.938820299139</v>
      </c>
      <c r="E13235" s="4">
        <f>VLOOKUP(A13235,Просмотры!$AH$2:AI27716,2,0)</f>
        <v>3</v>
      </c>
      <c r="F13235" s="4">
        <f t="shared" si="206"/>
        <v>1</v>
      </c>
    </row>
    <row r="13236" spans="1:6" x14ac:dyDescent="0.25">
      <c r="A13236">
        <v>320010</v>
      </c>
      <c r="B13236" t="s">
        <v>2</v>
      </c>
      <c r="C13236">
        <v>1</v>
      </c>
      <c r="D13236" s="2">
        <v>44317.077496260681</v>
      </c>
      <c r="E13236" s="4">
        <f>VLOOKUP(A13236,Просмотры!$AH$2:AI27717,2,0)</f>
        <v>3</v>
      </c>
      <c r="F13236" s="4">
        <f t="shared" si="206"/>
        <v>1</v>
      </c>
    </row>
    <row r="13237" spans="1:6" x14ac:dyDescent="0.25">
      <c r="A13237">
        <v>320039</v>
      </c>
      <c r="B13237" t="s">
        <v>5</v>
      </c>
      <c r="C13237">
        <v>2</v>
      </c>
      <c r="D13237" s="2">
        <v>44308.879412962968</v>
      </c>
      <c r="E13237" s="4">
        <f>VLOOKUP(A13237,Просмотры!$AH$2:AI27718,2,0)</f>
        <v>5</v>
      </c>
      <c r="F13237" s="4">
        <f t="shared" si="206"/>
        <v>1</v>
      </c>
    </row>
    <row r="13238" spans="1:6" x14ac:dyDescent="0.25">
      <c r="A13238">
        <v>320046</v>
      </c>
      <c r="B13238" t="s">
        <v>2</v>
      </c>
      <c r="C13238">
        <v>1</v>
      </c>
      <c r="D13238" s="2">
        <v>44373.391736467231</v>
      </c>
      <c r="E13238" s="4">
        <f>VLOOKUP(A13238,Просмотры!$AH$2:AI27719,2,0)</f>
        <v>3</v>
      </c>
      <c r="F13238" s="4">
        <f t="shared" si="206"/>
        <v>1</v>
      </c>
    </row>
    <row r="13239" spans="1:6" x14ac:dyDescent="0.25">
      <c r="A13239">
        <v>320117</v>
      </c>
      <c r="B13239" t="s">
        <v>3</v>
      </c>
      <c r="C13239">
        <v>3</v>
      </c>
      <c r="D13239" s="2">
        <v>44296.418479380351</v>
      </c>
      <c r="E13239" s="4">
        <f>VLOOKUP(A13239,Просмотры!$AH$2:AI27720,2,0)</f>
        <v>13</v>
      </c>
      <c r="F13239" s="4">
        <f t="shared" si="206"/>
        <v>1</v>
      </c>
    </row>
    <row r="13240" spans="1:6" x14ac:dyDescent="0.25">
      <c r="A13240">
        <v>320126</v>
      </c>
      <c r="B13240" t="s">
        <v>2</v>
      </c>
      <c r="C13240">
        <v>1</v>
      </c>
      <c r="D13240" s="2">
        <v>44397.3660568376</v>
      </c>
      <c r="E13240" s="4">
        <f>VLOOKUP(A13240,Просмотры!$AH$2:AI27721,2,0)</f>
        <v>8</v>
      </c>
      <c r="F13240" s="4">
        <f t="shared" si="206"/>
        <v>1</v>
      </c>
    </row>
    <row r="13241" spans="1:6" x14ac:dyDescent="0.25">
      <c r="A13241">
        <v>320133</v>
      </c>
      <c r="B13241" t="s">
        <v>2</v>
      </c>
      <c r="C13241">
        <v>1</v>
      </c>
      <c r="D13241" s="2">
        <v>44406.704441132475</v>
      </c>
      <c r="E13241" s="4">
        <f>VLOOKUP(A13241,Просмотры!$AH$2:AI27722,2,0)</f>
        <v>4</v>
      </c>
      <c r="F13241" s="4">
        <f t="shared" si="206"/>
        <v>1</v>
      </c>
    </row>
    <row r="13242" spans="1:6" x14ac:dyDescent="0.25">
      <c r="A13242">
        <v>320146</v>
      </c>
      <c r="B13242" t="s">
        <v>10</v>
      </c>
      <c r="C13242">
        <v>9</v>
      </c>
      <c r="D13242" s="2">
        <v>44321.416607799147</v>
      </c>
      <c r="E13242" s="4">
        <f>VLOOKUP(A13242,Просмотры!$AH$2:AI27723,2,0)</f>
        <v>11</v>
      </c>
      <c r="F13242" s="4">
        <f t="shared" si="206"/>
        <v>1</v>
      </c>
    </row>
    <row r="13243" spans="1:6" x14ac:dyDescent="0.25">
      <c r="A13243">
        <v>320147</v>
      </c>
      <c r="B13243" t="s">
        <v>2</v>
      </c>
      <c r="C13243">
        <v>1</v>
      </c>
      <c r="D13243" s="2">
        <v>44348.181661039882</v>
      </c>
      <c r="E13243" s="4">
        <f>VLOOKUP(A13243,Просмотры!$AH$2:AI27724,2,0)</f>
        <v>10</v>
      </c>
      <c r="F13243" s="4">
        <f t="shared" si="206"/>
        <v>1</v>
      </c>
    </row>
    <row r="13244" spans="1:6" x14ac:dyDescent="0.25">
      <c r="A13244">
        <v>320167</v>
      </c>
      <c r="B13244" t="s">
        <v>3</v>
      </c>
      <c r="C13244">
        <v>3</v>
      </c>
      <c r="D13244" s="2">
        <v>44344.465424216527</v>
      </c>
      <c r="E13244" s="4">
        <f>VLOOKUP(A13244,Просмотры!$AH$2:AI27725,2,0)</f>
        <v>14</v>
      </c>
      <c r="F13244" s="4">
        <f t="shared" si="206"/>
        <v>1</v>
      </c>
    </row>
    <row r="13245" spans="1:6" x14ac:dyDescent="0.25">
      <c r="A13245">
        <v>320206</v>
      </c>
      <c r="B13245" t="s">
        <v>2</v>
      </c>
      <c r="C13245">
        <v>1</v>
      </c>
      <c r="D13245" s="2">
        <v>44335.042344159541</v>
      </c>
      <c r="E13245" s="4">
        <f>VLOOKUP(A13245,Просмотры!$AH$2:AI27726,2,0)</f>
        <v>8</v>
      </c>
      <c r="F13245" s="4">
        <f t="shared" si="206"/>
        <v>1</v>
      </c>
    </row>
    <row r="13246" spans="1:6" x14ac:dyDescent="0.25">
      <c r="A13246">
        <v>320219</v>
      </c>
      <c r="B13246" t="s">
        <v>2</v>
      </c>
      <c r="C13246">
        <v>1</v>
      </c>
      <c r="D13246" s="2">
        <v>44404.941297186611</v>
      </c>
      <c r="E13246" s="4">
        <f>VLOOKUP(A13246,Просмотры!$AH$2:AI27727,2,0)</f>
        <v>5</v>
      </c>
      <c r="F13246" s="4">
        <f t="shared" si="206"/>
        <v>1</v>
      </c>
    </row>
    <row r="13247" spans="1:6" x14ac:dyDescent="0.25">
      <c r="A13247">
        <v>320239</v>
      </c>
      <c r="B13247" t="s">
        <v>5</v>
      </c>
      <c r="C13247">
        <v>2</v>
      </c>
      <c r="D13247" s="2">
        <v>44319.195997186609</v>
      </c>
      <c r="E13247" s="4">
        <f>VLOOKUP(A13247,Просмотры!$AH$2:AI27728,2,0)</f>
        <v>6</v>
      </c>
      <c r="F13247" s="4">
        <f t="shared" si="206"/>
        <v>1</v>
      </c>
    </row>
    <row r="13248" spans="1:6" x14ac:dyDescent="0.25">
      <c r="A13248">
        <v>320261</v>
      </c>
      <c r="B13248" t="s">
        <v>7</v>
      </c>
      <c r="C13248">
        <v>0</v>
      </c>
      <c r="D13248" s="2">
        <v>44371.687653632478</v>
      </c>
      <c r="E13248" s="4">
        <f>VLOOKUP(A13248,Просмотры!$AH$2:AI27729,2,0)</f>
        <v>11</v>
      </c>
      <c r="F13248" s="4">
        <f t="shared" si="206"/>
        <v>1</v>
      </c>
    </row>
    <row r="13249" spans="1:6" x14ac:dyDescent="0.25">
      <c r="A13249">
        <v>320282</v>
      </c>
      <c r="B13249" t="s">
        <v>3</v>
      </c>
      <c r="C13249">
        <v>3</v>
      </c>
      <c r="D13249" s="2">
        <v>44374.770112428778</v>
      </c>
      <c r="E13249" s="4">
        <f>VLOOKUP(A13249,Просмотры!$AH$2:AI27730,2,0)</f>
        <v>9</v>
      </c>
      <c r="F13249" s="4">
        <f t="shared" si="206"/>
        <v>1</v>
      </c>
    </row>
    <row r="13250" spans="1:6" x14ac:dyDescent="0.25">
      <c r="A13250">
        <v>320285</v>
      </c>
      <c r="B13250" t="s">
        <v>7</v>
      </c>
      <c r="C13250">
        <v>0</v>
      </c>
      <c r="D13250" s="2">
        <v>44375.822308938754</v>
      </c>
      <c r="E13250" s="4">
        <f>VLOOKUP(A13250,Просмотры!$AH$2:AI27731,2,0)</f>
        <v>3</v>
      </c>
      <c r="F13250" s="4">
        <f t="shared" si="206"/>
        <v>1</v>
      </c>
    </row>
    <row r="13251" spans="1:6" x14ac:dyDescent="0.25">
      <c r="A13251">
        <v>320302</v>
      </c>
      <c r="B13251" t="s">
        <v>2</v>
      </c>
      <c r="C13251">
        <v>1</v>
      </c>
      <c r="D13251" s="2">
        <v>44340.99715641026</v>
      </c>
      <c r="E13251" s="4">
        <f>VLOOKUP(A13251,Просмотры!$AH$2:AI27732,2,0)</f>
        <v>8</v>
      </c>
      <c r="F13251" s="4">
        <f t="shared" ref="F13251:F13314" si="207">IF(E13251&gt;0,1,0)</f>
        <v>1</v>
      </c>
    </row>
    <row r="13252" spans="1:6" x14ac:dyDescent="0.25">
      <c r="A13252">
        <v>320374</v>
      </c>
      <c r="B13252" t="s">
        <v>13</v>
      </c>
      <c r="C13252">
        <v>-5</v>
      </c>
      <c r="D13252" s="2">
        <v>44303.287615705129</v>
      </c>
      <c r="E13252" s="4">
        <f>VLOOKUP(A13252,Просмотры!$AH$2:AI27733,2,0)</f>
        <v>2</v>
      </c>
      <c r="F13252" s="4">
        <f t="shared" si="207"/>
        <v>1</v>
      </c>
    </row>
    <row r="13253" spans="1:6" x14ac:dyDescent="0.25">
      <c r="A13253">
        <v>320433</v>
      </c>
      <c r="B13253" t="s">
        <v>5</v>
      </c>
      <c r="C13253">
        <v>2</v>
      </c>
      <c r="D13253" s="2">
        <v>44286.945253703707</v>
      </c>
      <c r="E13253" s="4">
        <f>VLOOKUP(A13253,Просмотры!$AH$2:AI27734,2,0)</f>
        <v>24</v>
      </c>
      <c r="F13253" s="4">
        <f t="shared" si="207"/>
        <v>1</v>
      </c>
    </row>
    <row r="13254" spans="1:6" x14ac:dyDescent="0.25">
      <c r="A13254">
        <v>320451</v>
      </c>
      <c r="B13254" t="s">
        <v>2</v>
      </c>
      <c r="C13254">
        <v>1</v>
      </c>
      <c r="D13254" s="2">
        <v>44308.145077884612</v>
      </c>
      <c r="E13254" s="4">
        <f>VLOOKUP(A13254,Просмотры!$AH$2:AI27735,2,0)</f>
        <v>26</v>
      </c>
      <c r="F13254" s="4">
        <f t="shared" si="207"/>
        <v>1</v>
      </c>
    </row>
    <row r="13255" spans="1:6" x14ac:dyDescent="0.25">
      <c r="A13255">
        <v>320472</v>
      </c>
      <c r="B13255" t="s">
        <v>7</v>
      </c>
      <c r="C13255">
        <v>0</v>
      </c>
      <c r="D13255" s="2">
        <v>44373.367084615384</v>
      </c>
      <c r="E13255" s="4">
        <f>VLOOKUP(A13255,Просмотры!$AH$2:AI27736,2,0)</f>
        <v>13</v>
      </c>
      <c r="F13255" s="4">
        <f t="shared" si="207"/>
        <v>1</v>
      </c>
    </row>
    <row r="13256" spans="1:6" x14ac:dyDescent="0.25">
      <c r="A13256">
        <v>320481</v>
      </c>
      <c r="B13256" t="s">
        <v>5</v>
      </c>
      <c r="C13256">
        <v>2</v>
      </c>
      <c r="D13256" s="2">
        <v>44317.898863354698</v>
      </c>
      <c r="E13256" s="4">
        <f>VLOOKUP(A13256,Просмотры!$AH$2:AI27737,2,0)</f>
        <v>4</v>
      </c>
      <c r="F13256" s="4">
        <f t="shared" si="207"/>
        <v>1</v>
      </c>
    </row>
    <row r="13257" spans="1:6" x14ac:dyDescent="0.25">
      <c r="A13257">
        <v>320510</v>
      </c>
      <c r="B13257" t="s">
        <v>2</v>
      </c>
      <c r="C13257">
        <v>1</v>
      </c>
      <c r="D13257" s="2">
        <v>44373.274171509969</v>
      </c>
      <c r="E13257" s="4">
        <f>VLOOKUP(A13257,Просмотры!$AH$2:AI27738,2,0)</f>
        <v>3</v>
      </c>
      <c r="F13257" s="4">
        <f t="shared" si="207"/>
        <v>1</v>
      </c>
    </row>
    <row r="13258" spans="1:6" x14ac:dyDescent="0.25">
      <c r="A13258">
        <v>320516</v>
      </c>
      <c r="B13258" t="s">
        <v>6</v>
      </c>
      <c r="C13258">
        <v>4</v>
      </c>
      <c r="D13258" s="2">
        <v>44347.04081061254</v>
      </c>
      <c r="E13258" s="4">
        <f>VLOOKUP(A13258,Просмотры!$AH$2:AI27739,2,0)</f>
        <v>11</v>
      </c>
      <c r="F13258" s="4">
        <f t="shared" si="207"/>
        <v>1</v>
      </c>
    </row>
    <row r="13259" spans="1:6" x14ac:dyDescent="0.25">
      <c r="A13259">
        <v>320541</v>
      </c>
      <c r="B13259" t="s">
        <v>5</v>
      </c>
      <c r="C13259">
        <v>2</v>
      </c>
      <c r="D13259" s="2">
        <v>44342.129802492884</v>
      </c>
      <c r="E13259" s="4">
        <f>VLOOKUP(A13259,Просмотры!$AH$2:AI27740,2,0)</f>
        <v>9</v>
      </c>
      <c r="F13259" s="4">
        <f t="shared" si="207"/>
        <v>1</v>
      </c>
    </row>
    <row r="13260" spans="1:6" x14ac:dyDescent="0.25">
      <c r="A13260">
        <v>320599</v>
      </c>
      <c r="B13260" t="s">
        <v>2</v>
      </c>
      <c r="C13260">
        <v>1</v>
      </c>
      <c r="D13260" s="2">
        <v>44385.517804772084</v>
      </c>
      <c r="E13260" s="4">
        <f>VLOOKUP(A13260,Просмотры!$AH$2:AI27741,2,0)</f>
        <v>7</v>
      </c>
      <c r="F13260" s="4">
        <f t="shared" si="207"/>
        <v>1</v>
      </c>
    </row>
    <row r="13261" spans="1:6" x14ac:dyDescent="0.25">
      <c r="A13261">
        <v>320616</v>
      </c>
      <c r="B13261" t="s">
        <v>3</v>
      </c>
      <c r="C13261">
        <v>3</v>
      </c>
      <c r="D13261" s="2">
        <v>44402.335787678065</v>
      </c>
      <c r="E13261" s="4">
        <f>VLOOKUP(A13261,Просмотры!$AH$2:AI27742,2,0)</f>
        <v>5</v>
      </c>
      <c r="F13261" s="4">
        <f t="shared" si="207"/>
        <v>1</v>
      </c>
    </row>
    <row r="13262" spans="1:6" x14ac:dyDescent="0.25">
      <c r="A13262">
        <v>320657</v>
      </c>
      <c r="B13262" t="s">
        <v>2</v>
      </c>
      <c r="C13262">
        <v>1</v>
      </c>
      <c r="D13262" s="2">
        <v>44399.08284693733</v>
      </c>
      <c r="E13262" s="4">
        <f>VLOOKUP(A13262,Просмотры!$AH$2:AI27743,2,0)</f>
        <v>3</v>
      </c>
      <c r="F13262" s="4">
        <f t="shared" si="207"/>
        <v>1</v>
      </c>
    </row>
    <row r="13263" spans="1:6" x14ac:dyDescent="0.25">
      <c r="A13263">
        <v>320664</v>
      </c>
      <c r="B13263" t="s">
        <v>2</v>
      </c>
      <c r="C13263">
        <v>1</v>
      </c>
      <c r="D13263" s="2">
        <v>44312.982050178063</v>
      </c>
      <c r="E13263" s="4">
        <f>VLOOKUP(A13263,Просмотры!$AH$2:AI27744,2,0)</f>
        <v>18</v>
      </c>
      <c r="F13263" s="4">
        <f t="shared" si="207"/>
        <v>1</v>
      </c>
    </row>
    <row r="13264" spans="1:6" x14ac:dyDescent="0.25">
      <c r="A13264">
        <v>320701</v>
      </c>
      <c r="B13264" t="s">
        <v>9</v>
      </c>
      <c r="C13264">
        <v>6</v>
      </c>
      <c r="D13264" s="2">
        <v>44309.931654344728</v>
      </c>
      <c r="E13264" s="4">
        <f>VLOOKUP(A13264,Просмотры!$AH$2:AI27745,2,0)</f>
        <v>7</v>
      </c>
      <c r="F13264" s="4">
        <f t="shared" si="207"/>
        <v>1</v>
      </c>
    </row>
    <row r="13265" spans="1:6" x14ac:dyDescent="0.25">
      <c r="A13265">
        <v>320750</v>
      </c>
      <c r="B13265" t="s">
        <v>2</v>
      </c>
      <c r="C13265">
        <v>1</v>
      </c>
      <c r="D13265" s="2">
        <v>44330.199871652418</v>
      </c>
      <c r="E13265" s="4">
        <f>VLOOKUP(A13265,Просмотры!$AH$2:AI27746,2,0)</f>
        <v>14</v>
      </c>
      <c r="F13265" s="4">
        <f t="shared" si="207"/>
        <v>1</v>
      </c>
    </row>
    <row r="13266" spans="1:6" x14ac:dyDescent="0.25">
      <c r="A13266">
        <v>320812</v>
      </c>
      <c r="B13266" t="s">
        <v>7</v>
      </c>
      <c r="C13266">
        <v>0</v>
      </c>
      <c r="D13266" s="2">
        <v>44365.972746937325</v>
      </c>
      <c r="E13266" s="4">
        <f>VLOOKUP(A13266,Просмотры!$AH$2:AI27747,2,0)</f>
        <v>11</v>
      </c>
      <c r="F13266" s="4">
        <f t="shared" si="207"/>
        <v>1</v>
      </c>
    </row>
    <row r="13267" spans="1:6" x14ac:dyDescent="0.25">
      <c r="A13267">
        <v>320879</v>
      </c>
      <c r="B13267" t="s">
        <v>3</v>
      </c>
      <c r="C13267">
        <v>3</v>
      </c>
      <c r="D13267" s="2">
        <v>44373.835565954418</v>
      </c>
      <c r="E13267" s="4">
        <f>VLOOKUP(A13267,Просмотры!$AH$2:AI27748,2,0)</f>
        <v>7</v>
      </c>
      <c r="F13267" s="4">
        <f t="shared" si="207"/>
        <v>1</v>
      </c>
    </row>
    <row r="13268" spans="1:6" x14ac:dyDescent="0.25">
      <c r="A13268">
        <v>320947</v>
      </c>
      <c r="B13268" t="s">
        <v>2</v>
      </c>
      <c r="C13268">
        <v>1</v>
      </c>
      <c r="D13268" s="2">
        <v>44346.140749501421</v>
      </c>
      <c r="E13268" s="4">
        <f>VLOOKUP(A13268,Просмотры!$AH$2:AI27749,2,0)</f>
        <v>14</v>
      </c>
      <c r="F13268" s="4">
        <f t="shared" si="207"/>
        <v>1</v>
      </c>
    </row>
    <row r="13269" spans="1:6" x14ac:dyDescent="0.25">
      <c r="A13269">
        <v>320963</v>
      </c>
      <c r="B13269" t="s">
        <v>7</v>
      </c>
      <c r="C13269">
        <v>0</v>
      </c>
      <c r="D13269" s="2">
        <v>44315.272589066954</v>
      </c>
      <c r="E13269" s="4">
        <f>VLOOKUP(A13269,Просмотры!$AH$2:AI27750,2,0)</f>
        <v>7</v>
      </c>
      <c r="F13269" s="4">
        <f t="shared" si="207"/>
        <v>1</v>
      </c>
    </row>
    <row r="13270" spans="1:6" x14ac:dyDescent="0.25">
      <c r="A13270">
        <v>320979</v>
      </c>
      <c r="B13270" t="s">
        <v>7</v>
      </c>
      <c r="C13270">
        <v>0</v>
      </c>
      <c r="D13270" s="2">
        <v>44308.280740170943</v>
      </c>
      <c r="E13270" s="4">
        <f>VLOOKUP(A13270,Просмотры!$AH$2:AI27751,2,0)</f>
        <v>23</v>
      </c>
      <c r="F13270" s="4">
        <f t="shared" si="207"/>
        <v>1</v>
      </c>
    </row>
    <row r="13271" spans="1:6" x14ac:dyDescent="0.25">
      <c r="A13271">
        <v>321029</v>
      </c>
      <c r="B13271" t="s">
        <v>5</v>
      </c>
      <c r="C13271">
        <v>2</v>
      </c>
      <c r="D13271" s="2">
        <v>44420.797468447294</v>
      </c>
      <c r="E13271" s="4">
        <f>VLOOKUP(A13271,Просмотры!$AH$2:AI27752,2,0)</f>
        <v>3</v>
      </c>
      <c r="F13271" s="4">
        <f t="shared" si="207"/>
        <v>1</v>
      </c>
    </row>
    <row r="13272" spans="1:6" x14ac:dyDescent="0.25">
      <c r="A13272">
        <v>321042</v>
      </c>
      <c r="B13272" t="s">
        <v>5</v>
      </c>
      <c r="C13272">
        <v>2</v>
      </c>
      <c r="D13272" s="2">
        <v>44340.272459935906</v>
      </c>
      <c r="E13272" s="4">
        <f>VLOOKUP(A13272,Просмотры!$AH$2:AI27753,2,0)</f>
        <v>5</v>
      </c>
      <c r="F13272" s="4">
        <f t="shared" si="207"/>
        <v>1</v>
      </c>
    </row>
    <row r="13273" spans="1:6" x14ac:dyDescent="0.25">
      <c r="A13273">
        <v>321044</v>
      </c>
      <c r="B13273" t="s">
        <v>8</v>
      </c>
      <c r="C13273">
        <v>5</v>
      </c>
      <c r="D13273" s="2">
        <v>44406.723954344736</v>
      </c>
      <c r="E13273" s="4">
        <f>VLOOKUP(A13273,Просмотры!$AH$2:AI27754,2,0)</f>
        <v>6</v>
      </c>
      <c r="F13273" s="4">
        <f t="shared" si="207"/>
        <v>1</v>
      </c>
    </row>
    <row r="13274" spans="1:6" x14ac:dyDescent="0.25">
      <c r="A13274">
        <v>321055</v>
      </c>
      <c r="B13274" t="s">
        <v>5</v>
      </c>
      <c r="C13274">
        <v>2</v>
      </c>
      <c r="D13274" s="2">
        <v>44313.805798539885</v>
      </c>
      <c r="E13274" s="4">
        <f>VLOOKUP(A13274,Просмотры!$AH$2:AI27755,2,0)</f>
        <v>19</v>
      </c>
      <c r="F13274" s="4">
        <f t="shared" si="207"/>
        <v>1</v>
      </c>
    </row>
    <row r="13275" spans="1:6" x14ac:dyDescent="0.25">
      <c r="A13275">
        <v>321060</v>
      </c>
      <c r="B13275" t="s">
        <v>6</v>
      </c>
      <c r="C13275">
        <v>4</v>
      </c>
      <c r="D13275" s="2">
        <v>44370.749126246439</v>
      </c>
      <c r="E13275" s="4">
        <f>VLOOKUP(A13275,Просмотры!$AH$2:AI27756,2,0)</f>
        <v>7</v>
      </c>
      <c r="F13275" s="4">
        <f t="shared" si="207"/>
        <v>1</v>
      </c>
    </row>
    <row r="13276" spans="1:6" x14ac:dyDescent="0.25">
      <c r="A13276">
        <v>321089</v>
      </c>
      <c r="B13276" t="s">
        <v>7</v>
      </c>
      <c r="C13276">
        <v>0</v>
      </c>
      <c r="D13276" s="2">
        <v>44315.780058475786</v>
      </c>
      <c r="E13276" s="4">
        <f>VLOOKUP(A13276,Просмотры!$AH$2:AI27757,2,0)</f>
        <v>7</v>
      </c>
      <c r="F13276" s="4">
        <f t="shared" si="207"/>
        <v>1</v>
      </c>
    </row>
    <row r="13277" spans="1:6" x14ac:dyDescent="0.25">
      <c r="A13277">
        <v>321096</v>
      </c>
      <c r="B13277" t="s">
        <v>18</v>
      </c>
      <c r="C13277">
        <v>-4</v>
      </c>
      <c r="D13277" s="2">
        <v>44343.847256659552</v>
      </c>
      <c r="E13277" s="4">
        <f>VLOOKUP(A13277,Просмотры!$AH$2:AI27758,2,0)</f>
        <v>9</v>
      </c>
      <c r="F13277" s="4">
        <f t="shared" si="207"/>
        <v>1</v>
      </c>
    </row>
    <row r="13278" spans="1:6" x14ac:dyDescent="0.25">
      <c r="A13278">
        <v>321107</v>
      </c>
      <c r="B13278" t="s">
        <v>5</v>
      </c>
      <c r="C13278">
        <v>2</v>
      </c>
      <c r="D13278" s="2">
        <v>44375.074560612535</v>
      </c>
      <c r="E13278" s="4">
        <f>VLOOKUP(A13278,Просмотры!$AH$2:AI27759,2,0)</f>
        <v>3</v>
      </c>
      <c r="F13278" s="4">
        <f t="shared" si="207"/>
        <v>1</v>
      </c>
    </row>
    <row r="13279" spans="1:6" x14ac:dyDescent="0.25">
      <c r="A13279">
        <v>321159</v>
      </c>
      <c r="B13279" t="s">
        <v>2</v>
      </c>
      <c r="C13279">
        <v>1</v>
      </c>
      <c r="D13279" s="2">
        <v>44342.687462642447</v>
      </c>
      <c r="E13279" s="4">
        <f>VLOOKUP(A13279,Просмотры!$AH$2:AI27760,2,0)</f>
        <v>2</v>
      </c>
      <c r="F13279" s="4">
        <f t="shared" si="207"/>
        <v>1</v>
      </c>
    </row>
    <row r="13280" spans="1:6" x14ac:dyDescent="0.25">
      <c r="A13280">
        <v>321160</v>
      </c>
      <c r="B13280" t="s">
        <v>2</v>
      </c>
      <c r="C13280">
        <v>1</v>
      </c>
      <c r="D13280" s="2">
        <v>44404.740673076922</v>
      </c>
      <c r="E13280" s="4">
        <f>VLOOKUP(A13280,Просмотры!$AH$2:AI27761,2,0)</f>
        <v>10</v>
      </c>
      <c r="F13280" s="4">
        <f t="shared" si="207"/>
        <v>1</v>
      </c>
    </row>
    <row r="13281" spans="1:6" x14ac:dyDescent="0.25">
      <c r="A13281">
        <v>321297</v>
      </c>
      <c r="B13281" t="s">
        <v>7</v>
      </c>
      <c r="C13281">
        <v>0</v>
      </c>
      <c r="D13281" s="2">
        <v>44360.766197151002</v>
      </c>
      <c r="E13281" s="4">
        <f>VLOOKUP(A13281,Просмотры!$AH$2:AI27762,2,0)</f>
        <v>12</v>
      </c>
      <c r="F13281" s="4">
        <f t="shared" si="207"/>
        <v>1</v>
      </c>
    </row>
    <row r="13282" spans="1:6" x14ac:dyDescent="0.25">
      <c r="A13282">
        <v>321320</v>
      </c>
      <c r="B13282" t="s">
        <v>3</v>
      </c>
      <c r="C13282">
        <v>3</v>
      </c>
      <c r="D13282" s="2">
        <v>44309.356035790595</v>
      </c>
      <c r="E13282" s="4">
        <f>VLOOKUP(A13282,Просмотры!$AH$2:AI27763,2,0)</f>
        <v>20</v>
      </c>
      <c r="F13282" s="4">
        <f t="shared" si="207"/>
        <v>1</v>
      </c>
    </row>
    <row r="13283" spans="1:6" x14ac:dyDescent="0.25">
      <c r="A13283">
        <v>321322</v>
      </c>
      <c r="B13283" t="s">
        <v>3</v>
      </c>
      <c r="C13283">
        <v>3</v>
      </c>
      <c r="D13283" s="2">
        <v>44344.003442770663</v>
      </c>
      <c r="E13283" s="4">
        <f>VLOOKUP(A13283,Просмотры!$AH$2:AI27764,2,0)</f>
        <v>16</v>
      </c>
      <c r="F13283" s="4">
        <f t="shared" si="207"/>
        <v>1</v>
      </c>
    </row>
    <row r="13284" spans="1:6" x14ac:dyDescent="0.25">
      <c r="A13284">
        <v>321329</v>
      </c>
      <c r="B13284" t="s">
        <v>7</v>
      </c>
      <c r="C13284">
        <v>0</v>
      </c>
      <c r="D13284" s="2">
        <v>44316.257527528491</v>
      </c>
      <c r="E13284" s="4">
        <f>VLOOKUP(A13284,Просмотры!$AH$2:AI27765,2,0)</f>
        <v>15</v>
      </c>
      <c r="F13284" s="4">
        <f t="shared" si="207"/>
        <v>1</v>
      </c>
    </row>
    <row r="13285" spans="1:6" x14ac:dyDescent="0.25">
      <c r="A13285">
        <v>321367</v>
      </c>
      <c r="B13285" t="s">
        <v>2</v>
      </c>
      <c r="C13285">
        <v>1</v>
      </c>
      <c r="D13285" s="2">
        <v>44340.789221688035</v>
      </c>
      <c r="E13285" s="4">
        <f>VLOOKUP(A13285,Просмотры!$AH$2:AI27766,2,0)</f>
        <v>13</v>
      </c>
      <c r="F13285" s="4">
        <f t="shared" si="207"/>
        <v>1</v>
      </c>
    </row>
    <row r="13286" spans="1:6" x14ac:dyDescent="0.25">
      <c r="A13286">
        <v>321397</v>
      </c>
      <c r="B13286" t="s">
        <v>3</v>
      </c>
      <c r="C13286">
        <v>3</v>
      </c>
      <c r="D13286" s="2">
        <v>44324.397076745008</v>
      </c>
      <c r="E13286" s="4">
        <f>VLOOKUP(A13286,Просмотры!$AH$2:AI27767,2,0)</f>
        <v>15</v>
      </c>
      <c r="F13286" s="4">
        <f t="shared" si="207"/>
        <v>1</v>
      </c>
    </row>
    <row r="13287" spans="1:6" x14ac:dyDescent="0.25">
      <c r="A13287">
        <v>321412</v>
      </c>
      <c r="B13287" t="s">
        <v>2</v>
      </c>
      <c r="C13287">
        <v>1</v>
      </c>
      <c r="D13287" s="2">
        <v>44344.698681873218</v>
      </c>
      <c r="E13287" s="4">
        <f>VLOOKUP(A13287,Просмотры!$AH$2:AI27768,2,0)</f>
        <v>13</v>
      </c>
      <c r="F13287" s="4">
        <f t="shared" si="207"/>
        <v>1</v>
      </c>
    </row>
    <row r="13288" spans="1:6" x14ac:dyDescent="0.25">
      <c r="A13288">
        <v>321431</v>
      </c>
      <c r="B13288" t="s">
        <v>7</v>
      </c>
      <c r="C13288">
        <v>0</v>
      </c>
      <c r="D13288" s="2">
        <v>44298.136245334754</v>
      </c>
      <c r="E13288" s="4">
        <f>VLOOKUP(A13288,Просмотры!$AH$2:AI27769,2,0)</f>
        <v>10</v>
      </c>
      <c r="F13288" s="4">
        <f t="shared" si="207"/>
        <v>1</v>
      </c>
    </row>
    <row r="13289" spans="1:6" x14ac:dyDescent="0.25">
      <c r="A13289">
        <v>321460</v>
      </c>
      <c r="B13289" t="s">
        <v>2</v>
      </c>
      <c r="C13289">
        <v>1</v>
      </c>
      <c r="D13289" s="2">
        <v>44366.043282086895</v>
      </c>
      <c r="E13289" s="4">
        <f>VLOOKUP(A13289,Просмотры!$AH$2:AI27770,2,0)</f>
        <v>1</v>
      </c>
      <c r="F13289" s="4">
        <f t="shared" si="207"/>
        <v>1</v>
      </c>
    </row>
    <row r="13290" spans="1:6" x14ac:dyDescent="0.25">
      <c r="A13290">
        <v>321473</v>
      </c>
      <c r="B13290" t="s">
        <v>5</v>
      </c>
      <c r="C13290">
        <v>2</v>
      </c>
      <c r="D13290" s="2">
        <v>44344.245225391736</v>
      </c>
      <c r="E13290" s="4">
        <f>VLOOKUP(A13290,Просмотры!$AH$2:AI27771,2,0)</f>
        <v>6</v>
      </c>
      <c r="F13290" s="4">
        <f t="shared" si="207"/>
        <v>1</v>
      </c>
    </row>
    <row r="13291" spans="1:6" x14ac:dyDescent="0.25">
      <c r="A13291">
        <v>321503</v>
      </c>
      <c r="B13291" t="s">
        <v>3</v>
      </c>
      <c r="C13291">
        <v>3</v>
      </c>
      <c r="D13291" s="2">
        <v>44309.224323682334</v>
      </c>
      <c r="E13291" s="4">
        <f>VLOOKUP(A13291,Просмотры!$AH$2:AI27772,2,0)</f>
        <v>17</v>
      </c>
      <c r="F13291" s="4">
        <f t="shared" si="207"/>
        <v>1</v>
      </c>
    </row>
    <row r="13292" spans="1:6" x14ac:dyDescent="0.25">
      <c r="A13292">
        <v>321508</v>
      </c>
      <c r="B13292" t="s">
        <v>5</v>
      </c>
      <c r="C13292">
        <v>2</v>
      </c>
      <c r="D13292" s="2">
        <v>44297.87542147436</v>
      </c>
      <c r="E13292" s="4">
        <f>VLOOKUP(A13292,Просмотры!$AH$2:AI27773,2,0)</f>
        <v>2</v>
      </c>
      <c r="F13292" s="4">
        <f t="shared" si="207"/>
        <v>1</v>
      </c>
    </row>
    <row r="13293" spans="1:6" x14ac:dyDescent="0.25">
      <c r="A13293">
        <v>321531</v>
      </c>
      <c r="B13293" t="s">
        <v>5</v>
      </c>
      <c r="C13293">
        <v>2</v>
      </c>
      <c r="D13293" s="2">
        <v>44313.734257799144</v>
      </c>
      <c r="E13293" s="4">
        <f>VLOOKUP(A13293,Просмотры!$AH$2:AI27774,2,0)</f>
        <v>6</v>
      </c>
      <c r="F13293" s="4">
        <f t="shared" si="207"/>
        <v>1</v>
      </c>
    </row>
    <row r="13294" spans="1:6" x14ac:dyDescent="0.25">
      <c r="A13294">
        <v>321533</v>
      </c>
      <c r="B13294" t="s">
        <v>9</v>
      </c>
      <c r="C13294">
        <v>6</v>
      </c>
      <c r="D13294" s="2">
        <v>44403.290377670935</v>
      </c>
      <c r="E13294" s="4">
        <f>VLOOKUP(A13294,Просмотры!$AH$2:AI27775,2,0)</f>
        <v>9</v>
      </c>
      <c r="F13294" s="4">
        <f t="shared" si="207"/>
        <v>1</v>
      </c>
    </row>
    <row r="13295" spans="1:6" x14ac:dyDescent="0.25">
      <c r="A13295">
        <v>321537</v>
      </c>
      <c r="B13295" t="s">
        <v>2</v>
      </c>
      <c r="C13295">
        <v>1</v>
      </c>
      <c r="D13295" s="2">
        <v>44300.671060576919</v>
      </c>
      <c r="E13295" s="4">
        <f>VLOOKUP(A13295,Просмотры!$AH$2:AI27776,2,0)</f>
        <v>7</v>
      </c>
      <c r="F13295" s="4">
        <f t="shared" si="207"/>
        <v>1</v>
      </c>
    </row>
    <row r="13296" spans="1:6" x14ac:dyDescent="0.25">
      <c r="A13296">
        <v>321622</v>
      </c>
      <c r="B13296" t="s">
        <v>2</v>
      </c>
      <c r="C13296">
        <v>1</v>
      </c>
      <c r="D13296" s="2">
        <v>44310.553523575494</v>
      </c>
      <c r="E13296" s="4">
        <f>VLOOKUP(A13296,Просмотры!$AH$2:AI27777,2,0)</f>
        <v>20</v>
      </c>
      <c r="F13296" s="4">
        <f t="shared" si="207"/>
        <v>1</v>
      </c>
    </row>
    <row r="13297" spans="1:6" x14ac:dyDescent="0.25">
      <c r="A13297">
        <v>321634</v>
      </c>
      <c r="B13297" t="s">
        <v>5</v>
      </c>
      <c r="C13297">
        <v>2</v>
      </c>
      <c r="D13297" s="2">
        <v>44338.800371153848</v>
      </c>
      <c r="E13297" s="4">
        <f>VLOOKUP(A13297,Просмотры!$AH$2:AI27778,2,0)</f>
        <v>9</v>
      </c>
      <c r="F13297" s="4">
        <f t="shared" si="207"/>
        <v>1</v>
      </c>
    </row>
    <row r="13298" spans="1:6" x14ac:dyDescent="0.25">
      <c r="A13298">
        <v>321645</v>
      </c>
      <c r="B13298" t="s">
        <v>6</v>
      </c>
      <c r="C13298">
        <v>4</v>
      </c>
      <c r="D13298" s="2">
        <v>44387.59527236467</v>
      </c>
      <c r="E13298" s="4">
        <f>VLOOKUP(A13298,Просмотры!$AH$2:AI27779,2,0)</f>
        <v>5</v>
      </c>
      <c r="F13298" s="4">
        <f t="shared" si="207"/>
        <v>1</v>
      </c>
    </row>
    <row r="13299" spans="1:6" x14ac:dyDescent="0.25">
      <c r="A13299">
        <v>321696</v>
      </c>
      <c r="B13299" t="s">
        <v>6</v>
      </c>
      <c r="C13299">
        <v>4</v>
      </c>
      <c r="D13299" s="2">
        <v>44307.898592058402</v>
      </c>
      <c r="E13299" s="4">
        <f>VLOOKUP(A13299,Просмотры!$AH$2:AI27780,2,0)</f>
        <v>19</v>
      </c>
      <c r="F13299" s="4">
        <f t="shared" si="207"/>
        <v>1</v>
      </c>
    </row>
    <row r="13300" spans="1:6" x14ac:dyDescent="0.25">
      <c r="A13300">
        <v>321702</v>
      </c>
      <c r="B13300" t="s">
        <v>2</v>
      </c>
      <c r="C13300">
        <v>1</v>
      </c>
      <c r="D13300" s="2">
        <v>44346.515213319086</v>
      </c>
      <c r="E13300" s="4">
        <f>VLOOKUP(A13300,Просмотры!$AH$2:AI27781,2,0)</f>
        <v>5</v>
      </c>
      <c r="F13300" s="4">
        <f t="shared" si="207"/>
        <v>1</v>
      </c>
    </row>
    <row r="13301" spans="1:6" x14ac:dyDescent="0.25">
      <c r="A13301">
        <v>321708</v>
      </c>
      <c r="B13301" t="s">
        <v>12</v>
      </c>
      <c r="C13301">
        <v>7</v>
      </c>
      <c r="D13301" s="2">
        <v>44295.634599002849</v>
      </c>
      <c r="E13301" s="4">
        <f>VLOOKUP(A13301,Просмотры!$AH$2:AI27782,2,0)</f>
        <v>8</v>
      </c>
      <c r="F13301" s="4">
        <f t="shared" si="207"/>
        <v>1</v>
      </c>
    </row>
    <row r="13302" spans="1:6" x14ac:dyDescent="0.25">
      <c r="A13302">
        <v>321774</v>
      </c>
      <c r="B13302" t="s">
        <v>7</v>
      </c>
      <c r="C13302">
        <v>0</v>
      </c>
      <c r="D13302" s="2">
        <v>44311.367983689459</v>
      </c>
      <c r="E13302" s="4">
        <f>VLOOKUP(A13302,Просмотры!$AH$2:AI27783,2,0)</f>
        <v>18</v>
      </c>
      <c r="F13302" s="4">
        <f t="shared" si="207"/>
        <v>1</v>
      </c>
    </row>
    <row r="13303" spans="1:6" x14ac:dyDescent="0.25">
      <c r="A13303">
        <v>321784</v>
      </c>
      <c r="B13303" t="s">
        <v>16</v>
      </c>
      <c r="C13303">
        <v>-3</v>
      </c>
      <c r="D13303" s="2">
        <v>44385.230203881765</v>
      </c>
      <c r="E13303" s="4">
        <f>VLOOKUP(A13303,Просмотры!$AH$2:AI27784,2,0)</f>
        <v>5</v>
      </c>
      <c r="F13303" s="4">
        <f t="shared" si="207"/>
        <v>1</v>
      </c>
    </row>
    <row r="13304" spans="1:6" x14ac:dyDescent="0.25">
      <c r="A13304">
        <v>321798</v>
      </c>
      <c r="B13304" t="s">
        <v>5</v>
      </c>
      <c r="C13304">
        <v>2</v>
      </c>
      <c r="D13304" s="2">
        <v>44316.677905769233</v>
      </c>
      <c r="E13304" s="4">
        <f>VLOOKUP(A13304,Просмотры!$AH$2:AI27785,2,0)</f>
        <v>5</v>
      </c>
      <c r="F13304" s="4">
        <f t="shared" si="207"/>
        <v>1</v>
      </c>
    </row>
    <row r="13305" spans="1:6" x14ac:dyDescent="0.25">
      <c r="A13305">
        <v>321811</v>
      </c>
      <c r="B13305" t="s">
        <v>2</v>
      </c>
      <c r="C13305">
        <v>1</v>
      </c>
      <c r="D13305" s="2">
        <v>44308.789962642455</v>
      </c>
      <c r="E13305" s="4">
        <f>VLOOKUP(A13305,Просмотры!$AH$2:AI27786,2,0)</f>
        <v>19</v>
      </c>
      <c r="F13305" s="4">
        <f t="shared" si="207"/>
        <v>1</v>
      </c>
    </row>
    <row r="13306" spans="1:6" x14ac:dyDescent="0.25">
      <c r="A13306">
        <v>321830</v>
      </c>
      <c r="B13306" t="s">
        <v>7</v>
      </c>
      <c r="C13306">
        <v>0</v>
      </c>
      <c r="D13306" s="2">
        <v>44343.467049216524</v>
      </c>
      <c r="E13306" s="4">
        <f>VLOOKUP(A13306,Просмотры!$AH$2:AI27787,2,0)</f>
        <v>8</v>
      </c>
      <c r="F13306" s="4">
        <f t="shared" si="207"/>
        <v>1</v>
      </c>
    </row>
    <row r="13307" spans="1:6" x14ac:dyDescent="0.25">
      <c r="A13307">
        <v>321865</v>
      </c>
      <c r="B13307" t="s">
        <v>2</v>
      </c>
      <c r="C13307">
        <v>1</v>
      </c>
      <c r="D13307" s="2">
        <v>44294.788353418808</v>
      </c>
      <c r="E13307" s="4">
        <f>VLOOKUP(A13307,Просмотры!$AH$2:AI27788,2,0)</f>
        <v>18</v>
      </c>
      <c r="F13307" s="4">
        <f t="shared" si="207"/>
        <v>1</v>
      </c>
    </row>
    <row r="13308" spans="1:6" x14ac:dyDescent="0.25">
      <c r="A13308">
        <v>321867</v>
      </c>
      <c r="B13308" t="s">
        <v>2</v>
      </c>
      <c r="C13308">
        <v>1</v>
      </c>
      <c r="D13308" s="2">
        <v>44319.377625819085</v>
      </c>
      <c r="E13308" s="4">
        <f>VLOOKUP(A13308,Просмотры!$AH$2:AI27789,2,0)</f>
        <v>9</v>
      </c>
      <c r="F13308" s="4">
        <f t="shared" si="207"/>
        <v>1</v>
      </c>
    </row>
    <row r="13309" spans="1:6" x14ac:dyDescent="0.25">
      <c r="A13309">
        <v>321891</v>
      </c>
      <c r="B13309" t="s">
        <v>3</v>
      </c>
      <c r="C13309">
        <v>3</v>
      </c>
      <c r="D13309" s="2">
        <v>44375.551306160967</v>
      </c>
      <c r="E13309" s="4">
        <f>VLOOKUP(A13309,Просмотры!$AH$2:AI27790,2,0)</f>
        <v>8</v>
      </c>
      <c r="F13309" s="4">
        <f t="shared" si="207"/>
        <v>1</v>
      </c>
    </row>
    <row r="13310" spans="1:6" x14ac:dyDescent="0.25">
      <c r="A13310">
        <v>321906</v>
      </c>
      <c r="B13310" t="s">
        <v>17</v>
      </c>
      <c r="C13310">
        <v>-8</v>
      </c>
      <c r="D13310" s="2">
        <v>44340.35421036325</v>
      </c>
      <c r="E13310" s="4">
        <f>VLOOKUP(A13310,Просмотры!$AH$2:AI27791,2,0)</f>
        <v>6</v>
      </c>
      <c r="F13310" s="4">
        <f t="shared" si="207"/>
        <v>1</v>
      </c>
    </row>
    <row r="13311" spans="1:6" x14ac:dyDescent="0.25">
      <c r="A13311">
        <v>321921</v>
      </c>
      <c r="B13311" t="s">
        <v>5</v>
      </c>
      <c r="C13311">
        <v>2</v>
      </c>
      <c r="D13311" s="2">
        <v>44310.379692806266</v>
      </c>
      <c r="E13311" s="4">
        <f>VLOOKUP(A13311,Просмотры!$AH$2:AI27792,2,0)</f>
        <v>7</v>
      </c>
      <c r="F13311" s="4">
        <f t="shared" si="207"/>
        <v>1</v>
      </c>
    </row>
    <row r="13312" spans="1:6" x14ac:dyDescent="0.25">
      <c r="A13312">
        <v>321998</v>
      </c>
      <c r="B13312" t="s">
        <v>2</v>
      </c>
      <c r="C13312">
        <v>1</v>
      </c>
      <c r="D13312" s="2">
        <v>44303.667390669514</v>
      </c>
      <c r="E13312" s="4">
        <f>VLOOKUP(A13312,Просмотры!$AH$2:AI27793,2,0)</f>
        <v>8</v>
      </c>
      <c r="F13312" s="4">
        <f t="shared" si="207"/>
        <v>1</v>
      </c>
    </row>
    <row r="13313" spans="1:6" x14ac:dyDescent="0.25">
      <c r="A13313">
        <v>322010</v>
      </c>
      <c r="B13313" t="s">
        <v>2</v>
      </c>
      <c r="C13313">
        <v>1</v>
      </c>
      <c r="D13313" s="2">
        <v>44374.978430947289</v>
      </c>
      <c r="E13313" s="4">
        <f>VLOOKUP(A13313,Просмотры!$AH$2:AI27794,2,0)</f>
        <v>11</v>
      </c>
      <c r="F13313" s="4">
        <f t="shared" si="207"/>
        <v>1</v>
      </c>
    </row>
    <row r="13314" spans="1:6" x14ac:dyDescent="0.25">
      <c r="A13314">
        <v>322040</v>
      </c>
      <c r="B13314" t="s">
        <v>2</v>
      </c>
      <c r="C13314">
        <v>1</v>
      </c>
      <c r="D13314" s="2">
        <v>44375.050734437318</v>
      </c>
      <c r="E13314" s="4">
        <f>VLOOKUP(A13314,Просмотры!$AH$2:AI27795,2,0)</f>
        <v>9</v>
      </c>
      <c r="F13314" s="4">
        <f t="shared" si="207"/>
        <v>1</v>
      </c>
    </row>
    <row r="13315" spans="1:6" x14ac:dyDescent="0.25">
      <c r="A13315">
        <v>322045</v>
      </c>
      <c r="B13315" t="s">
        <v>5</v>
      </c>
      <c r="C13315">
        <v>2</v>
      </c>
      <c r="D13315" s="2">
        <v>44293.95918742878</v>
      </c>
      <c r="E13315" s="4">
        <f>VLOOKUP(A13315,Просмотры!$AH$2:AI27796,2,0)</f>
        <v>6</v>
      </c>
      <c r="F13315" s="4">
        <f t="shared" ref="F13315:F13378" si="208">IF(E13315&gt;0,1,0)</f>
        <v>1</v>
      </c>
    </row>
    <row r="13316" spans="1:6" x14ac:dyDescent="0.25">
      <c r="A13316">
        <v>322063</v>
      </c>
      <c r="B13316" t="s">
        <v>2</v>
      </c>
      <c r="C13316">
        <v>1</v>
      </c>
      <c r="D13316" s="2">
        <v>44369.132548789181</v>
      </c>
      <c r="E13316" s="4">
        <f>VLOOKUP(A13316,Просмотры!$AH$2:AI27797,2,0)</f>
        <v>2</v>
      </c>
      <c r="F13316" s="4">
        <f t="shared" si="208"/>
        <v>1</v>
      </c>
    </row>
    <row r="13317" spans="1:6" x14ac:dyDescent="0.25">
      <c r="A13317">
        <v>322144</v>
      </c>
      <c r="B13317" t="s">
        <v>5</v>
      </c>
      <c r="C13317">
        <v>2</v>
      </c>
      <c r="D13317" s="2">
        <v>44314.470215954425</v>
      </c>
      <c r="E13317" s="4">
        <f>VLOOKUP(A13317,Просмотры!$AH$2:AI27798,2,0)</f>
        <v>7</v>
      </c>
      <c r="F13317" s="4">
        <f t="shared" si="208"/>
        <v>1</v>
      </c>
    </row>
    <row r="13318" spans="1:6" x14ac:dyDescent="0.25">
      <c r="A13318">
        <v>322154</v>
      </c>
      <c r="B13318" t="s">
        <v>2</v>
      </c>
      <c r="C13318">
        <v>1</v>
      </c>
      <c r="D13318" s="2">
        <v>44319.697051780626</v>
      </c>
      <c r="E13318" s="4">
        <f>VLOOKUP(A13318,Просмотры!$AH$2:AI27799,2,0)</f>
        <v>17</v>
      </c>
      <c r="F13318" s="4">
        <f t="shared" si="208"/>
        <v>1</v>
      </c>
    </row>
    <row r="13319" spans="1:6" x14ac:dyDescent="0.25">
      <c r="A13319">
        <v>322162</v>
      </c>
      <c r="B13319" t="s">
        <v>2</v>
      </c>
      <c r="C13319">
        <v>1</v>
      </c>
      <c r="D13319" s="2">
        <v>44344.609696901716</v>
      </c>
      <c r="E13319" s="4">
        <f>VLOOKUP(A13319,Просмотры!$AH$2:AI27800,2,0)</f>
        <v>11</v>
      </c>
      <c r="F13319" s="4">
        <f t="shared" si="208"/>
        <v>1</v>
      </c>
    </row>
    <row r="13320" spans="1:6" x14ac:dyDescent="0.25">
      <c r="A13320">
        <v>322221</v>
      </c>
      <c r="B13320" t="s">
        <v>3</v>
      </c>
      <c r="C13320">
        <v>3</v>
      </c>
      <c r="D13320" s="2">
        <v>44406.858924715103</v>
      </c>
      <c r="E13320" s="4">
        <f>VLOOKUP(A13320,Просмотры!$AH$2:AI27801,2,0)</f>
        <v>8</v>
      </c>
      <c r="F13320" s="4">
        <f t="shared" si="208"/>
        <v>1</v>
      </c>
    </row>
    <row r="13321" spans="1:6" x14ac:dyDescent="0.25">
      <c r="A13321">
        <v>322254</v>
      </c>
      <c r="B13321" t="s">
        <v>5</v>
      </c>
      <c r="C13321">
        <v>2</v>
      </c>
      <c r="D13321" s="2">
        <v>44373.33980940171</v>
      </c>
      <c r="E13321" s="4">
        <f>VLOOKUP(A13321,Просмотры!$AH$2:AI27802,2,0)</f>
        <v>12</v>
      </c>
      <c r="F13321" s="4">
        <f t="shared" si="208"/>
        <v>1</v>
      </c>
    </row>
    <row r="13322" spans="1:6" x14ac:dyDescent="0.25">
      <c r="A13322">
        <v>322292</v>
      </c>
      <c r="B13322" t="s">
        <v>7</v>
      </c>
      <c r="C13322">
        <v>0</v>
      </c>
      <c r="D13322" s="2">
        <v>44346.832761538462</v>
      </c>
      <c r="E13322" s="4">
        <f>VLOOKUP(A13322,Просмотры!$AH$2:AI27803,2,0)</f>
        <v>12</v>
      </c>
      <c r="F13322" s="4">
        <f t="shared" si="208"/>
        <v>1</v>
      </c>
    </row>
    <row r="13323" spans="1:6" x14ac:dyDescent="0.25">
      <c r="A13323">
        <v>322309</v>
      </c>
      <c r="B13323" t="s">
        <v>7</v>
      </c>
      <c r="C13323">
        <v>0</v>
      </c>
      <c r="D13323" s="2">
        <v>44366.682074002849</v>
      </c>
      <c r="E13323" s="4">
        <f>VLOOKUP(A13323,Просмотры!$AH$2:AI27804,2,0)</f>
        <v>7</v>
      </c>
      <c r="F13323" s="4">
        <f t="shared" si="208"/>
        <v>1</v>
      </c>
    </row>
    <row r="13324" spans="1:6" x14ac:dyDescent="0.25">
      <c r="A13324">
        <v>322311</v>
      </c>
      <c r="B13324" t="s">
        <v>5</v>
      </c>
      <c r="C13324">
        <v>2</v>
      </c>
      <c r="D13324" s="2">
        <v>44371.581208938747</v>
      </c>
      <c r="E13324" s="4">
        <f>VLOOKUP(A13324,Просмотры!$AH$2:AI27805,2,0)</f>
        <v>4</v>
      </c>
      <c r="F13324" s="4">
        <f t="shared" si="208"/>
        <v>1</v>
      </c>
    </row>
    <row r="13325" spans="1:6" x14ac:dyDescent="0.25">
      <c r="A13325">
        <v>322393</v>
      </c>
      <c r="B13325" t="s">
        <v>7</v>
      </c>
      <c r="C13325">
        <v>0</v>
      </c>
      <c r="D13325" s="2">
        <v>44338.859289992884</v>
      </c>
      <c r="E13325" s="4">
        <f>VLOOKUP(A13325,Просмотры!$AH$2:AI27806,2,0)</f>
        <v>10</v>
      </c>
      <c r="F13325" s="4">
        <f t="shared" si="208"/>
        <v>1</v>
      </c>
    </row>
    <row r="13326" spans="1:6" x14ac:dyDescent="0.25">
      <c r="A13326">
        <v>322400</v>
      </c>
      <c r="B13326" t="s">
        <v>2</v>
      </c>
      <c r="C13326">
        <v>1</v>
      </c>
      <c r="D13326" s="2">
        <v>44374.922780199428</v>
      </c>
      <c r="E13326" s="4">
        <f>VLOOKUP(A13326,Просмотры!$AH$2:AI27807,2,0)</f>
        <v>8</v>
      </c>
      <c r="F13326" s="4">
        <f t="shared" si="208"/>
        <v>1</v>
      </c>
    </row>
    <row r="13327" spans="1:6" x14ac:dyDescent="0.25">
      <c r="A13327">
        <v>322432</v>
      </c>
      <c r="B13327" t="s">
        <v>13</v>
      </c>
      <c r="C13327">
        <v>-5</v>
      </c>
      <c r="D13327" s="2">
        <v>44295.911099216522</v>
      </c>
      <c r="E13327" s="4">
        <f>VLOOKUP(A13327,Просмотры!$AH$2:AI27808,2,0)</f>
        <v>8</v>
      </c>
      <c r="F13327" s="4">
        <f t="shared" si="208"/>
        <v>1</v>
      </c>
    </row>
    <row r="13328" spans="1:6" x14ac:dyDescent="0.25">
      <c r="A13328">
        <v>322457</v>
      </c>
      <c r="B13328" t="s">
        <v>7</v>
      </c>
      <c r="C13328">
        <v>0</v>
      </c>
      <c r="D13328" s="2">
        <v>44346.411955519943</v>
      </c>
      <c r="E13328" s="4">
        <f>VLOOKUP(A13328,Просмотры!$AH$2:AI27809,2,0)</f>
        <v>15</v>
      </c>
      <c r="F13328" s="4">
        <f t="shared" si="208"/>
        <v>1</v>
      </c>
    </row>
    <row r="13329" spans="1:6" x14ac:dyDescent="0.25">
      <c r="A13329">
        <v>322510</v>
      </c>
      <c r="B13329" t="s">
        <v>2</v>
      </c>
      <c r="C13329">
        <v>1</v>
      </c>
      <c r="D13329" s="2">
        <v>44344.829065206555</v>
      </c>
      <c r="E13329" s="4">
        <f>VLOOKUP(A13329,Просмотры!$AH$2:AI27810,2,0)</f>
        <v>10</v>
      </c>
      <c r="F13329" s="4">
        <f t="shared" si="208"/>
        <v>1</v>
      </c>
    </row>
    <row r="13330" spans="1:6" x14ac:dyDescent="0.25">
      <c r="A13330">
        <v>322519</v>
      </c>
      <c r="B13330" t="s">
        <v>7</v>
      </c>
      <c r="C13330">
        <v>0</v>
      </c>
      <c r="D13330" s="2">
        <v>44394.029930769233</v>
      </c>
      <c r="E13330" s="4">
        <f>VLOOKUP(A13330,Просмотры!$AH$2:AI27811,2,0)</f>
        <v>4</v>
      </c>
      <c r="F13330" s="4">
        <f t="shared" si="208"/>
        <v>1</v>
      </c>
    </row>
    <row r="13331" spans="1:6" x14ac:dyDescent="0.25">
      <c r="A13331">
        <v>322543</v>
      </c>
      <c r="B13331" t="s">
        <v>5</v>
      </c>
      <c r="C13331">
        <v>2</v>
      </c>
      <c r="D13331" s="2">
        <v>44398.104793482904</v>
      </c>
      <c r="E13331" s="4">
        <f>VLOOKUP(A13331,Просмотры!$AH$2:AI27812,2,0)</f>
        <v>2</v>
      </c>
      <c r="F13331" s="4">
        <f t="shared" si="208"/>
        <v>1</v>
      </c>
    </row>
    <row r="13332" spans="1:6" x14ac:dyDescent="0.25">
      <c r="A13332">
        <v>322550</v>
      </c>
      <c r="B13332" t="s">
        <v>5</v>
      </c>
      <c r="C13332">
        <v>2</v>
      </c>
      <c r="D13332" s="2">
        <v>44375.517076068383</v>
      </c>
      <c r="E13332" s="4">
        <f>VLOOKUP(A13332,Просмотры!$AH$2:AI27813,2,0)</f>
        <v>3</v>
      </c>
      <c r="F13332" s="4">
        <f t="shared" si="208"/>
        <v>1</v>
      </c>
    </row>
    <row r="13333" spans="1:6" x14ac:dyDescent="0.25">
      <c r="A13333">
        <v>322551</v>
      </c>
      <c r="B13333" t="s">
        <v>3</v>
      </c>
      <c r="C13333">
        <v>3</v>
      </c>
      <c r="D13333" s="2">
        <v>44340.634369123938</v>
      </c>
      <c r="E13333" s="4">
        <f>VLOOKUP(A13333,Просмотры!$AH$2:AI27814,2,0)</f>
        <v>4</v>
      </c>
      <c r="F13333" s="4">
        <f t="shared" si="208"/>
        <v>1</v>
      </c>
    </row>
    <row r="13334" spans="1:6" x14ac:dyDescent="0.25">
      <c r="A13334">
        <v>322563</v>
      </c>
      <c r="B13334" t="s">
        <v>2</v>
      </c>
      <c r="C13334">
        <v>1</v>
      </c>
      <c r="D13334" s="2">
        <v>44382.203200106844</v>
      </c>
      <c r="E13334" s="4">
        <f>VLOOKUP(A13334,Просмотры!$AH$2:AI27815,2,0)</f>
        <v>6</v>
      </c>
      <c r="F13334" s="4">
        <f t="shared" si="208"/>
        <v>1</v>
      </c>
    </row>
    <row r="13335" spans="1:6" x14ac:dyDescent="0.25">
      <c r="A13335">
        <v>322571</v>
      </c>
      <c r="B13335" t="s">
        <v>7</v>
      </c>
      <c r="C13335">
        <v>0</v>
      </c>
      <c r="D13335" s="2">
        <v>44300.471124216529</v>
      </c>
      <c r="E13335" s="4">
        <f>VLOOKUP(A13335,Просмотры!$AH$2:AI27816,2,0)</f>
        <v>21</v>
      </c>
      <c r="F13335" s="4">
        <f t="shared" si="208"/>
        <v>1</v>
      </c>
    </row>
    <row r="13336" spans="1:6" x14ac:dyDescent="0.25">
      <c r="A13336">
        <v>322578</v>
      </c>
      <c r="B13336" t="s">
        <v>2</v>
      </c>
      <c r="C13336">
        <v>1</v>
      </c>
      <c r="D13336" s="2">
        <v>44309.904825605416</v>
      </c>
      <c r="E13336" s="4">
        <f>VLOOKUP(A13336,Просмотры!$AH$2:AI27817,2,0)</f>
        <v>9</v>
      </c>
      <c r="F13336" s="4">
        <f t="shared" si="208"/>
        <v>1</v>
      </c>
    </row>
    <row r="13337" spans="1:6" x14ac:dyDescent="0.25">
      <c r="A13337">
        <v>322583</v>
      </c>
      <c r="B13337" t="s">
        <v>3</v>
      </c>
      <c r="C13337">
        <v>3</v>
      </c>
      <c r="D13337" s="2">
        <v>44347.015121474367</v>
      </c>
      <c r="E13337" s="4">
        <f>VLOOKUP(A13337,Просмотры!$AH$2:AI27818,2,0)</f>
        <v>10</v>
      </c>
      <c r="F13337" s="4">
        <f t="shared" si="208"/>
        <v>1</v>
      </c>
    </row>
    <row r="13338" spans="1:6" x14ac:dyDescent="0.25">
      <c r="A13338">
        <v>322597</v>
      </c>
      <c r="B13338" t="s">
        <v>7</v>
      </c>
      <c r="C13338">
        <v>0</v>
      </c>
      <c r="D13338" s="2">
        <v>44304.278663853278</v>
      </c>
      <c r="E13338" s="4">
        <f>VLOOKUP(A13338,Просмотры!$AH$2:AI27819,2,0)</f>
        <v>1</v>
      </c>
      <c r="F13338" s="4">
        <f t="shared" si="208"/>
        <v>1</v>
      </c>
    </row>
    <row r="13339" spans="1:6" x14ac:dyDescent="0.25">
      <c r="A13339">
        <v>322649</v>
      </c>
      <c r="B13339" t="s">
        <v>7</v>
      </c>
      <c r="C13339">
        <v>0</v>
      </c>
      <c r="D13339" s="2">
        <v>44397.965589992877</v>
      </c>
      <c r="E13339" s="4">
        <f>VLOOKUP(A13339,Просмотры!$AH$2:AI27820,2,0)</f>
        <v>5</v>
      </c>
      <c r="F13339" s="4">
        <f t="shared" si="208"/>
        <v>1</v>
      </c>
    </row>
    <row r="13340" spans="1:6" x14ac:dyDescent="0.25">
      <c r="A13340">
        <v>322673</v>
      </c>
      <c r="B13340" t="s">
        <v>2</v>
      </c>
      <c r="C13340">
        <v>1</v>
      </c>
      <c r="D13340" s="2">
        <v>44311.695061716528</v>
      </c>
      <c r="E13340" s="4">
        <f>VLOOKUP(A13340,Просмотры!$AH$2:AI27821,2,0)</f>
        <v>10</v>
      </c>
      <c r="F13340" s="4">
        <f t="shared" si="208"/>
        <v>1</v>
      </c>
    </row>
    <row r="13341" spans="1:6" x14ac:dyDescent="0.25">
      <c r="A13341">
        <v>322674</v>
      </c>
      <c r="B13341" t="s">
        <v>3</v>
      </c>
      <c r="C13341">
        <v>3</v>
      </c>
      <c r="D13341" s="2">
        <v>44392.777292058403</v>
      </c>
      <c r="E13341" s="4">
        <f>VLOOKUP(A13341,Просмотры!$AH$2:AI27822,2,0)</f>
        <v>7</v>
      </c>
      <c r="F13341" s="4">
        <f t="shared" si="208"/>
        <v>1</v>
      </c>
    </row>
    <row r="13342" spans="1:6" x14ac:dyDescent="0.25">
      <c r="A13342">
        <v>322703</v>
      </c>
      <c r="B13342" t="s">
        <v>20</v>
      </c>
      <c r="C13342">
        <v>-6</v>
      </c>
      <c r="D13342" s="2">
        <v>44358.24624622507</v>
      </c>
      <c r="E13342" s="4">
        <f>VLOOKUP(A13342,Просмотры!$AH$2:AI27823,2,0)</f>
        <v>2</v>
      </c>
      <c r="F13342" s="4">
        <f t="shared" si="208"/>
        <v>1</v>
      </c>
    </row>
    <row r="13343" spans="1:6" x14ac:dyDescent="0.25">
      <c r="A13343">
        <v>322761</v>
      </c>
      <c r="B13343" t="s">
        <v>3</v>
      </c>
      <c r="C13343">
        <v>3</v>
      </c>
      <c r="D13343" s="2">
        <v>44322.638646901716</v>
      </c>
      <c r="E13343" s="4">
        <f>VLOOKUP(A13343,Просмотры!$AH$2:AI27824,2,0)</f>
        <v>14</v>
      </c>
      <c r="F13343" s="4">
        <f t="shared" si="208"/>
        <v>1</v>
      </c>
    </row>
    <row r="13344" spans="1:6" x14ac:dyDescent="0.25">
      <c r="A13344">
        <v>322773</v>
      </c>
      <c r="B13344" t="s">
        <v>5</v>
      </c>
      <c r="C13344">
        <v>2</v>
      </c>
      <c r="D13344" s="2">
        <v>44345.401183226495</v>
      </c>
      <c r="E13344" s="4">
        <f>VLOOKUP(A13344,Просмотры!$AH$2:AI27825,2,0)</f>
        <v>11</v>
      </c>
      <c r="F13344" s="4">
        <f t="shared" si="208"/>
        <v>1</v>
      </c>
    </row>
    <row r="13345" spans="1:6" x14ac:dyDescent="0.25">
      <c r="A13345">
        <v>322798</v>
      </c>
      <c r="B13345" t="s">
        <v>7</v>
      </c>
      <c r="C13345">
        <v>0</v>
      </c>
      <c r="D13345" s="2">
        <v>44371.035019622512</v>
      </c>
      <c r="E13345" s="4">
        <f>VLOOKUP(A13345,Просмотры!$AH$2:AI27826,2,0)</f>
        <v>7</v>
      </c>
      <c r="F13345" s="4">
        <f t="shared" si="208"/>
        <v>1</v>
      </c>
    </row>
    <row r="13346" spans="1:6" x14ac:dyDescent="0.25">
      <c r="A13346">
        <v>322846</v>
      </c>
      <c r="B13346" t="s">
        <v>16</v>
      </c>
      <c r="C13346">
        <v>-3</v>
      </c>
      <c r="D13346" s="2">
        <v>44385.992218198007</v>
      </c>
      <c r="E13346" s="4">
        <f>VLOOKUP(A13346,Просмотры!$AH$2:AI27827,2,0)</f>
        <v>8</v>
      </c>
      <c r="F13346" s="4">
        <f t="shared" si="208"/>
        <v>1</v>
      </c>
    </row>
    <row r="13347" spans="1:6" x14ac:dyDescent="0.25">
      <c r="A13347">
        <v>322847</v>
      </c>
      <c r="B13347" t="s">
        <v>19</v>
      </c>
      <c r="C13347">
        <v>8</v>
      </c>
      <c r="D13347" s="2">
        <v>44344.053673931623</v>
      </c>
      <c r="E13347" s="4">
        <f>VLOOKUP(A13347,Просмотры!$AH$2:AI27828,2,0)</f>
        <v>3</v>
      </c>
      <c r="F13347" s="4">
        <f t="shared" si="208"/>
        <v>1</v>
      </c>
    </row>
    <row r="13348" spans="1:6" x14ac:dyDescent="0.25">
      <c r="A13348">
        <v>322896</v>
      </c>
      <c r="B13348" t="s">
        <v>3</v>
      </c>
      <c r="C13348">
        <v>3</v>
      </c>
      <c r="D13348" s="2">
        <v>44308.75499298433</v>
      </c>
      <c r="E13348" s="4">
        <f>VLOOKUP(A13348,Просмотры!$AH$2:AI27829,2,0)</f>
        <v>10</v>
      </c>
      <c r="F13348" s="4">
        <f t="shared" si="208"/>
        <v>1</v>
      </c>
    </row>
    <row r="13349" spans="1:6" x14ac:dyDescent="0.25">
      <c r="A13349">
        <v>322899</v>
      </c>
      <c r="B13349" t="s">
        <v>11</v>
      </c>
      <c r="C13349">
        <v>-7</v>
      </c>
      <c r="D13349" s="2">
        <v>44343.536895121091</v>
      </c>
      <c r="E13349" s="4">
        <f>VLOOKUP(A13349,Просмотры!$AH$2:AI27830,2,0)</f>
        <v>11</v>
      </c>
      <c r="F13349" s="4">
        <f t="shared" si="208"/>
        <v>1</v>
      </c>
    </row>
    <row r="13350" spans="1:6" x14ac:dyDescent="0.25">
      <c r="A13350">
        <v>322947</v>
      </c>
      <c r="B13350" t="s">
        <v>2</v>
      </c>
      <c r="C13350">
        <v>1</v>
      </c>
      <c r="D13350" s="2">
        <v>44286.095896260682</v>
      </c>
      <c r="E13350" s="4">
        <f>VLOOKUP(A13350,Просмотры!$AH$2:AI27831,2,0)</f>
        <v>12</v>
      </c>
      <c r="F13350" s="4">
        <f t="shared" si="208"/>
        <v>1</v>
      </c>
    </row>
    <row r="13351" spans="1:6" x14ac:dyDescent="0.25">
      <c r="A13351">
        <v>322953</v>
      </c>
      <c r="B13351" t="s">
        <v>2</v>
      </c>
      <c r="C13351">
        <v>1</v>
      </c>
      <c r="D13351" s="2">
        <v>44287.869657122508</v>
      </c>
      <c r="E13351" s="4">
        <f>VLOOKUP(A13351,Просмотры!$AH$2:AI27832,2,0)</f>
        <v>23</v>
      </c>
      <c r="F13351" s="4">
        <f t="shared" si="208"/>
        <v>1</v>
      </c>
    </row>
    <row r="13352" spans="1:6" x14ac:dyDescent="0.25">
      <c r="A13352">
        <v>322966</v>
      </c>
      <c r="B13352" t="s">
        <v>5</v>
      </c>
      <c r="C13352">
        <v>2</v>
      </c>
      <c r="D13352" s="2">
        <v>44403.407932834758</v>
      </c>
      <c r="E13352" s="4">
        <f>VLOOKUP(A13352,Просмотры!$AH$2:AI27833,2,0)</f>
        <v>6</v>
      </c>
      <c r="F13352" s="4">
        <f t="shared" si="208"/>
        <v>1</v>
      </c>
    </row>
    <row r="13353" spans="1:6" x14ac:dyDescent="0.25">
      <c r="A13353">
        <v>322983</v>
      </c>
      <c r="B13353" t="s">
        <v>5</v>
      </c>
      <c r="C13353">
        <v>2</v>
      </c>
      <c r="D13353" s="2">
        <v>44345.073138532767</v>
      </c>
      <c r="E13353" s="4">
        <f>VLOOKUP(A13353,Просмотры!$AH$2:AI27834,2,0)</f>
        <v>14</v>
      </c>
      <c r="F13353" s="4">
        <f t="shared" si="208"/>
        <v>1</v>
      </c>
    </row>
    <row r="13354" spans="1:6" x14ac:dyDescent="0.25">
      <c r="A13354">
        <v>322986</v>
      </c>
      <c r="B13354" t="s">
        <v>2</v>
      </c>
      <c r="C13354">
        <v>1</v>
      </c>
      <c r="D13354" s="2">
        <v>44324.20735149573</v>
      </c>
      <c r="E13354" s="4">
        <f>VLOOKUP(A13354,Просмотры!$AH$2:AI27835,2,0)</f>
        <v>15</v>
      </c>
      <c r="F13354" s="4">
        <f t="shared" si="208"/>
        <v>1</v>
      </c>
    </row>
    <row r="13355" spans="1:6" x14ac:dyDescent="0.25">
      <c r="A13355">
        <v>323065</v>
      </c>
      <c r="B13355" t="s">
        <v>3</v>
      </c>
      <c r="C13355">
        <v>3</v>
      </c>
      <c r="D13355" s="2">
        <v>44375.69855202992</v>
      </c>
      <c r="E13355" s="4">
        <f>VLOOKUP(A13355,Просмотры!$AH$2:AI27836,2,0)</f>
        <v>7</v>
      </c>
      <c r="F13355" s="4">
        <f t="shared" si="208"/>
        <v>1</v>
      </c>
    </row>
    <row r="13356" spans="1:6" x14ac:dyDescent="0.25">
      <c r="A13356">
        <v>323077</v>
      </c>
      <c r="B13356" t="s">
        <v>2</v>
      </c>
      <c r="C13356">
        <v>1</v>
      </c>
      <c r="D13356" s="2">
        <v>44328.607954095438</v>
      </c>
      <c r="E13356" s="4">
        <f>VLOOKUP(A13356,Просмотры!$AH$2:AI27837,2,0)</f>
        <v>7</v>
      </c>
      <c r="F13356" s="4">
        <f t="shared" si="208"/>
        <v>1</v>
      </c>
    </row>
    <row r="13357" spans="1:6" x14ac:dyDescent="0.25">
      <c r="A13357">
        <v>323129</v>
      </c>
      <c r="B13357" t="s">
        <v>7</v>
      </c>
      <c r="C13357">
        <v>0</v>
      </c>
      <c r="D13357" s="2">
        <v>44302.221996011394</v>
      </c>
      <c r="E13357" s="4">
        <f>VLOOKUP(A13357,Просмотры!$AH$2:AI27838,2,0)</f>
        <v>11</v>
      </c>
      <c r="F13357" s="4">
        <f t="shared" si="208"/>
        <v>1</v>
      </c>
    </row>
    <row r="13358" spans="1:6" x14ac:dyDescent="0.25">
      <c r="A13358">
        <v>323135</v>
      </c>
      <c r="B13358" t="s">
        <v>7</v>
      </c>
      <c r="C13358">
        <v>0</v>
      </c>
      <c r="D13358" s="2">
        <v>44351.37682172365</v>
      </c>
      <c r="E13358" s="4">
        <f>VLOOKUP(A13358,Просмотры!$AH$2:AI27839,2,0)</f>
        <v>11</v>
      </c>
      <c r="F13358" s="4">
        <f t="shared" si="208"/>
        <v>1</v>
      </c>
    </row>
    <row r="13359" spans="1:6" x14ac:dyDescent="0.25">
      <c r="A13359">
        <v>323167</v>
      </c>
      <c r="B13359" t="s">
        <v>7</v>
      </c>
      <c r="C13359">
        <v>0</v>
      </c>
      <c r="D13359" s="2">
        <v>44393.193973789173</v>
      </c>
      <c r="E13359" s="4">
        <f>VLOOKUP(A13359,Просмотры!$AH$2:AI27840,2,0)</f>
        <v>7</v>
      </c>
      <c r="F13359" s="4">
        <f t="shared" si="208"/>
        <v>1</v>
      </c>
    </row>
    <row r="13360" spans="1:6" x14ac:dyDescent="0.25">
      <c r="A13360">
        <v>323191</v>
      </c>
      <c r="B13360" t="s">
        <v>2</v>
      </c>
      <c r="C13360">
        <v>1</v>
      </c>
      <c r="D13360" s="2">
        <v>44316.874688283468</v>
      </c>
      <c r="E13360" s="4">
        <f>VLOOKUP(A13360,Просмотры!$AH$2:AI27841,2,0)</f>
        <v>14</v>
      </c>
      <c r="F13360" s="4">
        <f t="shared" si="208"/>
        <v>1</v>
      </c>
    </row>
    <row r="13361" spans="1:6" x14ac:dyDescent="0.25">
      <c r="A13361">
        <v>323200</v>
      </c>
      <c r="B13361" t="s">
        <v>12</v>
      </c>
      <c r="C13361">
        <v>7</v>
      </c>
      <c r="D13361" s="2">
        <v>44312.105946331911</v>
      </c>
      <c r="E13361" s="4">
        <f>VLOOKUP(A13361,Просмотры!$AH$2:AI27842,2,0)</f>
        <v>21</v>
      </c>
      <c r="F13361" s="4">
        <f t="shared" si="208"/>
        <v>1</v>
      </c>
    </row>
    <row r="13362" spans="1:6" x14ac:dyDescent="0.25">
      <c r="A13362">
        <v>323266</v>
      </c>
      <c r="B13362" t="s">
        <v>13</v>
      </c>
      <c r="C13362">
        <v>-5</v>
      </c>
      <c r="D13362" s="2">
        <v>44374.318537215106</v>
      </c>
      <c r="E13362" s="4">
        <f>VLOOKUP(A13362,Просмотры!$AH$2:AI27843,2,0)</f>
        <v>4</v>
      </c>
      <c r="F13362" s="4">
        <f t="shared" si="208"/>
        <v>1</v>
      </c>
    </row>
    <row r="13363" spans="1:6" x14ac:dyDescent="0.25">
      <c r="A13363">
        <v>323279</v>
      </c>
      <c r="B13363" t="s">
        <v>5</v>
      </c>
      <c r="C13363">
        <v>2</v>
      </c>
      <c r="D13363" s="2">
        <v>44359.457954843303</v>
      </c>
      <c r="E13363" s="4">
        <f>VLOOKUP(A13363,Просмотры!$AH$2:AI27844,2,0)</f>
        <v>5</v>
      </c>
      <c r="F13363" s="4">
        <f t="shared" si="208"/>
        <v>1</v>
      </c>
    </row>
    <row r="13364" spans="1:6" x14ac:dyDescent="0.25">
      <c r="A13364">
        <v>323325</v>
      </c>
      <c r="B13364" t="s">
        <v>14</v>
      </c>
      <c r="C13364">
        <v>12</v>
      </c>
      <c r="D13364" s="2">
        <v>44329.571581374643</v>
      </c>
      <c r="E13364" s="4">
        <f>VLOOKUP(A13364,Просмотры!$AH$2:AI27845,2,0)</f>
        <v>1</v>
      </c>
      <c r="F13364" s="4">
        <f t="shared" si="208"/>
        <v>1</v>
      </c>
    </row>
    <row r="13365" spans="1:6" x14ac:dyDescent="0.25">
      <c r="A13365">
        <v>323339</v>
      </c>
      <c r="B13365" t="s">
        <v>5</v>
      </c>
      <c r="C13365">
        <v>2</v>
      </c>
      <c r="D13365" s="2">
        <v>44308.916074002853</v>
      </c>
      <c r="E13365" s="4">
        <f>VLOOKUP(A13365,Просмотры!$AH$2:AI27846,2,0)</f>
        <v>16</v>
      </c>
      <c r="F13365" s="4">
        <f t="shared" si="208"/>
        <v>1</v>
      </c>
    </row>
    <row r="13366" spans="1:6" x14ac:dyDescent="0.25">
      <c r="A13366">
        <v>323346</v>
      </c>
      <c r="B13366" t="s">
        <v>7</v>
      </c>
      <c r="C13366">
        <v>0</v>
      </c>
      <c r="D13366" s="2">
        <v>44343.482818447294</v>
      </c>
      <c r="E13366" s="4">
        <f>VLOOKUP(A13366,Просмотры!$AH$2:AI27847,2,0)</f>
        <v>15</v>
      </c>
      <c r="F13366" s="4">
        <f t="shared" si="208"/>
        <v>1</v>
      </c>
    </row>
    <row r="13367" spans="1:6" x14ac:dyDescent="0.25">
      <c r="A13367">
        <v>323350</v>
      </c>
      <c r="B13367" t="s">
        <v>7</v>
      </c>
      <c r="C13367">
        <v>0</v>
      </c>
      <c r="D13367" s="2">
        <v>44317.053698326214</v>
      </c>
      <c r="E13367" s="4">
        <f>VLOOKUP(A13367,Просмотры!$AH$2:AI27848,2,0)</f>
        <v>5</v>
      </c>
      <c r="F13367" s="4">
        <f t="shared" si="208"/>
        <v>1</v>
      </c>
    </row>
    <row r="13368" spans="1:6" x14ac:dyDescent="0.25">
      <c r="A13368">
        <v>323354</v>
      </c>
      <c r="B13368" t="s">
        <v>2</v>
      </c>
      <c r="C13368">
        <v>1</v>
      </c>
      <c r="D13368" s="2">
        <v>44381.438468732194</v>
      </c>
      <c r="E13368" s="4">
        <f>VLOOKUP(A13368,Просмотры!$AH$2:AI27849,2,0)</f>
        <v>8</v>
      </c>
      <c r="F13368" s="4">
        <f t="shared" si="208"/>
        <v>1</v>
      </c>
    </row>
    <row r="13369" spans="1:6" x14ac:dyDescent="0.25">
      <c r="A13369">
        <v>323367</v>
      </c>
      <c r="B13369" t="s">
        <v>2</v>
      </c>
      <c r="C13369">
        <v>1</v>
      </c>
      <c r="D13369" s="2">
        <v>44375.763289494309</v>
      </c>
      <c r="E13369" s="4">
        <f>VLOOKUP(A13369,Просмотры!$AH$2:AI27850,2,0)</f>
        <v>7</v>
      </c>
      <c r="F13369" s="4">
        <f t="shared" si="208"/>
        <v>1</v>
      </c>
    </row>
    <row r="13370" spans="1:6" x14ac:dyDescent="0.25">
      <c r="A13370">
        <v>323369</v>
      </c>
      <c r="B13370" t="s">
        <v>3</v>
      </c>
      <c r="C13370">
        <v>3</v>
      </c>
      <c r="D13370" s="2">
        <v>44304.128298575495</v>
      </c>
      <c r="E13370" s="4">
        <f>VLOOKUP(A13370,Просмотры!$AH$2:AI27851,2,0)</f>
        <v>2</v>
      </c>
      <c r="F13370" s="4">
        <f t="shared" si="208"/>
        <v>1</v>
      </c>
    </row>
    <row r="13371" spans="1:6" x14ac:dyDescent="0.25">
      <c r="A13371">
        <v>323390</v>
      </c>
      <c r="B13371" t="s">
        <v>2</v>
      </c>
      <c r="C13371">
        <v>1</v>
      </c>
      <c r="D13371" s="2">
        <v>44373.514596011395</v>
      </c>
      <c r="E13371" s="4">
        <f>VLOOKUP(A13371,Просмотры!$AH$2:AI27852,2,0)</f>
        <v>6</v>
      </c>
      <c r="F13371" s="4">
        <f t="shared" si="208"/>
        <v>1</v>
      </c>
    </row>
    <row r="13372" spans="1:6" x14ac:dyDescent="0.25">
      <c r="A13372">
        <v>323406</v>
      </c>
      <c r="B13372" t="s">
        <v>2</v>
      </c>
      <c r="C13372">
        <v>1</v>
      </c>
      <c r="D13372" s="2">
        <v>44393.006191987181</v>
      </c>
      <c r="E13372" s="4">
        <f>VLOOKUP(A13372,Просмотры!$AH$2:AI27853,2,0)</f>
        <v>2</v>
      </c>
      <c r="F13372" s="4">
        <f t="shared" si="208"/>
        <v>1</v>
      </c>
    </row>
    <row r="13373" spans="1:6" x14ac:dyDescent="0.25">
      <c r="A13373">
        <v>323416</v>
      </c>
      <c r="B13373" t="s">
        <v>3</v>
      </c>
      <c r="C13373">
        <v>3</v>
      </c>
      <c r="D13373" s="2">
        <v>44340.083046260683</v>
      </c>
      <c r="E13373" s="4">
        <f>VLOOKUP(A13373,Просмотры!$AH$2:AI27854,2,0)</f>
        <v>13</v>
      </c>
      <c r="F13373" s="4">
        <f t="shared" si="208"/>
        <v>1</v>
      </c>
    </row>
    <row r="13374" spans="1:6" x14ac:dyDescent="0.25">
      <c r="A13374">
        <v>323417</v>
      </c>
      <c r="B13374" t="s">
        <v>10</v>
      </c>
      <c r="C13374">
        <v>9</v>
      </c>
      <c r="D13374" s="2">
        <v>44345.928958689459</v>
      </c>
      <c r="E13374" s="4">
        <f>VLOOKUP(A13374,Просмотры!$AH$2:AI27855,2,0)</f>
        <v>8</v>
      </c>
      <c r="F13374" s="4">
        <f t="shared" si="208"/>
        <v>1</v>
      </c>
    </row>
    <row r="13375" spans="1:6" x14ac:dyDescent="0.25">
      <c r="A13375">
        <v>323421</v>
      </c>
      <c r="B13375" t="s">
        <v>9</v>
      </c>
      <c r="C13375">
        <v>6</v>
      </c>
      <c r="D13375" s="2">
        <v>44340.227968874642</v>
      </c>
      <c r="E13375" s="4">
        <f>VLOOKUP(A13375,Просмотры!$AH$2:AI27856,2,0)</f>
        <v>13</v>
      </c>
      <c r="F13375" s="4">
        <f t="shared" si="208"/>
        <v>1</v>
      </c>
    </row>
    <row r="13376" spans="1:6" x14ac:dyDescent="0.25">
      <c r="A13376">
        <v>323482</v>
      </c>
      <c r="B13376" t="s">
        <v>7</v>
      </c>
      <c r="C13376">
        <v>0</v>
      </c>
      <c r="D13376" s="2">
        <v>44374.90540270655</v>
      </c>
      <c r="E13376" s="4">
        <f>VLOOKUP(A13376,Просмотры!$AH$2:AI27857,2,0)</f>
        <v>8</v>
      </c>
      <c r="F13376" s="4">
        <f t="shared" si="208"/>
        <v>1</v>
      </c>
    </row>
    <row r="13377" spans="1:6" x14ac:dyDescent="0.25">
      <c r="A13377">
        <v>323508</v>
      </c>
      <c r="B13377" t="s">
        <v>5</v>
      </c>
      <c r="C13377">
        <v>2</v>
      </c>
      <c r="D13377" s="2">
        <v>44341.478417022787</v>
      </c>
      <c r="E13377" s="4">
        <f>VLOOKUP(A13377,Просмотры!$AH$2:AI27858,2,0)</f>
        <v>10</v>
      </c>
      <c r="F13377" s="4">
        <f t="shared" si="208"/>
        <v>1</v>
      </c>
    </row>
    <row r="13378" spans="1:6" x14ac:dyDescent="0.25">
      <c r="A13378">
        <v>323511</v>
      </c>
      <c r="B13378" t="s">
        <v>7</v>
      </c>
      <c r="C13378">
        <v>0</v>
      </c>
      <c r="D13378" s="2">
        <v>44385.983888603987</v>
      </c>
      <c r="E13378" s="4">
        <f>VLOOKUP(A13378,Просмотры!$AH$2:AI27859,2,0)</f>
        <v>11</v>
      </c>
      <c r="F13378" s="4">
        <f t="shared" si="208"/>
        <v>1</v>
      </c>
    </row>
    <row r="13379" spans="1:6" x14ac:dyDescent="0.25">
      <c r="A13379">
        <v>323517</v>
      </c>
      <c r="B13379" t="s">
        <v>5</v>
      </c>
      <c r="C13379">
        <v>2</v>
      </c>
      <c r="D13379" s="2">
        <v>44400.3276687322</v>
      </c>
      <c r="E13379" s="4">
        <f>VLOOKUP(A13379,Просмотры!$AH$2:AI27860,2,0)</f>
        <v>7</v>
      </c>
      <c r="F13379" s="4">
        <f t="shared" ref="F13379:F13442" si="209">IF(E13379&gt;0,1,0)</f>
        <v>1</v>
      </c>
    </row>
    <row r="13380" spans="1:6" x14ac:dyDescent="0.25">
      <c r="A13380">
        <v>323518</v>
      </c>
      <c r="B13380" t="s">
        <v>2</v>
      </c>
      <c r="C13380">
        <v>1</v>
      </c>
      <c r="D13380" s="2">
        <v>44347.525142806269</v>
      </c>
      <c r="E13380" s="4">
        <f>VLOOKUP(A13380,Просмотры!$AH$2:AI27861,2,0)</f>
        <v>8</v>
      </c>
      <c r="F13380" s="4">
        <f t="shared" si="209"/>
        <v>1</v>
      </c>
    </row>
    <row r="13381" spans="1:6" x14ac:dyDescent="0.25">
      <c r="A13381">
        <v>323527</v>
      </c>
      <c r="B13381" t="s">
        <v>2</v>
      </c>
      <c r="C13381">
        <v>1</v>
      </c>
      <c r="D13381" s="2">
        <v>44379.123661039885</v>
      </c>
      <c r="E13381" s="4">
        <f>VLOOKUP(A13381,Просмотры!$AH$2:AI27862,2,0)</f>
        <v>7</v>
      </c>
      <c r="F13381" s="4">
        <f t="shared" si="209"/>
        <v>1</v>
      </c>
    </row>
    <row r="13382" spans="1:6" x14ac:dyDescent="0.25">
      <c r="A13382">
        <v>323557</v>
      </c>
      <c r="B13382" t="s">
        <v>3</v>
      </c>
      <c r="C13382">
        <v>3</v>
      </c>
      <c r="D13382" s="2">
        <v>44314.797934437323</v>
      </c>
      <c r="E13382" s="4">
        <f>VLOOKUP(A13382,Просмотры!$AH$2:AI27863,2,0)</f>
        <v>14</v>
      </c>
      <c r="F13382" s="4">
        <f t="shared" si="209"/>
        <v>1</v>
      </c>
    </row>
    <row r="13383" spans="1:6" x14ac:dyDescent="0.25">
      <c r="A13383">
        <v>323589</v>
      </c>
      <c r="B13383" t="s">
        <v>3</v>
      </c>
      <c r="C13383">
        <v>3</v>
      </c>
      <c r="D13383" s="2">
        <v>44336.547585576918</v>
      </c>
      <c r="E13383" s="4">
        <f>VLOOKUP(A13383,Просмотры!$AH$2:AI27864,2,0)</f>
        <v>10</v>
      </c>
      <c r="F13383" s="4">
        <f t="shared" si="209"/>
        <v>1</v>
      </c>
    </row>
    <row r="13384" spans="1:6" x14ac:dyDescent="0.25">
      <c r="A13384">
        <v>323602</v>
      </c>
      <c r="B13384" t="s">
        <v>5</v>
      </c>
      <c r="C13384">
        <v>2</v>
      </c>
      <c r="D13384" s="2">
        <v>44372.787338568385</v>
      </c>
      <c r="E13384" s="4">
        <f>VLOOKUP(A13384,Просмотры!$AH$2:AI27865,2,0)</f>
        <v>8</v>
      </c>
      <c r="F13384" s="4">
        <f t="shared" si="209"/>
        <v>1</v>
      </c>
    </row>
    <row r="13385" spans="1:6" x14ac:dyDescent="0.25">
      <c r="A13385">
        <v>323625</v>
      </c>
      <c r="B13385" t="s">
        <v>6</v>
      </c>
      <c r="C13385">
        <v>4</v>
      </c>
      <c r="D13385" s="2">
        <v>44310.292189494299</v>
      </c>
      <c r="E13385" s="4">
        <f>VLOOKUP(A13385,Просмотры!$AH$2:AI27866,2,0)</f>
        <v>10</v>
      </c>
      <c r="F13385" s="4">
        <f t="shared" si="209"/>
        <v>1</v>
      </c>
    </row>
    <row r="13386" spans="1:6" x14ac:dyDescent="0.25">
      <c r="A13386">
        <v>323645</v>
      </c>
      <c r="B13386" t="s">
        <v>5</v>
      </c>
      <c r="C13386">
        <v>2</v>
      </c>
      <c r="D13386" s="2">
        <v>44308.688946225069</v>
      </c>
      <c r="E13386" s="4">
        <f>VLOOKUP(A13386,Просмотры!$AH$2:AI27867,2,0)</f>
        <v>11</v>
      </c>
      <c r="F13386" s="4">
        <f t="shared" si="209"/>
        <v>1</v>
      </c>
    </row>
    <row r="13387" spans="1:6" x14ac:dyDescent="0.25">
      <c r="A13387">
        <v>323665</v>
      </c>
      <c r="B13387" t="s">
        <v>3</v>
      </c>
      <c r="C13387">
        <v>3</v>
      </c>
      <c r="D13387" s="2">
        <v>44315.002284152419</v>
      </c>
      <c r="E13387" s="4">
        <f>VLOOKUP(A13387,Просмотры!$AH$2:AI27868,2,0)</f>
        <v>14</v>
      </c>
      <c r="F13387" s="4">
        <f t="shared" si="209"/>
        <v>1</v>
      </c>
    </row>
    <row r="13388" spans="1:6" x14ac:dyDescent="0.25">
      <c r="A13388">
        <v>323668</v>
      </c>
      <c r="B13388" t="s">
        <v>2</v>
      </c>
      <c r="C13388">
        <v>1</v>
      </c>
      <c r="D13388" s="2">
        <v>44372.786993447298</v>
      </c>
      <c r="E13388" s="4">
        <f>VLOOKUP(A13388,Просмотры!$AH$2:AI27869,2,0)</f>
        <v>4</v>
      </c>
      <c r="F13388" s="4">
        <f t="shared" si="209"/>
        <v>1</v>
      </c>
    </row>
    <row r="13389" spans="1:6" x14ac:dyDescent="0.25">
      <c r="A13389">
        <v>323798</v>
      </c>
      <c r="B13389" t="s">
        <v>8</v>
      </c>
      <c r="C13389">
        <v>5</v>
      </c>
      <c r="D13389" s="2">
        <v>44382.254623753564</v>
      </c>
      <c r="E13389" s="4">
        <f>VLOOKUP(A13389,Просмотры!$AH$2:AI27870,2,0)</f>
        <v>7</v>
      </c>
      <c r="F13389" s="4">
        <f t="shared" si="209"/>
        <v>1</v>
      </c>
    </row>
    <row r="13390" spans="1:6" x14ac:dyDescent="0.25">
      <c r="A13390">
        <v>323817</v>
      </c>
      <c r="B13390" t="s">
        <v>5</v>
      </c>
      <c r="C13390">
        <v>2</v>
      </c>
      <c r="D13390" s="2">
        <v>44365.971727955846</v>
      </c>
      <c r="E13390" s="4">
        <f>VLOOKUP(A13390,Просмотры!$AH$2:AI27871,2,0)</f>
        <v>14</v>
      </c>
      <c r="F13390" s="4">
        <f t="shared" si="209"/>
        <v>1</v>
      </c>
    </row>
    <row r="13391" spans="1:6" x14ac:dyDescent="0.25">
      <c r="A13391">
        <v>323821</v>
      </c>
      <c r="B13391" t="s">
        <v>7</v>
      </c>
      <c r="C13391">
        <v>0</v>
      </c>
      <c r="D13391" s="2">
        <v>44289.631481410259</v>
      </c>
      <c r="E13391" s="4">
        <f>VLOOKUP(A13391,Просмотры!$AH$2:AI27872,2,0)</f>
        <v>15</v>
      </c>
      <c r="F13391" s="4">
        <f t="shared" si="209"/>
        <v>1</v>
      </c>
    </row>
    <row r="13392" spans="1:6" x14ac:dyDescent="0.25">
      <c r="A13392">
        <v>323827</v>
      </c>
      <c r="B13392" t="s">
        <v>3</v>
      </c>
      <c r="C13392">
        <v>3</v>
      </c>
      <c r="D13392" s="2">
        <v>44345.485341844731</v>
      </c>
      <c r="E13392" s="4">
        <f>VLOOKUP(A13392,Просмотры!$AH$2:AI27873,2,0)</f>
        <v>4</v>
      </c>
      <c r="F13392" s="4">
        <f t="shared" si="209"/>
        <v>1</v>
      </c>
    </row>
    <row r="13393" spans="1:6" x14ac:dyDescent="0.25">
      <c r="A13393">
        <v>323831</v>
      </c>
      <c r="B13393" t="s">
        <v>7</v>
      </c>
      <c r="C13393">
        <v>0</v>
      </c>
      <c r="D13393" s="2">
        <v>44297.095820014249</v>
      </c>
      <c r="E13393" s="4">
        <f>VLOOKUP(A13393,Просмотры!$AH$2:AI27874,2,0)</f>
        <v>11</v>
      </c>
      <c r="F13393" s="4">
        <f t="shared" si="209"/>
        <v>1</v>
      </c>
    </row>
    <row r="13394" spans="1:6" x14ac:dyDescent="0.25">
      <c r="A13394">
        <v>323868</v>
      </c>
      <c r="B13394" t="s">
        <v>5</v>
      </c>
      <c r="C13394">
        <v>2</v>
      </c>
      <c r="D13394" s="2">
        <v>44310.353720334759</v>
      </c>
      <c r="E13394" s="4">
        <f>VLOOKUP(A13394,Просмотры!$AH$2:AI27875,2,0)</f>
        <v>10</v>
      </c>
      <c r="F13394" s="4">
        <f t="shared" si="209"/>
        <v>1</v>
      </c>
    </row>
    <row r="13395" spans="1:6" x14ac:dyDescent="0.25">
      <c r="A13395">
        <v>323915</v>
      </c>
      <c r="B13395" t="s">
        <v>9</v>
      </c>
      <c r="C13395">
        <v>6</v>
      </c>
      <c r="D13395" s="2">
        <v>44309.180853596867</v>
      </c>
      <c r="E13395" s="4">
        <f>VLOOKUP(A13395,Просмотры!$AH$2:AI27876,2,0)</f>
        <v>7</v>
      </c>
      <c r="F13395" s="4">
        <f t="shared" si="209"/>
        <v>1</v>
      </c>
    </row>
    <row r="13396" spans="1:6" x14ac:dyDescent="0.25">
      <c r="A13396">
        <v>323936</v>
      </c>
      <c r="B13396" t="s">
        <v>2</v>
      </c>
      <c r="C13396">
        <v>1</v>
      </c>
      <c r="D13396" s="2">
        <v>44315.935020085475</v>
      </c>
      <c r="E13396" s="4">
        <f>VLOOKUP(A13396,Просмотры!$AH$2:AI27877,2,0)</f>
        <v>23</v>
      </c>
      <c r="F13396" s="4">
        <f t="shared" si="209"/>
        <v>1</v>
      </c>
    </row>
    <row r="13397" spans="1:6" x14ac:dyDescent="0.25">
      <c r="A13397">
        <v>323976</v>
      </c>
      <c r="B13397" t="s">
        <v>5</v>
      </c>
      <c r="C13397">
        <v>2</v>
      </c>
      <c r="D13397" s="2">
        <v>44308.834741132479</v>
      </c>
      <c r="E13397" s="4">
        <f>VLOOKUP(A13397,Просмотры!$AH$2:AI27878,2,0)</f>
        <v>16</v>
      </c>
      <c r="F13397" s="4">
        <f t="shared" si="209"/>
        <v>1</v>
      </c>
    </row>
    <row r="13398" spans="1:6" x14ac:dyDescent="0.25">
      <c r="A13398">
        <v>323980</v>
      </c>
      <c r="B13398" t="s">
        <v>5</v>
      </c>
      <c r="C13398">
        <v>2</v>
      </c>
      <c r="D13398" s="2">
        <v>44348.759309900284</v>
      </c>
      <c r="E13398" s="4">
        <f>VLOOKUP(A13398,Просмотры!$AH$2:AI27879,2,0)</f>
        <v>3</v>
      </c>
      <c r="F13398" s="4">
        <f t="shared" si="209"/>
        <v>1</v>
      </c>
    </row>
    <row r="13399" spans="1:6" x14ac:dyDescent="0.25">
      <c r="A13399">
        <v>323988</v>
      </c>
      <c r="B13399" t="s">
        <v>6</v>
      </c>
      <c r="C13399">
        <v>4</v>
      </c>
      <c r="D13399" s="2">
        <v>44302.576871011399</v>
      </c>
      <c r="E13399" s="4">
        <f>VLOOKUP(A13399,Просмотры!$AH$2:AI27880,2,0)</f>
        <v>18</v>
      </c>
      <c r="F13399" s="4">
        <f t="shared" si="209"/>
        <v>1</v>
      </c>
    </row>
    <row r="13400" spans="1:6" x14ac:dyDescent="0.25">
      <c r="A13400">
        <v>324009</v>
      </c>
      <c r="B13400" t="s">
        <v>7</v>
      </c>
      <c r="C13400">
        <v>0</v>
      </c>
      <c r="D13400" s="2">
        <v>44313.014616132481</v>
      </c>
      <c r="E13400" s="4">
        <f>VLOOKUP(A13400,Просмотры!$AH$2:AI27881,2,0)</f>
        <v>18</v>
      </c>
      <c r="F13400" s="4">
        <f t="shared" si="209"/>
        <v>1</v>
      </c>
    </row>
    <row r="13401" spans="1:6" x14ac:dyDescent="0.25">
      <c r="A13401">
        <v>324020</v>
      </c>
      <c r="B13401" t="s">
        <v>5</v>
      </c>
      <c r="C13401">
        <v>2</v>
      </c>
      <c r="D13401" s="2">
        <v>44416.448394515675</v>
      </c>
      <c r="E13401" s="4">
        <f>VLOOKUP(A13401,Просмотры!$AH$2:AI27882,2,0)</f>
        <v>1</v>
      </c>
      <c r="F13401" s="4">
        <f t="shared" si="209"/>
        <v>1</v>
      </c>
    </row>
    <row r="13402" spans="1:6" x14ac:dyDescent="0.25">
      <c r="A13402">
        <v>324127</v>
      </c>
      <c r="B13402" t="s">
        <v>2</v>
      </c>
      <c r="C13402">
        <v>1</v>
      </c>
      <c r="D13402" s="2">
        <v>44372.154261502845</v>
      </c>
      <c r="E13402" s="4">
        <f>VLOOKUP(A13402,Просмотры!$AH$2:AI27883,2,0)</f>
        <v>8</v>
      </c>
      <c r="F13402" s="4">
        <f t="shared" si="209"/>
        <v>1</v>
      </c>
    </row>
    <row r="13403" spans="1:6" x14ac:dyDescent="0.25">
      <c r="A13403">
        <v>324205</v>
      </c>
      <c r="B13403" t="s">
        <v>2</v>
      </c>
      <c r="C13403">
        <v>1</v>
      </c>
      <c r="D13403" s="2">
        <v>44344.44391331909</v>
      </c>
      <c r="E13403" s="4">
        <f>VLOOKUP(A13403,Просмотры!$AH$2:AI27884,2,0)</f>
        <v>12</v>
      </c>
      <c r="F13403" s="4">
        <f t="shared" si="209"/>
        <v>1</v>
      </c>
    </row>
    <row r="13404" spans="1:6" x14ac:dyDescent="0.25">
      <c r="A13404">
        <v>324216</v>
      </c>
      <c r="B13404" t="s">
        <v>8</v>
      </c>
      <c r="C13404">
        <v>5</v>
      </c>
      <c r="D13404" s="2">
        <v>44303.18024163106</v>
      </c>
      <c r="E13404" s="4">
        <f>VLOOKUP(A13404,Просмотры!$AH$2:AI27885,2,0)</f>
        <v>1</v>
      </c>
      <c r="F13404" s="4">
        <f t="shared" si="209"/>
        <v>1</v>
      </c>
    </row>
    <row r="13405" spans="1:6" x14ac:dyDescent="0.25">
      <c r="A13405">
        <v>324235</v>
      </c>
      <c r="B13405" t="s">
        <v>5</v>
      </c>
      <c r="C13405">
        <v>2</v>
      </c>
      <c r="D13405" s="2">
        <v>44307.784260576918</v>
      </c>
      <c r="E13405" s="4">
        <f>VLOOKUP(A13405,Просмотры!$AH$2:AI27886,2,0)</f>
        <v>6</v>
      </c>
      <c r="F13405" s="4">
        <f t="shared" si="209"/>
        <v>1</v>
      </c>
    </row>
    <row r="13406" spans="1:6" x14ac:dyDescent="0.25">
      <c r="A13406">
        <v>324256</v>
      </c>
      <c r="B13406" t="s">
        <v>5</v>
      </c>
      <c r="C13406">
        <v>2</v>
      </c>
      <c r="D13406" s="2">
        <v>44326.900324465809</v>
      </c>
      <c r="E13406" s="4">
        <f>VLOOKUP(A13406,Просмотры!$AH$2:AI27887,2,0)</f>
        <v>7</v>
      </c>
      <c r="F13406" s="4">
        <f t="shared" si="209"/>
        <v>1</v>
      </c>
    </row>
    <row r="13407" spans="1:6" x14ac:dyDescent="0.25">
      <c r="A13407">
        <v>324443</v>
      </c>
      <c r="B13407" t="s">
        <v>2</v>
      </c>
      <c r="C13407">
        <v>1</v>
      </c>
      <c r="D13407" s="2">
        <v>44381.241524180914</v>
      </c>
      <c r="E13407" s="4">
        <f>VLOOKUP(A13407,Просмотры!$AH$2:AI27888,2,0)</f>
        <v>7</v>
      </c>
      <c r="F13407" s="4">
        <f t="shared" si="209"/>
        <v>1</v>
      </c>
    </row>
    <row r="13408" spans="1:6" x14ac:dyDescent="0.25">
      <c r="A13408">
        <v>324465</v>
      </c>
      <c r="B13408" t="s">
        <v>2</v>
      </c>
      <c r="C13408">
        <v>1</v>
      </c>
      <c r="D13408" s="2">
        <v>44344.739512179491</v>
      </c>
      <c r="E13408" s="4">
        <f>VLOOKUP(A13408,Просмотры!$AH$2:AI27889,2,0)</f>
        <v>9</v>
      </c>
      <c r="F13408" s="4">
        <f t="shared" si="209"/>
        <v>1</v>
      </c>
    </row>
    <row r="13409" spans="1:6" x14ac:dyDescent="0.25">
      <c r="A13409">
        <v>324485</v>
      </c>
      <c r="B13409" t="s">
        <v>3</v>
      </c>
      <c r="C13409">
        <v>3</v>
      </c>
      <c r="D13409" s="2">
        <v>44392.0275647792</v>
      </c>
      <c r="E13409" s="4">
        <f>VLOOKUP(A13409,Просмотры!$AH$2:AI27890,2,0)</f>
        <v>4</v>
      </c>
      <c r="F13409" s="4">
        <f t="shared" si="209"/>
        <v>1</v>
      </c>
    </row>
    <row r="13410" spans="1:6" x14ac:dyDescent="0.25">
      <c r="A13410">
        <v>324488</v>
      </c>
      <c r="B13410" t="s">
        <v>2</v>
      </c>
      <c r="C13410">
        <v>1</v>
      </c>
      <c r="D13410" s="2">
        <v>44374.551783689458</v>
      </c>
      <c r="E13410" s="4">
        <f>VLOOKUP(A13410,Просмотры!$AH$2:AI27891,2,0)</f>
        <v>11</v>
      </c>
      <c r="F13410" s="4">
        <f t="shared" si="209"/>
        <v>1</v>
      </c>
    </row>
    <row r="13411" spans="1:6" x14ac:dyDescent="0.25">
      <c r="A13411">
        <v>324499</v>
      </c>
      <c r="B13411" t="s">
        <v>2</v>
      </c>
      <c r="C13411">
        <v>1</v>
      </c>
      <c r="D13411" s="2">
        <v>44295.658270512824</v>
      </c>
      <c r="E13411" s="4">
        <f>VLOOKUP(A13411,Просмотры!$AH$2:AI27892,2,0)</f>
        <v>5</v>
      </c>
      <c r="F13411" s="4">
        <f t="shared" si="209"/>
        <v>1</v>
      </c>
    </row>
    <row r="13412" spans="1:6" x14ac:dyDescent="0.25">
      <c r="A13412">
        <v>324517</v>
      </c>
      <c r="B13412" t="s">
        <v>7</v>
      </c>
      <c r="C13412">
        <v>0</v>
      </c>
      <c r="D13412" s="2">
        <v>44344.041501103988</v>
      </c>
      <c r="E13412" s="4">
        <f>VLOOKUP(A13412,Просмотры!$AH$2:AI27893,2,0)</f>
        <v>12</v>
      </c>
      <c r="F13412" s="4">
        <f t="shared" si="209"/>
        <v>1</v>
      </c>
    </row>
    <row r="13413" spans="1:6" x14ac:dyDescent="0.25">
      <c r="A13413">
        <v>324520</v>
      </c>
      <c r="B13413" t="s">
        <v>7</v>
      </c>
      <c r="C13413">
        <v>0</v>
      </c>
      <c r="D13413" s="2">
        <v>44372.270477279199</v>
      </c>
      <c r="E13413" s="4">
        <f>VLOOKUP(A13413,Просмотры!$AH$2:AI27894,2,0)</f>
        <v>13</v>
      </c>
      <c r="F13413" s="4">
        <f t="shared" si="209"/>
        <v>1</v>
      </c>
    </row>
    <row r="13414" spans="1:6" x14ac:dyDescent="0.25">
      <c r="A13414">
        <v>324568</v>
      </c>
      <c r="B13414" t="s">
        <v>2</v>
      </c>
      <c r="C13414">
        <v>1</v>
      </c>
      <c r="D13414" s="2">
        <v>44376.686380306273</v>
      </c>
      <c r="E13414" s="4">
        <f>VLOOKUP(A13414,Просмотры!$AH$2:AI27895,2,0)</f>
        <v>7</v>
      </c>
      <c r="F13414" s="4">
        <f t="shared" si="209"/>
        <v>1</v>
      </c>
    </row>
    <row r="13415" spans="1:6" x14ac:dyDescent="0.25">
      <c r="A13415">
        <v>324574</v>
      </c>
      <c r="B13415" t="s">
        <v>3</v>
      </c>
      <c r="C13415">
        <v>3</v>
      </c>
      <c r="D13415" s="2">
        <v>44312.99379223647</v>
      </c>
      <c r="E13415" s="4">
        <f>VLOOKUP(A13415,Просмотры!$AH$2:AI27896,2,0)</f>
        <v>16</v>
      </c>
      <c r="F13415" s="4">
        <f t="shared" si="209"/>
        <v>1</v>
      </c>
    </row>
    <row r="13416" spans="1:6" x14ac:dyDescent="0.25">
      <c r="A13416">
        <v>324579</v>
      </c>
      <c r="B13416" t="s">
        <v>2</v>
      </c>
      <c r="C13416">
        <v>1</v>
      </c>
      <c r="D13416" s="2">
        <v>44318.189460149566</v>
      </c>
      <c r="E13416" s="4">
        <f>VLOOKUP(A13416,Просмотры!$AH$2:AI27897,2,0)</f>
        <v>2</v>
      </c>
      <c r="F13416" s="4">
        <f t="shared" si="209"/>
        <v>1</v>
      </c>
    </row>
    <row r="13417" spans="1:6" x14ac:dyDescent="0.25">
      <c r="A13417">
        <v>324600</v>
      </c>
      <c r="B13417" t="s">
        <v>2</v>
      </c>
      <c r="C13417">
        <v>1</v>
      </c>
      <c r="D13417" s="2">
        <v>44375.624157158127</v>
      </c>
      <c r="E13417" s="4">
        <f>VLOOKUP(A13417,Просмотры!$AH$2:AI27898,2,0)</f>
        <v>11</v>
      </c>
      <c r="F13417" s="4">
        <f t="shared" si="209"/>
        <v>1</v>
      </c>
    </row>
    <row r="13418" spans="1:6" x14ac:dyDescent="0.25">
      <c r="A13418">
        <v>324668</v>
      </c>
      <c r="B13418" t="s">
        <v>7</v>
      </c>
      <c r="C13418">
        <v>0</v>
      </c>
      <c r="D13418" s="2">
        <v>44309.650883938753</v>
      </c>
      <c r="E13418" s="4">
        <f>VLOOKUP(A13418,Просмотры!$AH$2:AI27899,2,0)</f>
        <v>19</v>
      </c>
      <c r="F13418" s="4">
        <f t="shared" si="209"/>
        <v>1</v>
      </c>
    </row>
    <row r="13419" spans="1:6" x14ac:dyDescent="0.25">
      <c r="A13419">
        <v>324677</v>
      </c>
      <c r="B13419" t="s">
        <v>7</v>
      </c>
      <c r="C13419">
        <v>0</v>
      </c>
      <c r="D13419" s="2">
        <v>44344.988157585474</v>
      </c>
      <c r="E13419" s="4">
        <f>VLOOKUP(A13419,Просмотры!$AH$2:AI27900,2,0)</f>
        <v>12</v>
      </c>
      <c r="F13419" s="4">
        <f t="shared" si="209"/>
        <v>1</v>
      </c>
    </row>
    <row r="13420" spans="1:6" x14ac:dyDescent="0.25">
      <c r="A13420">
        <v>324682</v>
      </c>
      <c r="B13420" t="s">
        <v>2</v>
      </c>
      <c r="C13420">
        <v>1</v>
      </c>
      <c r="D13420" s="2">
        <v>44309.534444658122</v>
      </c>
      <c r="E13420" s="4">
        <f>VLOOKUP(A13420,Просмотры!$AH$2:AI27901,2,0)</f>
        <v>15</v>
      </c>
      <c r="F13420" s="4">
        <f t="shared" si="209"/>
        <v>1</v>
      </c>
    </row>
    <row r="13421" spans="1:6" x14ac:dyDescent="0.25">
      <c r="A13421">
        <v>324746</v>
      </c>
      <c r="B13421" t="s">
        <v>6</v>
      </c>
      <c r="C13421">
        <v>4</v>
      </c>
      <c r="D13421" s="2">
        <v>44335.838791987182</v>
      </c>
      <c r="E13421" s="4">
        <f>VLOOKUP(A13421,Просмотры!$AH$2:AI27902,2,0)</f>
        <v>1</v>
      </c>
      <c r="F13421" s="4">
        <f t="shared" si="209"/>
        <v>1</v>
      </c>
    </row>
    <row r="13422" spans="1:6" x14ac:dyDescent="0.25">
      <c r="A13422">
        <v>324773</v>
      </c>
      <c r="B13422" t="s">
        <v>2</v>
      </c>
      <c r="C13422">
        <v>1</v>
      </c>
      <c r="D13422" s="2">
        <v>44344.868327243588</v>
      </c>
      <c r="E13422" s="4">
        <f>VLOOKUP(A13422,Просмотры!$AH$2:AI27903,2,0)</f>
        <v>13</v>
      </c>
      <c r="F13422" s="4">
        <f t="shared" si="209"/>
        <v>1</v>
      </c>
    </row>
    <row r="13423" spans="1:6" x14ac:dyDescent="0.25">
      <c r="A13423">
        <v>324791</v>
      </c>
      <c r="B13423" t="s">
        <v>5</v>
      </c>
      <c r="C13423">
        <v>2</v>
      </c>
      <c r="D13423" s="2">
        <v>44333.676435719375</v>
      </c>
      <c r="E13423" s="4">
        <f>VLOOKUP(A13423,Просмотры!$AH$2:AI27904,2,0)</f>
        <v>14</v>
      </c>
      <c r="F13423" s="4">
        <f t="shared" si="209"/>
        <v>1</v>
      </c>
    </row>
    <row r="13424" spans="1:6" x14ac:dyDescent="0.25">
      <c r="A13424">
        <v>324834</v>
      </c>
      <c r="B13424" t="s">
        <v>2</v>
      </c>
      <c r="C13424">
        <v>1</v>
      </c>
      <c r="D13424" s="2">
        <v>44309.899717521366</v>
      </c>
      <c r="E13424" s="4">
        <f>VLOOKUP(A13424,Просмотры!$AH$2:AI27905,2,0)</f>
        <v>6</v>
      </c>
      <c r="F13424" s="4">
        <f t="shared" si="209"/>
        <v>1</v>
      </c>
    </row>
    <row r="13425" spans="1:6" x14ac:dyDescent="0.25">
      <c r="A13425">
        <v>324883</v>
      </c>
      <c r="B13425" t="s">
        <v>2</v>
      </c>
      <c r="C13425">
        <v>1</v>
      </c>
      <c r="D13425" s="2">
        <v>44371.254123967236</v>
      </c>
      <c r="E13425" s="4">
        <f>VLOOKUP(A13425,Просмотры!$AH$2:AI27906,2,0)</f>
        <v>8</v>
      </c>
      <c r="F13425" s="4">
        <f t="shared" si="209"/>
        <v>1</v>
      </c>
    </row>
    <row r="13426" spans="1:6" x14ac:dyDescent="0.25">
      <c r="A13426">
        <v>324935</v>
      </c>
      <c r="B13426" t="s">
        <v>2</v>
      </c>
      <c r="C13426">
        <v>1</v>
      </c>
      <c r="D13426" s="2">
        <v>44387.16995943732</v>
      </c>
      <c r="E13426" s="4">
        <f>VLOOKUP(A13426,Просмотры!$AH$2:AI27907,2,0)</f>
        <v>7</v>
      </c>
      <c r="F13426" s="4">
        <f t="shared" si="209"/>
        <v>1</v>
      </c>
    </row>
    <row r="13427" spans="1:6" x14ac:dyDescent="0.25">
      <c r="A13427">
        <v>324961</v>
      </c>
      <c r="B13427" t="s">
        <v>2</v>
      </c>
      <c r="C13427">
        <v>1</v>
      </c>
      <c r="D13427" s="2">
        <v>44360.115901103985</v>
      </c>
      <c r="E13427" s="4">
        <f>VLOOKUP(A13427,Просмотры!$AH$2:AI27908,2,0)</f>
        <v>12</v>
      </c>
      <c r="F13427" s="4">
        <f t="shared" si="209"/>
        <v>1</v>
      </c>
    </row>
    <row r="13428" spans="1:6" x14ac:dyDescent="0.25">
      <c r="A13428">
        <v>324971</v>
      </c>
      <c r="B13428" t="s">
        <v>7</v>
      </c>
      <c r="C13428">
        <v>0</v>
      </c>
      <c r="D13428" s="2">
        <v>44404.536950356123</v>
      </c>
      <c r="E13428" s="4">
        <f>VLOOKUP(A13428,Просмотры!$AH$2:AI27909,2,0)</f>
        <v>5</v>
      </c>
      <c r="F13428" s="4">
        <f t="shared" si="209"/>
        <v>1</v>
      </c>
    </row>
    <row r="13429" spans="1:6" x14ac:dyDescent="0.25">
      <c r="A13429">
        <v>324987</v>
      </c>
      <c r="B13429" t="s">
        <v>7</v>
      </c>
      <c r="C13429">
        <v>0</v>
      </c>
      <c r="D13429" s="2">
        <v>44392.052889743587</v>
      </c>
      <c r="E13429" s="4">
        <f>VLOOKUP(A13429,Просмотры!$AH$2:AI27910,2,0)</f>
        <v>5</v>
      </c>
      <c r="F13429" s="4">
        <f t="shared" si="209"/>
        <v>1</v>
      </c>
    </row>
    <row r="13430" spans="1:6" x14ac:dyDescent="0.25">
      <c r="A13430">
        <v>325002</v>
      </c>
      <c r="B13430" t="s">
        <v>7</v>
      </c>
      <c r="C13430">
        <v>0</v>
      </c>
      <c r="D13430" s="2">
        <v>44373.755847400287</v>
      </c>
      <c r="E13430" s="4">
        <f>VLOOKUP(A13430,Просмотры!$AH$2:AI27911,2,0)</f>
        <v>11</v>
      </c>
      <c r="F13430" s="4">
        <f t="shared" si="209"/>
        <v>1</v>
      </c>
    </row>
    <row r="13431" spans="1:6" x14ac:dyDescent="0.25">
      <c r="A13431">
        <v>325022</v>
      </c>
      <c r="B13431" t="s">
        <v>5</v>
      </c>
      <c r="C13431">
        <v>2</v>
      </c>
      <c r="D13431" s="2">
        <v>44344.141410576922</v>
      </c>
      <c r="E13431" s="4">
        <f>VLOOKUP(A13431,Просмотры!$AH$2:AI27912,2,0)</f>
        <v>12</v>
      </c>
      <c r="F13431" s="4">
        <f t="shared" si="209"/>
        <v>1</v>
      </c>
    </row>
    <row r="13432" spans="1:6" x14ac:dyDescent="0.25">
      <c r="A13432">
        <v>325151</v>
      </c>
      <c r="B13432" t="s">
        <v>7</v>
      </c>
      <c r="C13432">
        <v>0</v>
      </c>
      <c r="D13432" s="2">
        <v>44348.403565883193</v>
      </c>
      <c r="E13432" s="4">
        <f>VLOOKUP(A13432,Просмотры!$AH$2:AI27913,2,0)</f>
        <v>17</v>
      </c>
      <c r="F13432" s="4">
        <f t="shared" si="209"/>
        <v>1</v>
      </c>
    </row>
    <row r="13433" spans="1:6" x14ac:dyDescent="0.25">
      <c r="A13433">
        <v>325173</v>
      </c>
      <c r="B13433" t="s">
        <v>3</v>
      </c>
      <c r="C13433">
        <v>3</v>
      </c>
      <c r="D13433" s="2">
        <v>44340.777821225071</v>
      </c>
      <c r="E13433" s="4">
        <f>VLOOKUP(A13433,Просмотры!$AH$2:AI27914,2,0)</f>
        <v>15</v>
      </c>
      <c r="F13433" s="4">
        <f t="shared" si="209"/>
        <v>1</v>
      </c>
    </row>
    <row r="13434" spans="1:6" x14ac:dyDescent="0.25">
      <c r="A13434">
        <v>325187</v>
      </c>
      <c r="B13434" t="s">
        <v>2</v>
      </c>
      <c r="C13434">
        <v>1</v>
      </c>
      <c r="D13434" s="2">
        <v>44384.842004095437</v>
      </c>
      <c r="E13434" s="4">
        <f>VLOOKUP(A13434,Просмотры!$AH$2:AI27915,2,0)</f>
        <v>8</v>
      </c>
      <c r="F13434" s="4">
        <f t="shared" si="209"/>
        <v>1</v>
      </c>
    </row>
    <row r="13435" spans="1:6" x14ac:dyDescent="0.25">
      <c r="A13435">
        <v>325217</v>
      </c>
      <c r="B13435" t="s">
        <v>7</v>
      </c>
      <c r="C13435">
        <v>0</v>
      </c>
      <c r="D13435" s="2">
        <v>44315.737757122515</v>
      </c>
      <c r="E13435" s="4">
        <f>VLOOKUP(A13435,Просмотры!$AH$2:AI27916,2,0)</f>
        <v>24</v>
      </c>
      <c r="F13435" s="4">
        <f t="shared" si="209"/>
        <v>1</v>
      </c>
    </row>
    <row r="13436" spans="1:6" x14ac:dyDescent="0.25">
      <c r="A13436">
        <v>325223</v>
      </c>
      <c r="B13436" t="s">
        <v>6</v>
      </c>
      <c r="C13436">
        <v>4</v>
      </c>
      <c r="D13436" s="2">
        <v>44371.384461253569</v>
      </c>
      <c r="E13436" s="4">
        <f>VLOOKUP(A13436,Просмотры!$AH$2:AI27917,2,0)</f>
        <v>16</v>
      </c>
      <c r="F13436" s="4">
        <f t="shared" si="209"/>
        <v>1</v>
      </c>
    </row>
    <row r="13437" spans="1:6" x14ac:dyDescent="0.25">
      <c r="A13437">
        <v>325260</v>
      </c>
      <c r="B13437" t="s">
        <v>12</v>
      </c>
      <c r="C13437">
        <v>7</v>
      </c>
      <c r="D13437" s="2">
        <v>44346.439791168094</v>
      </c>
      <c r="E13437" s="4">
        <f>VLOOKUP(A13437,Просмотры!$AH$2:AI27918,2,0)</f>
        <v>16</v>
      </c>
      <c r="F13437" s="4">
        <f t="shared" si="209"/>
        <v>1</v>
      </c>
    </row>
    <row r="13438" spans="1:6" x14ac:dyDescent="0.25">
      <c r="A13438">
        <v>325262</v>
      </c>
      <c r="B13438" t="s">
        <v>7</v>
      </c>
      <c r="C13438">
        <v>0</v>
      </c>
      <c r="D13438" s="2">
        <v>44343.711508903136</v>
      </c>
      <c r="E13438" s="4">
        <f>VLOOKUP(A13438,Просмотры!$AH$2:AI27919,2,0)</f>
        <v>11</v>
      </c>
      <c r="F13438" s="4">
        <f t="shared" si="209"/>
        <v>1</v>
      </c>
    </row>
    <row r="13439" spans="1:6" x14ac:dyDescent="0.25">
      <c r="A13439">
        <v>325274</v>
      </c>
      <c r="B13439" t="s">
        <v>5</v>
      </c>
      <c r="C13439">
        <v>2</v>
      </c>
      <c r="D13439" s="2">
        <v>44334.294748290602</v>
      </c>
      <c r="E13439" s="4">
        <f>VLOOKUP(A13439,Просмотры!$AH$2:AI27920,2,0)</f>
        <v>3</v>
      </c>
      <c r="F13439" s="4">
        <f t="shared" si="209"/>
        <v>1</v>
      </c>
    </row>
    <row r="13440" spans="1:6" x14ac:dyDescent="0.25">
      <c r="A13440">
        <v>325277</v>
      </c>
      <c r="B13440" t="s">
        <v>2</v>
      </c>
      <c r="C13440">
        <v>1</v>
      </c>
      <c r="D13440" s="2">
        <v>44291.133468162392</v>
      </c>
      <c r="E13440" s="4">
        <f>VLOOKUP(A13440,Просмотры!$AH$2:AI27921,2,0)</f>
        <v>8</v>
      </c>
      <c r="F13440" s="4">
        <f t="shared" si="209"/>
        <v>1</v>
      </c>
    </row>
    <row r="13441" spans="1:6" x14ac:dyDescent="0.25">
      <c r="A13441">
        <v>325322</v>
      </c>
      <c r="B13441" t="s">
        <v>18</v>
      </c>
      <c r="C13441">
        <v>-4</v>
      </c>
      <c r="D13441" s="2">
        <v>44345.977247613962</v>
      </c>
      <c r="E13441" s="4">
        <f>VLOOKUP(A13441,Просмотры!$AH$2:AI27922,2,0)</f>
        <v>4</v>
      </c>
      <c r="F13441" s="4">
        <f t="shared" si="209"/>
        <v>1</v>
      </c>
    </row>
    <row r="13442" spans="1:6" x14ac:dyDescent="0.25">
      <c r="A13442">
        <v>325345</v>
      </c>
      <c r="B13442" t="s">
        <v>3</v>
      </c>
      <c r="C13442">
        <v>3</v>
      </c>
      <c r="D13442" s="2">
        <v>44354.297605911677</v>
      </c>
      <c r="E13442" s="4">
        <f>VLOOKUP(A13442,Просмотры!$AH$2:AI27923,2,0)</f>
        <v>8</v>
      </c>
      <c r="F13442" s="4">
        <f t="shared" si="209"/>
        <v>1</v>
      </c>
    </row>
    <row r="13443" spans="1:6" x14ac:dyDescent="0.25">
      <c r="A13443">
        <v>325346</v>
      </c>
      <c r="B13443" t="s">
        <v>9</v>
      </c>
      <c r="C13443">
        <v>6</v>
      </c>
      <c r="D13443" s="2">
        <v>44310.411203240743</v>
      </c>
      <c r="E13443" s="4">
        <f>VLOOKUP(A13443,Просмотры!$AH$2:AI27924,2,0)</f>
        <v>14</v>
      </c>
      <c r="F13443" s="4">
        <f t="shared" ref="F13443:F13506" si="210">IF(E13443&gt;0,1,0)</f>
        <v>1</v>
      </c>
    </row>
    <row r="13444" spans="1:6" x14ac:dyDescent="0.25">
      <c r="A13444">
        <v>325381</v>
      </c>
      <c r="B13444" t="s">
        <v>2</v>
      </c>
      <c r="C13444">
        <v>1</v>
      </c>
      <c r="D13444" s="2">
        <v>44308.957202706551</v>
      </c>
      <c r="E13444" s="4">
        <f>VLOOKUP(A13444,Просмотры!$AH$2:AI27925,2,0)</f>
        <v>17</v>
      </c>
      <c r="F13444" s="4">
        <f t="shared" si="210"/>
        <v>1</v>
      </c>
    </row>
    <row r="13445" spans="1:6" x14ac:dyDescent="0.25">
      <c r="A13445">
        <v>325383</v>
      </c>
      <c r="B13445" t="s">
        <v>2</v>
      </c>
      <c r="C13445">
        <v>1</v>
      </c>
      <c r="D13445" s="2">
        <v>44317.479002920234</v>
      </c>
      <c r="E13445" s="4">
        <f>VLOOKUP(A13445,Просмотры!$AH$2:AI27926,2,0)</f>
        <v>4</v>
      </c>
      <c r="F13445" s="4">
        <f t="shared" si="210"/>
        <v>1</v>
      </c>
    </row>
    <row r="13446" spans="1:6" x14ac:dyDescent="0.25">
      <c r="A13446">
        <v>325389</v>
      </c>
      <c r="B13446" t="s">
        <v>3</v>
      </c>
      <c r="C13446">
        <v>3</v>
      </c>
      <c r="D13446" s="2">
        <v>44343.399558938749</v>
      </c>
      <c r="E13446" s="4">
        <f>VLOOKUP(A13446,Просмотры!$AH$2:AI27927,2,0)</f>
        <v>9</v>
      </c>
      <c r="F13446" s="4">
        <f t="shared" si="210"/>
        <v>1</v>
      </c>
    </row>
    <row r="13447" spans="1:6" x14ac:dyDescent="0.25">
      <c r="A13447">
        <v>325464</v>
      </c>
      <c r="B13447" t="s">
        <v>11</v>
      </c>
      <c r="C13447">
        <v>-7</v>
      </c>
      <c r="D13447" s="2">
        <v>44290.154850854698</v>
      </c>
      <c r="E13447" s="4">
        <f>VLOOKUP(A13447,Просмотры!$AH$2:AI27928,2,0)</f>
        <v>28</v>
      </c>
      <c r="F13447" s="4">
        <f t="shared" si="210"/>
        <v>1</v>
      </c>
    </row>
    <row r="13448" spans="1:6" x14ac:dyDescent="0.25">
      <c r="A13448">
        <v>325550</v>
      </c>
      <c r="B13448" t="s">
        <v>2</v>
      </c>
      <c r="C13448">
        <v>1</v>
      </c>
      <c r="D13448" s="2">
        <v>44310.204150356119</v>
      </c>
      <c r="E13448" s="4">
        <f>VLOOKUP(A13448,Просмотры!$AH$2:AI27929,2,0)</f>
        <v>5</v>
      </c>
      <c r="F13448" s="4">
        <f t="shared" si="210"/>
        <v>1</v>
      </c>
    </row>
    <row r="13449" spans="1:6" x14ac:dyDescent="0.25">
      <c r="A13449">
        <v>325568</v>
      </c>
      <c r="B13449" t="s">
        <v>2</v>
      </c>
      <c r="C13449">
        <v>1</v>
      </c>
      <c r="D13449" s="2">
        <v>44376.754091595438</v>
      </c>
      <c r="E13449" s="4">
        <f>VLOOKUP(A13449,Просмотры!$AH$2:AI27930,2,0)</f>
        <v>12</v>
      </c>
      <c r="F13449" s="4">
        <f t="shared" si="210"/>
        <v>1</v>
      </c>
    </row>
    <row r="13450" spans="1:6" x14ac:dyDescent="0.25">
      <c r="A13450">
        <v>325569</v>
      </c>
      <c r="B13450" t="s">
        <v>7</v>
      </c>
      <c r="C13450">
        <v>0</v>
      </c>
      <c r="D13450" s="2">
        <v>44359.42878376069</v>
      </c>
      <c r="E13450" s="4">
        <f>VLOOKUP(A13450,Просмотры!$AH$2:AI27931,2,0)</f>
        <v>1</v>
      </c>
      <c r="F13450" s="4">
        <f t="shared" si="210"/>
        <v>1</v>
      </c>
    </row>
    <row r="13451" spans="1:6" x14ac:dyDescent="0.25">
      <c r="A13451">
        <v>325571</v>
      </c>
      <c r="B13451" t="s">
        <v>5</v>
      </c>
      <c r="C13451">
        <v>2</v>
      </c>
      <c r="D13451" s="2">
        <v>44373.96549576211</v>
      </c>
      <c r="E13451" s="4">
        <f>VLOOKUP(A13451,Просмотры!$AH$2:AI27932,2,0)</f>
        <v>7</v>
      </c>
      <c r="F13451" s="4">
        <f t="shared" si="210"/>
        <v>1</v>
      </c>
    </row>
    <row r="13452" spans="1:6" x14ac:dyDescent="0.25">
      <c r="A13452">
        <v>325583</v>
      </c>
      <c r="B13452" t="s">
        <v>5</v>
      </c>
      <c r="C13452">
        <v>2</v>
      </c>
      <c r="D13452" s="2">
        <v>44337.924614458687</v>
      </c>
      <c r="E13452" s="4">
        <f>VLOOKUP(A13452,Просмотры!$AH$2:AI27933,2,0)</f>
        <v>7</v>
      </c>
      <c r="F13452" s="4">
        <f t="shared" si="210"/>
        <v>1</v>
      </c>
    </row>
    <row r="13453" spans="1:6" x14ac:dyDescent="0.25">
      <c r="A13453">
        <v>325611</v>
      </c>
      <c r="B13453" t="s">
        <v>2</v>
      </c>
      <c r="C13453">
        <v>1</v>
      </c>
      <c r="D13453" s="2">
        <v>44349.037424715105</v>
      </c>
      <c r="E13453" s="4">
        <f>VLOOKUP(A13453,Просмотры!$AH$2:AI27934,2,0)</f>
        <v>8</v>
      </c>
      <c r="F13453" s="4">
        <f t="shared" si="210"/>
        <v>1</v>
      </c>
    </row>
    <row r="13454" spans="1:6" x14ac:dyDescent="0.25">
      <c r="A13454">
        <v>325673</v>
      </c>
      <c r="B13454" t="s">
        <v>2</v>
      </c>
      <c r="C13454">
        <v>1</v>
      </c>
      <c r="D13454" s="2">
        <v>44342.020952955849</v>
      </c>
      <c r="E13454" s="4">
        <f>VLOOKUP(A13454,Просмотры!$AH$2:AI27935,2,0)</f>
        <v>12</v>
      </c>
      <c r="F13454" s="4">
        <f t="shared" si="210"/>
        <v>1</v>
      </c>
    </row>
    <row r="13455" spans="1:6" x14ac:dyDescent="0.25">
      <c r="A13455">
        <v>325678</v>
      </c>
      <c r="B13455" t="s">
        <v>7</v>
      </c>
      <c r="C13455">
        <v>0</v>
      </c>
      <c r="D13455" s="2">
        <v>44299.875921225066</v>
      </c>
      <c r="E13455" s="4">
        <f>VLOOKUP(A13455,Просмотры!$AH$2:AI27936,2,0)</f>
        <v>11</v>
      </c>
      <c r="F13455" s="4">
        <f t="shared" si="210"/>
        <v>1</v>
      </c>
    </row>
    <row r="13456" spans="1:6" x14ac:dyDescent="0.25">
      <c r="A13456">
        <v>325715</v>
      </c>
      <c r="B13456" t="s">
        <v>5</v>
      </c>
      <c r="C13456">
        <v>2</v>
      </c>
      <c r="D13456" s="2">
        <v>44344.623188390316</v>
      </c>
      <c r="E13456" s="4">
        <f>VLOOKUP(A13456,Просмотры!$AH$2:AI27937,2,0)</f>
        <v>10</v>
      </c>
      <c r="F13456" s="4">
        <f t="shared" si="210"/>
        <v>1</v>
      </c>
    </row>
    <row r="13457" spans="1:6" x14ac:dyDescent="0.25">
      <c r="A13457">
        <v>325719</v>
      </c>
      <c r="B13457" t="s">
        <v>20</v>
      </c>
      <c r="C13457">
        <v>-6</v>
      </c>
      <c r="D13457" s="2">
        <v>44370.467745548442</v>
      </c>
      <c r="E13457" s="4">
        <f>VLOOKUP(A13457,Просмотры!$AH$2:AI27938,2,0)</f>
        <v>9</v>
      </c>
      <c r="F13457" s="4">
        <f t="shared" si="210"/>
        <v>1</v>
      </c>
    </row>
    <row r="13458" spans="1:6" x14ac:dyDescent="0.25">
      <c r="A13458">
        <v>325727</v>
      </c>
      <c r="B13458" t="s">
        <v>2</v>
      </c>
      <c r="C13458">
        <v>1</v>
      </c>
      <c r="D13458" s="2">
        <v>44331.490080947297</v>
      </c>
      <c r="E13458" s="4">
        <f>VLOOKUP(A13458,Просмотры!$AH$2:AI27939,2,0)</f>
        <v>15</v>
      </c>
      <c r="F13458" s="4">
        <f t="shared" si="210"/>
        <v>1</v>
      </c>
    </row>
    <row r="13459" spans="1:6" x14ac:dyDescent="0.25">
      <c r="A13459">
        <v>325731</v>
      </c>
      <c r="B13459" t="s">
        <v>3</v>
      </c>
      <c r="C13459">
        <v>3</v>
      </c>
      <c r="D13459" s="2">
        <v>44397.027156908829</v>
      </c>
      <c r="E13459" s="4">
        <f>VLOOKUP(A13459,Просмотры!$AH$2:AI27940,2,0)</f>
        <v>3</v>
      </c>
      <c r="F13459" s="4">
        <f t="shared" si="210"/>
        <v>1</v>
      </c>
    </row>
    <row r="13460" spans="1:6" x14ac:dyDescent="0.25">
      <c r="A13460">
        <v>325742</v>
      </c>
      <c r="B13460" t="s">
        <v>12</v>
      </c>
      <c r="C13460">
        <v>7</v>
      </c>
      <c r="D13460" s="2">
        <v>44415.379456873219</v>
      </c>
      <c r="E13460" s="4">
        <f>VLOOKUP(A13460,Просмотры!$AH$2:AI27941,2,0)</f>
        <v>4</v>
      </c>
      <c r="F13460" s="4">
        <f t="shared" si="210"/>
        <v>1</v>
      </c>
    </row>
    <row r="13461" spans="1:6" x14ac:dyDescent="0.25">
      <c r="A13461">
        <v>325761</v>
      </c>
      <c r="B13461" t="s">
        <v>6</v>
      </c>
      <c r="C13461">
        <v>4</v>
      </c>
      <c r="D13461" s="2">
        <v>44343.92853443732</v>
      </c>
      <c r="E13461" s="4">
        <f>VLOOKUP(A13461,Просмотры!$AH$2:AI27942,2,0)</f>
        <v>4</v>
      </c>
      <c r="F13461" s="4">
        <f t="shared" si="210"/>
        <v>1</v>
      </c>
    </row>
    <row r="13462" spans="1:6" x14ac:dyDescent="0.25">
      <c r="A13462">
        <v>325788</v>
      </c>
      <c r="B13462" t="s">
        <v>2</v>
      </c>
      <c r="C13462">
        <v>1</v>
      </c>
      <c r="D13462" s="2">
        <v>44337.43844437322</v>
      </c>
      <c r="E13462" s="4">
        <f>VLOOKUP(A13462,Просмотры!$AH$2:AI27943,2,0)</f>
        <v>1</v>
      </c>
      <c r="F13462" s="4">
        <f t="shared" si="210"/>
        <v>1</v>
      </c>
    </row>
    <row r="13463" spans="1:6" x14ac:dyDescent="0.25">
      <c r="A13463">
        <v>325799</v>
      </c>
      <c r="B13463" t="s">
        <v>2</v>
      </c>
      <c r="C13463">
        <v>1</v>
      </c>
      <c r="D13463" s="2">
        <v>44374.330323326212</v>
      </c>
      <c r="E13463" s="4">
        <f>VLOOKUP(A13463,Просмотры!$AH$2:AI27944,2,0)</f>
        <v>5</v>
      </c>
      <c r="F13463" s="4">
        <f t="shared" si="210"/>
        <v>1</v>
      </c>
    </row>
    <row r="13464" spans="1:6" x14ac:dyDescent="0.25">
      <c r="A13464">
        <v>325803</v>
      </c>
      <c r="B13464" t="s">
        <v>7</v>
      </c>
      <c r="C13464">
        <v>0</v>
      </c>
      <c r="D13464" s="2">
        <v>44335.142601103995</v>
      </c>
      <c r="E13464" s="4">
        <f>VLOOKUP(A13464,Просмотры!$AH$2:AI27945,2,0)</f>
        <v>1</v>
      </c>
      <c r="F13464" s="4">
        <f t="shared" si="210"/>
        <v>1</v>
      </c>
    </row>
    <row r="13465" spans="1:6" x14ac:dyDescent="0.25">
      <c r="A13465">
        <v>325838</v>
      </c>
      <c r="B13465" t="s">
        <v>5</v>
      </c>
      <c r="C13465">
        <v>2</v>
      </c>
      <c r="D13465" s="2">
        <v>44314.381892094018</v>
      </c>
      <c r="E13465" s="4">
        <f>VLOOKUP(A13465,Просмотры!$AH$2:AI27946,2,0)</f>
        <v>13</v>
      </c>
      <c r="F13465" s="4">
        <f t="shared" si="210"/>
        <v>1</v>
      </c>
    </row>
    <row r="13466" spans="1:6" x14ac:dyDescent="0.25">
      <c r="A13466">
        <v>325851</v>
      </c>
      <c r="B13466" t="s">
        <v>5</v>
      </c>
      <c r="C13466">
        <v>2</v>
      </c>
      <c r="D13466" s="2">
        <v>44310.18748653846</v>
      </c>
      <c r="E13466" s="4">
        <f>VLOOKUP(A13466,Просмотры!$AH$2:AI27947,2,0)</f>
        <v>15</v>
      </c>
      <c r="F13466" s="4">
        <f t="shared" si="210"/>
        <v>1</v>
      </c>
    </row>
    <row r="13467" spans="1:6" x14ac:dyDescent="0.25">
      <c r="A13467">
        <v>325857</v>
      </c>
      <c r="B13467" t="s">
        <v>8</v>
      </c>
      <c r="C13467">
        <v>5</v>
      </c>
      <c r="D13467" s="2">
        <v>44372.260831623935</v>
      </c>
      <c r="E13467" s="4">
        <f>VLOOKUP(A13467,Просмотры!$AH$2:AI27948,2,0)</f>
        <v>12</v>
      </c>
      <c r="F13467" s="4">
        <f t="shared" si="210"/>
        <v>1</v>
      </c>
    </row>
    <row r="13468" spans="1:6" x14ac:dyDescent="0.25">
      <c r="A13468">
        <v>325860</v>
      </c>
      <c r="B13468" t="s">
        <v>6</v>
      </c>
      <c r="C13468">
        <v>4</v>
      </c>
      <c r="D13468" s="2">
        <v>44392.81364946581</v>
      </c>
      <c r="E13468" s="4">
        <f>VLOOKUP(A13468,Просмотры!$AH$2:AI27949,2,0)</f>
        <v>4</v>
      </c>
      <c r="F13468" s="4">
        <f t="shared" si="210"/>
        <v>1</v>
      </c>
    </row>
    <row r="13469" spans="1:6" x14ac:dyDescent="0.25">
      <c r="A13469">
        <v>325961</v>
      </c>
      <c r="B13469" t="s">
        <v>5</v>
      </c>
      <c r="C13469">
        <v>2</v>
      </c>
      <c r="D13469" s="2">
        <v>44307.339641346152</v>
      </c>
      <c r="E13469" s="4">
        <f>VLOOKUP(A13469,Просмотры!$AH$2:AI27950,2,0)</f>
        <v>12</v>
      </c>
      <c r="F13469" s="4">
        <f t="shared" si="210"/>
        <v>1</v>
      </c>
    </row>
    <row r="13470" spans="1:6" x14ac:dyDescent="0.25">
      <c r="A13470">
        <v>326000</v>
      </c>
      <c r="B13470" t="s">
        <v>3</v>
      </c>
      <c r="C13470">
        <v>3</v>
      </c>
      <c r="D13470" s="2">
        <v>44312.493521901706</v>
      </c>
      <c r="E13470" s="4">
        <f>VLOOKUP(A13470,Просмотры!$AH$2:AI27951,2,0)</f>
        <v>20</v>
      </c>
      <c r="F13470" s="4">
        <f t="shared" si="210"/>
        <v>1</v>
      </c>
    </row>
    <row r="13471" spans="1:6" x14ac:dyDescent="0.25">
      <c r="A13471">
        <v>326052</v>
      </c>
      <c r="B13471" t="s">
        <v>5</v>
      </c>
      <c r="C13471">
        <v>2</v>
      </c>
      <c r="D13471" s="2">
        <v>44370.962647329055</v>
      </c>
      <c r="E13471" s="4">
        <f>VLOOKUP(A13471,Просмотры!$AH$2:AI27952,2,0)</f>
        <v>10</v>
      </c>
      <c r="F13471" s="4">
        <f t="shared" si="210"/>
        <v>1</v>
      </c>
    </row>
    <row r="13472" spans="1:6" x14ac:dyDescent="0.25">
      <c r="A13472">
        <v>326054</v>
      </c>
      <c r="B13472" t="s">
        <v>5</v>
      </c>
      <c r="C13472">
        <v>2</v>
      </c>
      <c r="D13472" s="2">
        <v>44343.716161680917</v>
      </c>
      <c r="E13472" s="4">
        <f>VLOOKUP(A13472,Просмотры!$AH$2:AI27953,2,0)</f>
        <v>13</v>
      </c>
      <c r="F13472" s="4">
        <f t="shared" si="210"/>
        <v>1</v>
      </c>
    </row>
    <row r="13473" spans="1:6" x14ac:dyDescent="0.25">
      <c r="A13473">
        <v>326055</v>
      </c>
      <c r="B13473" t="s">
        <v>12</v>
      </c>
      <c r="C13473">
        <v>7</v>
      </c>
      <c r="D13473" s="2">
        <v>44319.269634864671</v>
      </c>
      <c r="E13473" s="4">
        <f>VLOOKUP(A13473,Просмотры!$AH$2:AI27954,2,0)</f>
        <v>19</v>
      </c>
      <c r="F13473" s="4">
        <f t="shared" si="210"/>
        <v>1</v>
      </c>
    </row>
    <row r="13474" spans="1:6" x14ac:dyDescent="0.25">
      <c r="A13474">
        <v>326060</v>
      </c>
      <c r="B13474" t="s">
        <v>7</v>
      </c>
      <c r="C13474">
        <v>0</v>
      </c>
      <c r="D13474" s="2">
        <v>44342.350541168096</v>
      </c>
      <c r="E13474" s="4">
        <f>VLOOKUP(A13474,Просмотры!$AH$2:AI27955,2,0)</f>
        <v>14</v>
      </c>
      <c r="F13474" s="4">
        <f t="shared" si="210"/>
        <v>1</v>
      </c>
    </row>
    <row r="13475" spans="1:6" x14ac:dyDescent="0.25">
      <c r="A13475">
        <v>326078</v>
      </c>
      <c r="B13475" t="s">
        <v>3</v>
      </c>
      <c r="C13475">
        <v>3</v>
      </c>
      <c r="D13475" s="2">
        <v>44376.978580021365</v>
      </c>
      <c r="E13475" s="4">
        <f>VLOOKUP(A13475,Просмотры!$AH$2:AI27956,2,0)</f>
        <v>12</v>
      </c>
      <c r="F13475" s="4">
        <f t="shared" si="210"/>
        <v>1</v>
      </c>
    </row>
    <row r="13476" spans="1:6" x14ac:dyDescent="0.25">
      <c r="A13476">
        <v>326105</v>
      </c>
      <c r="B13476" t="s">
        <v>8</v>
      </c>
      <c r="C13476">
        <v>5</v>
      </c>
      <c r="D13476" s="2">
        <v>44373.007763603986</v>
      </c>
      <c r="E13476" s="4">
        <f>VLOOKUP(A13476,Просмотры!$AH$2:AI27957,2,0)</f>
        <v>15</v>
      </c>
      <c r="F13476" s="4">
        <f t="shared" si="210"/>
        <v>1</v>
      </c>
    </row>
    <row r="13477" spans="1:6" x14ac:dyDescent="0.25">
      <c r="A13477">
        <v>326184</v>
      </c>
      <c r="B13477" t="s">
        <v>22</v>
      </c>
      <c r="C13477">
        <v>10</v>
      </c>
      <c r="D13477" s="2">
        <v>44285.503946688033</v>
      </c>
      <c r="E13477" s="4">
        <f>VLOOKUP(A13477,Просмотры!$AH$2:AI27958,2,0)</f>
        <v>6</v>
      </c>
      <c r="F13477" s="4">
        <f t="shared" si="210"/>
        <v>1</v>
      </c>
    </row>
    <row r="13478" spans="1:6" x14ac:dyDescent="0.25">
      <c r="A13478">
        <v>326203</v>
      </c>
      <c r="B13478" t="s">
        <v>3</v>
      </c>
      <c r="C13478">
        <v>3</v>
      </c>
      <c r="D13478" s="2">
        <v>44360.657208725068</v>
      </c>
      <c r="E13478" s="4">
        <f>VLOOKUP(A13478,Просмотры!$AH$2:AI27959,2,0)</f>
        <v>4</v>
      </c>
      <c r="F13478" s="4">
        <f t="shared" si="210"/>
        <v>1</v>
      </c>
    </row>
    <row r="13479" spans="1:6" x14ac:dyDescent="0.25">
      <c r="A13479">
        <v>326206</v>
      </c>
      <c r="B13479" t="s">
        <v>2</v>
      </c>
      <c r="C13479">
        <v>1</v>
      </c>
      <c r="D13479" s="2">
        <v>44352.746413817666</v>
      </c>
      <c r="E13479" s="4">
        <f>VLOOKUP(A13479,Просмотры!$AH$2:AI27960,2,0)</f>
        <v>9</v>
      </c>
      <c r="F13479" s="4">
        <f t="shared" si="210"/>
        <v>1</v>
      </c>
    </row>
    <row r="13480" spans="1:6" x14ac:dyDescent="0.25">
      <c r="A13480">
        <v>326208</v>
      </c>
      <c r="B13480" t="s">
        <v>3</v>
      </c>
      <c r="C13480">
        <v>3</v>
      </c>
      <c r="D13480" s="2">
        <v>44309.841338141028</v>
      </c>
      <c r="E13480" s="4">
        <f>VLOOKUP(A13480,Просмотры!$AH$2:AI27961,2,0)</f>
        <v>14</v>
      </c>
      <c r="F13480" s="4">
        <f t="shared" si="210"/>
        <v>1</v>
      </c>
    </row>
    <row r="13481" spans="1:6" x14ac:dyDescent="0.25">
      <c r="A13481">
        <v>326217</v>
      </c>
      <c r="B13481" t="s">
        <v>3</v>
      </c>
      <c r="C13481">
        <v>3</v>
      </c>
      <c r="D13481" s="2">
        <v>44328.193629807698</v>
      </c>
      <c r="E13481" s="4">
        <f>VLOOKUP(A13481,Просмотры!$AH$2:AI27962,2,0)</f>
        <v>5</v>
      </c>
      <c r="F13481" s="4">
        <f t="shared" si="210"/>
        <v>1</v>
      </c>
    </row>
    <row r="13482" spans="1:6" x14ac:dyDescent="0.25">
      <c r="A13482">
        <v>326220</v>
      </c>
      <c r="B13482" t="s">
        <v>2</v>
      </c>
      <c r="C13482">
        <v>1</v>
      </c>
      <c r="D13482" s="2">
        <v>44377.910139529915</v>
      </c>
      <c r="E13482" s="4">
        <f>VLOOKUP(A13482,Просмотры!$AH$2:AI27963,2,0)</f>
        <v>11</v>
      </c>
      <c r="F13482" s="4">
        <f t="shared" si="210"/>
        <v>1</v>
      </c>
    </row>
    <row r="13483" spans="1:6" x14ac:dyDescent="0.25">
      <c r="A13483">
        <v>326228</v>
      </c>
      <c r="B13483" t="s">
        <v>2</v>
      </c>
      <c r="C13483">
        <v>1</v>
      </c>
      <c r="D13483" s="2">
        <v>44316.69701011396</v>
      </c>
      <c r="E13483" s="4">
        <f>VLOOKUP(A13483,Просмотры!$AH$2:AI27964,2,0)</f>
        <v>16</v>
      </c>
      <c r="F13483" s="4">
        <f t="shared" si="210"/>
        <v>1</v>
      </c>
    </row>
    <row r="13484" spans="1:6" x14ac:dyDescent="0.25">
      <c r="A13484">
        <v>326242</v>
      </c>
      <c r="B13484" t="s">
        <v>16</v>
      </c>
      <c r="C13484">
        <v>-3</v>
      </c>
      <c r="D13484" s="2">
        <v>44390.495092556979</v>
      </c>
      <c r="E13484" s="4">
        <f>VLOOKUP(A13484,Просмотры!$AH$2:AI27965,2,0)</f>
        <v>8</v>
      </c>
      <c r="F13484" s="4">
        <f t="shared" si="210"/>
        <v>1</v>
      </c>
    </row>
    <row r="13485" spans="1:6" x14ac:dyDescent="0.25">
      <c r="A13485">
        <v>326273</v>
      </c>
      <c r="B13485" t="s">
        <v>7</v>
      </c>
      <c r="C13485">
        <v>0</v>
      </c>
      <c r="D13485" s="2">
        <v>44295.572989957262</v>
      </c>
      <c r="E13485" s="4">
        <f>VLOOKUP(A13485,Просмотры!$AH$2:AI27966,2,0)</f>
        <v>11</v>
      </c>
      <c r="F13485" s="4">
        <f t="shared" si="210"/>
        <v>1</v>
      </c>
    </row>
    <row r="13486" spans="1:6" x14ac:dyDescent="0.25">
      <c r="A13486">
        <v>326281</v>
      </c>
      <c r="B13486" t="s">
        <v>6</v>
      </c>
      <c r="C13486">
        <v>4</v>
      </c>
      <c r="D13486" s="2">
        <v>44339.564661502853</v>
      </c>
      <c r="E13486" s="4">
        <f>VLOOKUP(A13486,Просмотры!$AH$2:AI27967,2,0)</f>
        <v>7</v>
      </c>
      <c r="F13486" s="4">
        <f t="shared" si="210"/>
        <v>1</v>
      </c>
    </row>
    <row r="13487" spans="1:6" x14ac:dyDescent="0.25">
      <c r="A13487">
        <v>326286</v>
      </c>
      <c r="B13487" t="s">
        <v>18</v>
      </c>
      <c r="C13487">
        <v>-4</v>
      </c>
      <c r="D13487" s="2">
        <v>44364.417905199436</v>
      </c>
      <c r="E13487" s="4">
        <f>VLOOKUP(A13487,Просмотры!$AH$2:AI27968,2,0)</f>
        <v>13</v>
      </c>
      <c r="F13487" s="4">
        <f t="shared" si="210"/>
        <v>1</v>
      </c>
    </row>
    <row r="13488" spans="1:6" x14ac:dyDescent="0.25">
      <c r="A13488">
        <v>326307</v>
      </c>
      <c r="B13488" t="s">
        <v>3</v>
      </c>
      <c r="C13488">
        <v>3</v>
      </c>
      <c r="D13488" s="2">
        <v>44404.8739673077</v>
      </c>
      <c r="E13488" s="4">
        <f>VLOOKUP(A13488,Просмотры!$AH$2:AI27969,2,0)</f>
        <v>8</v>
      </c>
      <c r="F13488" s="4">
        <f t="shared" si="210"/>
        <v>1</v>
      </c>
    </row>
    <row r="13489" spans="1:6" x14ac:dyDescent="0.25">
      <c r="A13489">
        <v>326337</v>
      </c>
      <c r="B13489" t="s">
        <v>7</v>
      </c>
      <c r="C13489">
        <v>0</v>
      </c>
      <c r="D13489" s="2">
        <v>44311.95657446581</v>
      </c>
      <c r="E13489" s="4">
        <f>VLOOKUP(A13489,Просмотры!$AH$2:AI27970,2,0)</f>
        <v>10</v>
      </c>
      <c r="F13489" s="4">
        <f t="shared" si="210"/>
        <v>1</v>
      </c>
    </row>
    <row r="13490" spans="1:6" x14ac:dyDescent="0.25">
      <c r="A13490">
        <v>326363</v>
      </c>
      <c r="B13490" t="s">
        <v>2</v>
      </c>
      <c r="C13490">
        <v>1</v>
      </c>
      <c r="D13490" s="2">
        <v>44315.669480235039</v>
      </c>
      <c r="E13490" s="4">
        <f>VLOOKUP(A13490,Просмотры!$AH$2:AI27971,2,0)</f>
        <v>7</v>
      </c>
      <c r="F13490" s="4">
        <f t="shared" si="210"/>
        <v>1</v>
      </c>
    </row>
    <row r="13491" spans="1:6" x14ac:dyDescent="0.25">
      <c r="A13491">
        <v>326375</v>
      </c>
      <c r="B13491" t="s">
        <v>3</v>
      </c>
      <c r="C13491">
        <v>3</v>
      </c>
      <c r="D13491" s="2">
        <v>44288.357346509976</v>
      </c>
      <c r="E13491" s="4">
        <f>VLOOKUP(A13491,Просмотры!$AH$2:AI27972,2,0)</f>
        <v>8</v>
      </c>
      <c r="F13491" s="4">
        <f t="shared" si="210"/>
        <v>1</v>
      </c>
    </row>
    <row r="13492" spans="1:6" x14ac:dyDescent="0.25">
      <c r="A13492">
        <v>326383</v>
      </c>
      <c r="B13492" t="s">
        <v>2</v>
      </c>
      <c r="C13492">
        <v>1</v>
      </c>
      <c r="D13492" s="2">
        <v>44345.495164031345</v>
      </c>
      <c r="E13492" s="4">
        <f>VLOOKUP(A13492,Просмотры!$AH$2:AI27973,2,0)</f>
        <v>14</v>
      </c>
      <c r="F13492" s="4">
        <f t="shared" si="210"/>
        <v>1</v>
      </c>
    </row>
    <row r="13493" spans="1:6" x14ac:dyDescent="0.25">
      <c r="A13493">
        <v>326395</v>
      </c>
      <c r="B13493" t="s">
        <v>2</v>
      </c>
      <c r="C13493">
        <v>1</v>
      </c>
      <c r="D13493" s="2">
        <v>44355.965011502849</v>
      </c>
      <c r="E13493" s="4">
        <f>VLOOKUP(A13493,Просмотры!$AH$2:AI27974,2,0)</f>
        <v>9</v>
      </c>
      <c r="F13493" s="4">
        <f t="shared" si="210"/>
        <v>1</v>
      </c>
    </row>
    <row r="13494" spans="1:6" x14ac:dyDescent="0.25">
      <c r="A13494">
        <v>326399</v>
      </c>
      <c r="B13494" t="s">
        <v>2</v>
      </c>
      <c r="C13494">
        <v>1</v>
      </c>
      <c r="D13494" s="2">
        <v>44423.034765455843</v>
      </c>
      <c r="E13494" s="4">
        <f>VLOOKUP(A13494,Просмотры!$AH$2:AI27975,2,0)</f>
        <v>3</v>
      </c>
      <c r="F13494" s="4">
        <f t="shared" si="210"/>
        <v>1</v>
      </c>
    </row>
    <row r="13495" spans="1:6" x14ac:dyDescent="0.25">
      <c r="A13495">
        <v>326415</v>
      </c>
      <c r="B13495" t="s">
        <v>7</v>
      </c>
      <c r="C13495">
        <v>0</v>
      </c>
      <c r="D13495" s="2">
        <v>44304.577581944446</v>
      </c>
      <c r="E13495" s="4">
        <f>VLOOKUP(A13495,Просмотры!$AH$2:AI27976,2,0)</f>
        <v>10</v>
      </c>
      <c r="F13495" s="4">
        <f t="shared" si="210"/>
        <v>1</v>
      </c>
    </row>
    <row r="13496" spans="1:6" x14ac:dyDescent="0.25">
      <c r="A13496">
        <v>326420</v>
      </c>
      <c r="B13496" t="s">
        <v>5</v>
      </c>
      <c r="C13496">
        <v>2</v>
      </c>
      <c r="D13496" s="2">
        <v>44346.121112001427</v>
      </c>
      <c r="E13496" s="4">
        <f>VLOOKUP(A13496,Просмотры!$AH$2:AI27977,2,0)</f>
        <v>12</v>
      </c>
      <c r="F13496" s="4">
        <f t="shared" si="210"/>
        <v>1</v>
      </c>
    </row>
    <row r="13497" spans="1:6" x14ac:dyDescent="0.25">
      <c r="A13497">
        <v>326428</v>
      </c>
      <c r="B13497" t="s">
        <v>7</v>
      </c>
      <c r="C13497">
        <v>0</v>
      </c>
      <c r="D13497" s="2">
        <v>44398.44327653134</v>
      </c>
      <c r="E13497" s="4">
        <f>VLOOKUP(A13497,Просмотры!$AH$2:AI27978,2,0)</f>
        <v>2</v>
      </c>
      <c r="F13497" s="4">
        <f t="shared" si="210"/>
        <v>1</v>
      </c>
    </row>
    <row r="13498" spans="1:6" x14ac:dyDescent="0.25">
      <c r="A13498">
        <v>326430</v>
      </c>
      <c r="B13498" t="s">
        <v>2</v>
      </c>
      <c r="C13498">
        <v>1</v>
      </c>
      <c r="D13498" s="2">
        <v>44405.029122792024</v>
      </c>
      <c r="E13498" s="4">
        <f>VLOOKUP(A13498,Просмотры!$AH$2:AI27979,2,0)</f>
        <v>5</v>
      </c>
      <c r="F13498" s="4">
        <f t="shared" si="210"/>
        <v>1</v>
      </c>
    </row>
    <row r="13499" spans="1:6" x14ac:dyDescent="0.25">
      <c r="A13499">
        <v>326448</v>
      </c>
      <c r="B13499" t="s">
        <v>5</v>
      </c>
      <c r="C13499">
        <v>2</v>
      </c>
      <c r="D13499" s="2">
        <v>44343.751298539886</v>
      </c>
      <c r="E13499" s="4">
        <f>VLOOKUP(A13499,Просмотры!$AH$2:AI27980,2,0)</f>
        <v>6</v>
      </c>
      <c r="F13499" s="4">
        <f t="shared" si="210"/>
        <v>1</v>
      </c>
    </row>
    <row r="13500" spans="1:6" x14ac:dyDescent="0.25">
      <c r="A13500">
        <v>326458</v>
      </c>
      <c r="B13500" t="s">
        <v>13</v>
      </c>
      <c r="C13500">
        <v>-5</v>
      </c>
      <c r="D13500" s="2">
        <v>44338.602618019941</v>
      </c>
      <c r="E13500" s="4">
        <f>VLOOKUP(A13500,Просмотры!$AH$2:AI27981,2,0)</f>
        <v>14</v>
      </c>
      <c r="F13500" s="4">
        <f t="shared" si="210"/>
        <v>1</v>
      </c>
    </row>
    <row r="13501" spans="1:6" x14ac:dyDescent="0.25">
      <c r="A13501">
        <v>326497</v>
      </c>
      <c r="B13501" t="s">
        <v>5</v>
      </c>
      <c r="C13501">
        <v>2</v>
      </c>
      <c r="D13501" s="2">
        <v>44344.899930519947</v>
      </c>
      <c r="E13501" s="4">
        <f>VLOOKUP(A13501,Просмотры!$AH$2:AI27982,2,0)</f>
        <v>11</v>
      </c>
      <c r="F13501" s="4">
        <f t="shared" si="210"/>
        <v>1</v>
      </c>
    </row>
    <row r="13502" spans="1:6" x14ac:dyDescent="0.25">
      <c r="A13502">
        <v>326499</v>
      </c>
      <c r="B13502" t="s">
        <v>7</v>
      </c>
      <c r="C13502">
        <v>0</v>
      </c>
      <c r="D13502" s="2">
        <v>44390.804308012826</v>
      </c>
      <c r="E13502" s="4">
        <f>VLOOKUP(A13502,Просмотры!$AH$2:AI27983,2,0)</f>
        <v>9</v>
      </c>
      <c r="F13502" s="4">
        <f t="shared" si="210"/>
        <v>1</v>
      </c>
    </row>
    <row r="13503" spans="1:6" x14ac:dyDescent="0.25">
      <c r="A13503">
        <v>326505</v>
      </c>
      <c r="B13503" t="s">
        <v>2</v>
      </c>
      <c r="C13503">
        <v>1</v>
      </c>
      <c r="D13503" s="2">
        <v>44314.920769836179</v>
      </c>
      <c r="E13503" s="4">
        <f>VLOOKUP(A13503,Просмотры!$AH$2:AI27984,2,0)</f>
        <v>9</v>
      </c>
      <c r="F13503" s="4">
        <f t="shared" si="210"/>
        <v>1</v>
      </c>
    </row>
    <row r="13504" spans="1:6" x14ac:dyDescent="0.25">
      <c r="A13504">
        <v>326507</v>
      </c>
      <c r="B13504" t="s">
        <v>2</v>
      </c>
      <c r="C13504">
        <v>1</v>
      </c>
      <c r="D13504" s="2">
        <v>44373.018082051283</v>
      </c>
      <c r="E13504" s="4">
        <f>VLOOKUP(A13504,Просмотры!$AH$2:AI27985,2,0)</f>
        <v>8</v>
      </c>
      <c r="F13504" s="4">
        <f t="shared" si="210"/>
        <v>1</v>
      </c>
    </row>
    <row r="13505" spans="1:6" x14ac:dyDescent="0.25">
      <c r="A13505">
        <v>326517</v>
      </c>
      <c r="B13505" t="s">
        <v>2</v>
      </c>
      <c r="C13505">
        <v>1</v>
      </c>
      <c r="D13505" s="2">
        <v>44314.813455626776</v>
      </c>
      <c r="E13505" s="4">
        <f>VLOOKUP(A13505,Просмотры!$AH$2:AI27986,2,0)</f>
        <v>6</v>
      </c>
      <c r="F13505" s="4">
        <f t="shared" si="210"/>
        <v>1</v>
      </c>
    </row>
    <row r="13506" spans="1:6" x14ac:dyDescent="0.25">
      <c r="A13506">
        <v>326559</v>
      </c>
      <c r="B13506" t="s">
        <v>5</v>
      </c>
      <c r="C13506">
        <v>2</v>
      </c>
      <c r="D13506" s="2">
        <v>44374.472207799146</v>
      </c>
      <c r="E13506" s="4">
        <f>VLOOKUP(A13506,Просмотры!$AH$2:AI27987,2,0)</f>
        <v>7</v>
      </c>
      <c r="F13506" s="4">
        <f t="shared" si="210"/>
        <v>1</v>
      </c>
    </row>
    <row r="13507" spans="1:6" x14ac:dyDescent="0.25">
      <c r="A13507">
        <v>326570</v>
      </c>
      <c r="B13507" t="s">
        <v>2</v>
      </c>
      <c r="C13507">
        <v>1</v>
      </c>
      <c r="D13507" s="2">
        <v>44342.75051310542</v>
      </c>
      <c r="E13507" s="4">
        <f>VLOOKUP(A13507,Просмотры!$AH$2:AI27988,2,0)</f>
        <v>9</v>
      </c>
      <c r="F13507" s="4">
        <f t="shared" ref="F13507:F13570" si="211">IF(E13507&gt;0,1,0)</f>
        <v>1</v>
      </c>
    </row>
    <row r="13508" spans="1:6" x14ac:dyDescent="0.25">
      <c r="A13508">
        <v>326577</v>
      </c>
      <c r="B13508" t="s">
        <v>7</v>
      </c>
      <c r="C13508">
        <v>0</v>
      </c>
      <c r="D13508" s="2">
        <v>44327.101621688031</v>
      </c>
      <c r="E13508" s="4">
        <f>VLOOKUP(A13508,Просмотры!$AH$2:AI27989,2,0)</f>
        <v>18</v>
      </c>
      <c r="F13508" s="4">
        <f t="shared" si="211"/>
        <v>1</v>
      </c>
    </row>
    <row r="13509" spans="1:6" x14ac:dyDescent="0.25">
      <c r="A13509">
        <v>326589</v>
      </c>
      <c r="B13509" t="s">
        <v>2</v>
      </c>
      <c r="C13509">
        <v>1</v>
      </c>
      <c r="D13509" s="2">
        <v>44309.14417610399</v>
      </c>
      <c r="E13509" s="4">
        <f>VLOOKUP(A13509,Просмотры!$AH$2:AI27990,2,0)</f>
        <v>20</v>
      </c>
      <c r="F13509" s="4">
        <f t="shared" si="211"/>
        <v>1</v>
      </c>
    </row>
    <row r="13510" spans="1:6" x14ac:dyDescent="0.25">
      <c r="A13510">
        <v>326602</v>
      </c>
      <c r="B13510" t="s">
        <v>7</v>
      </c>
      <c r="C13510">
        <v>0</v>
      </c>
      <c r="D13510" s="2">
        <v>44383.533448148155</v>
      </c>
      <c r="E13510" s="4">
        <f>VLOOKUP(A13510,Просмотры!$AH$2:AI27991,2,0)</f>
        <v>10</v>
      </c>
      <c r="F13510" s="4">
        <f t="shared" si="211"/>
        <v>1</v>
      </c>
    </row>
    <row r="13511" spans="1:6" x14ac:dyDescent="0.25">
      <c r="A13511">
        <v>326610</v>
      </c>
      <c r="B13511" t="s">
        <v>7</v>
      </c>
      <c r="C13511">
        <v>0</v>
      </c>
      <c r="D13511" s="2">
        <v>44295.627149216532</v>
      </c>
      <c r="E13511" s="4">
        <f>VLOOKUP(A13511,Просмотры!$AH$2:AI27992,2,0)</f>
        <v>3</v>
      </c>
      <c r="F13511" s="4">
        <f t="shared" si="211"/>
        <v>1</v>
      </c>
    </row>
    <row r="13512" spans="1:6" x14ac:dyDescent="0.25">
      <c r="A13512">
        <v>326623</v>
      </c>
      <c r="B13512" t="s">
        <v>2</v>
      </c>
      <c r="C13512">
        <v>1</v>
      </c>
      <c r="D13512" s="2">
        <v>44309.379037179489</v>
      </c>
      <c r="E13512" s="4">
        <f>VLOOKUP(A13512,Просмотры!$AH$2:AI27993,2,0)</f>
        <v>5</v>
      </c>
      <c r="F13512" s="4">
        <f t="shared" si="211"/>
        <v>1</v>
      </c>
    </row>
    <row r="13513" spans="1:6" x14ac:dyDescent="0.25">
      <c r="A13513">
        <v>326631</v>
      </c>
      <c r="B13513" t="s">
        <v>2</v>
      </c>
      <c r="C13513">
        <v>1</v>
      </c>
      <c r="D13513" s="2">
        <v>44356.474627955839</v>
      </c>
      <c r="E13513" s="4">
        <f>VLOOKUP(A13513,Просмотры!$AH$2:AI27994,2,0)</f>
        <v>10</v>
      </c>
      <c r="F13513" s="4">
        <f t="shared" si="211"/>
        <v>1</v>
      </c>
    </row>
    <row r="13514" spans="1:6" x14ac:dyDescent="0.25">
      <c r="A13514">
        <v>326649</v>
      </c>
      <c r="B13514" t="s">
        <v>18</v>
      </c>
      <c r="C13514">
        <v>-4</v>
      </c>
      <c r="D13514" s="2">
        <v>44293.690366346156</v>
      </c>
      <c r="E13514" s="4">
        <f>VLOOKUP(A13514,Просмотры!$AH$2:AI27995,2,0)</f>
        <v>21</v>
      </c>
      <c r="F13514" s="4">
        <f t="shared" si="211"/>
        <v>1</v>
      </c>
    </row>
    <row r="13515" spans="1:6" x14ac:dyDescent="0.25">
      <c r="A13515">
        <v>326660</v>
      </c>
      <c r="B13515" t="s">
        <v>3</v>
      </c>
      <c r="C13515">
        <v>3</v>
      </c>
      <c r="D13515" s="2">
        <v>44385.148309223645</v>
      </c>
      <c r="E13515" s="4">
        <f>VLOOKUP(A13515,Просмотры!$AH$2:AI27996,2,0)</f>
        <v>11</v>
      </c>
      <c r="F13515" s="4">
        <f t="shared" si="211"/>
        <v>1</v>
      </c>
    </row>
    <row r="13516" spans="1:6" x14ac:dyDescent="0.25">
      <c r="A13516">
        <v>326693</v>
      </c>
      <c r="B13516" t="s">
        <v>2</v>
      </c>
      <c r="C13516">
        <v>1</v>
      </c>
      <c r="D13516" s="2">
        <v>44372.757492556979</v>
      </c>
      <c r="E13516" s="4">
        <f>VLOOKUP(A13516,Просмотры!$AH$2:AI27997,2,0)</f>
        <v>3</v>
      </c>
      <c r="F13516" s="4">
        <f t="shared" si="211"/>
        <v>1</v>
      </c>
    </row>
    <row r="13517" spans="1:6" x14ac:dyDescent="0.25">
      <c r="A13517">
        <v>326716</v>
      </c>
      <c r="B13517" t="s">
        <v>6</v>
      </c>
      <c r="C13517">
        <v>4</v>
      </c>
      <c r="D13517" s="2">
        <v>44399.730248433043</v>
      </c>
      <c r="E13517" s="4">
        <f>VLOOKUP(A13517,Просмотры!$AH$2:AI27998,2,0)</f>
        <v>5</v>
      </c>
      <c r="F13517" s="4">
        <f t="shared" si="211"/>
        <v>1</v>
      </c>
    </row>
    <row r="13518" spans="1:6" x14ac:dyDescent="0.25">
      <c r="A13518">
        <v>326733</v>
      </c>
      <c r="B13518" t="s">
        <v>2</v>
      </c>
      <c r="C13518">
        <v>1</v>
      </c>
      <c r="D13518" s="2">
        <v>44390.745713105418</v>
      </c>
      <c r="E13518" s="4">
        <f>VLOOKUP(A13518,Просмотры!$AH$2:AI27999,2,0)</f>
        <v>5</v>
      </c>
      <c r="F13518" s="4">
        <f t="shared" si="211"/>
        <v>1</v>
      </c>
    </row>
    <row r="13519" spans="1:6" x14ac:dyDescent="0.25">
      <c r="A13519">
        <v>326784</v>
      </c>
      <c r="B13519" t="s">
        <v>2</v>
      </c>
      <c r="C13519">
        <v>1</v>
      </c>
      <c r="D13519" s="2">
        <v>44301.307649643873</v>
      </c>
      <c r="E13519" s="4">
        <f>VLOOKUP(A13519,Просмотры!$AH$2:AI28000,2,0)</f>
        <v>18</v>
      </c>
      <c r="F13519" s="4">
        <f t="shared" si="211"/>
        <v>1</v>
      </c>
    </row>
    <row r="13520" spans="1:6" x14ac:dyDescent="0.25">
      <c r="A13520">
        <v>326786</v>
      </c>
      <c r="B13520" t="s">
        <v>7</v>
      </c>
      <c r="C13520">
        <v>0</v>
      </c>
      <c r="D13520" s="2">
        <v>44370.556650427352</v>
      </c>
      <c r="E13520" s="4">
        <f>VLOOKUP(A13520,Просмотры!$AH$2:AI28001,2,0)</f>
        <v>1</v>
      </c>
      <c r="F13520" s="4">
        <f t="shared" si="211"/>
        <v>1</v>
      </c>
    </row>
    <row r="13521" spans="1:6" x14ac:dyDescent="0.25">
      <c r="A13521">
        <v>326798</v>
      </c>
      <c r="B13521" t="s">
        <v>2</v>
      </c>
      <c r="C13521">
        <v>1</v>
      </c>
      <c r="D13521" s="2">
        <v>44372.33315669516</v>
      </c>
      <c r="E13521" s="4">
        <f>VLOOKUP(A13521,Просмотры!$AH$2:AI28002,2,0)</f>
        <v>7</v>
      </c>
      <c r="F13521" s="4">
        <f t="shared" si="211"/>
        <v>1</v>
      </c>
    </row>
    <row r="13522" spans="1:6" x14ac:dyDescent="0.25">
      <c r="A13522">
        <v>326800</v>
      </c>
      <c r="B13522" t="s">
        <v>2</v>
      </c>
      <c r="C13522">
        <v>1</v>
      </c>
      <c r="D13522" s="2">
        <v>44339.362491809123</v>
      </c>
      <c r="E13522" s="4">
        <f>VLOOKUP(A13522,Просмотры!$AH$2:AI28003,2,0)</f>
        <v>7</v>
      </c>
      <c r="F13522" s="4">
        <f t="shared" si="211"/>
        <v>1</v>
      </c>
    </row>
    <row r="13523" spans="1:6" x14ac:dyDescent="0.25">
      <c r="A13523">
        <v>326926</v>
      </c>
      <c r="B13523" t="s">
        <v>5</v>
      </c>
      <c r="C13523">
        <v>2</v>
      </c>
      <c r="D13523" s="2">
        <v>44389.082078205131</v>
      </c>
      <c r="E13523" s="4">
        <f>VLOOKUP(A13523,Просмотры!$AH$2:AI28004,2,0)</f>
        <v>9</v>
      </c>
      <c r="F13523" s="4">
        <f t="shared" si="211"/>
        <v>1</v>
      </c>
    </row>
    <row r="13524" spans="1:6" x14ac:dyDescent="0.25">
      <c r="A13524">
        <v>326948</v>
      </c>
      <c r="B13524" t="s">
        <v>3</v>
      </c>
      <c r="C13524">
        <v>3</v>
      </c>
      <c r="D13524" s="2">
        <v>44309.936120548438</v>
      </c>
      <c r="E13524" s="4">
        <f>VLOOKUP(A13524,Просмотры!$AH$2:AI28005,2,0)</f>
        <v>14</v>
      </c>
      <c r="F13524" s="4">
        <f t="shared" si="211"/>
        <v>1</v>
      </c>
    </row>
    <row r="13525" spans="1:6" x14ac:dyDescent="0.25">
      <c r="A13525">
        <v>326949</v>
      </c>
      <c r="B13525" t="s">
        <v>5</v>
      </c>
      <c r="C13525">
        <v>2</v>
      </c>
      <c r="D13525" s="2">
        <v>44404.147794622506</v>
      </c>
      <c r="E13525" s="4">
        <f>VLOOKUP(A13525,Просмотры!$AH$2:AI28006,2,0)</f>
        <v>6</v>
      </c>
      <c r="F13525" s="4">
        <f t="shared" si="211"/>
        <v>1</v>
      </c>
    </row>
    <row r="13526" spans="1:6" x14ac:dyDescent="0.25">
      <c r="A13526">
        <v>326953</v>
      </c>
      <c r="B13526" t="s">
        <v>8</v>
      </c>
      <c r="C13526">
        <v>5</v>
      </c>
      <c r="D13526" s="2">
        <v>44317.712518198008</v>
      </c>
      <c r="E13526" s="4">
        <f>VLOOKUP(A13526,Просмотры!$AH$2:AI28007,2,0)</f>
        <v>5</v>
      </c>
      <c r="F13526" s="4">
        <f t="shared" si="211"/>
        <v>1</v>
      </c>
    </row>
    <row r="13527" spans="1:6" x14ac:dyDescent="0.25">
      <c r="A13527">
        <v>326958</v>
      </c>
      <c r="B13527" t="s">
        <v>5</v>
      </c>
      <c r="C13527">
        <v>2</v>
      </c>
      <c r="D13527" s="2">
        <v>44344.841252492879</v>
      </c>
      <c r="E13527" s="4">
        <f>VLOOKUP(A13527,Просмотры!$AH$2:AI28008,2,0)</f>
        <v>20</v>
      </c>
      <c r="F13527" s="4">
        <f t="shared" si="211"/>
        <v>1</v>
      </c>
    </row>
    <row r="13528" spans="1:6" x14ac:dyDescent="0.25">
      <c r="A13528">
        <v>326974</v>
      </c>
      <c r="B13528" t="s">
        <v>7</v>
      </c>
      <c r="C13528">
        <v>0</v>
      </c>
      <c r="D13528" s="2">
        <v>44293.383855448716</v>
      </c>
      <c r="E13528" s="4">
        <f>VLOOKUP(A13528,Просмотры!$AH$2:AI28009,2,0)</f>
        <v>30</v>
      </c>
      <c r="F13528" s="4">
        <f t="shared" si="211"/>
        <v>1</v>
      </c>
    </row>
    <row r="13529" spans="1:6" x14ac:dyDescent="0.25">
      <c r="A13529">
        <v>326988</v>
      </c>
      <c r="B13529" t="s">
        <v>2</v>
      </c>
      <c r="C13529">
        <v>1</v>
      </c>
      <c r="D13529" s="2">
        <v>44313.880276566953</v>
      </c>
      <c r="E13529" s="4">
        <f>VLOOKUP(A13529,Просмотры!$AH$2:AI28010,2,0)</f>
        <v>22</v>
      </c>
      <c r="F13529" s="4">
        <f t="shared" si="211"/>
        <v>1</v>
      </c>
    </row>
    <row r="13530" spans="1:6" x14ac:dyDescent="0.25">
      <c r="A13530">
        <v>327012</v>
      </c>
      <c r="B13530" t="s">
        <v>9</v>
      </c>
      <c r="C13530">
        <v>6</v>
      </c>
      <c r="D13530" s="2">
        <v>44401.04870829772</v>
      </c>
      <c r="E13530" s="4">
        <f>VLOOKUP(A13530,Просмотры!$AH$2:AI28011,2,0)</f>
        <v>4</v>
      </c>
      <c r="F13530" s="4">
        <f t="shared" si="211"/>
        <v>1</v>
      </c>
    </row>
    <row r="13531" spans="1:6" x14ac:dyDescent="0.25">
      <c r="A13531">
        <v>327013</v>
      </c>
      <c r="B13531" t="s">
        <v>6</v>
      </c>
      <c r="C13531">
        <v>4</v>
      </c>
      <c r="D13531" s="2">
        <v>44331.844381196584</v>
      </c>
      <c r="E13531" s="4">
        <f>VLOOKUP(A13531,Просмотры!$AH$2:AI28012,2,0)</f>
        <v>4</v>
      </c>
      <c r="F13531" s="4">
        <f t="shared" si="211"/>
        <v>1</v>
      </c>
    </row>
    <row r="13532" spans="1:6" x14ac:dyDescent="0.25">
      <c r="A13532">
        <v>327021</v>
      </c>
      <c r="B13532" t="s">
        <v>2</v>
      </c>
      <c r="C13532">
        <v>1</v>
      </c>
      <c r="D13532" s="2">
        <v>44295.261452279199</v>
      </c>
      <c r="E13532" s="4">
        <f>VLOOKUP(A13532,Просмотры!$AH$2:AI28013,2,0)</f>
        <v>13</v>
      </c>
      <c r="F13532" s="4">
        <f t="shared" si="211"/>
        <v>1</v>
      </c>
    </row>
    <row r="13533" spans="1:6" x14ac:dyDescent="0.25">
      <c r="A13533">
        <v>327035</v>
      </c>
      <c r="B13533" t="s">
        <v>16</v>
      </c>
      <c r="C13533">
        <v>-3</v>
      </c>
      <c r="D13533" s="2">
        <v>44386.387489672365</v>
      </c>
      <c r="E13533" s="4">
        <f>VLOOKUP(A13533,Просмотры!$AH$2:AI28014,2,0)</f>
        <v>5</v>
      </c>
      <c r="F13533" s="4">
        <f t="shared" si="211"/>
        <v>1</v>
      </c>
    </row>
    <row r="13534" spans="1:6" x14ac:dyDescent="0.25">
      <c r="A13534">
        <v>327043</v>
      </c>
      <c r="B13534" t="s">
        <v>3</v>
      </c>
      <c r="C13534">
        <v>3</v>
      </c>
      <c r="D13534" s="2">
        <v>44302.443939957266</v>
      </c>
      <c r="E13534" s="4">
        <f>VLOOKUP(A13534,Просмотры!$AH$2:AI28015,2,0)</f>
        <v>2</v>
      </c>
      <c r="F13534" s="4">
        <f t="shared" si="211"/>
        <v>1</v>
      </c>
    </row>
    <row r="13535" spans="1:6" x14ac:dyDescent="0.25">
      <c r="A13535">
        <v>327048</v>
      </c>
      <c r="B13535" t="s">
        <v>8</v>
      </c>
      <c r="C13535">
        <v>5</v>
      </c>
      <c r="D13535" s="2">
        <v>44309.123248967233</v>
      </c>
      <c r="E13535" s="4">
        <f>VLOOKUP(A13535,Просмотры!$AH$2:AI28016,2,0)</f>
        <v>16</v>
      </c>
      <c r="F13535" s="4">
        <f t="shared" si="211"/>
        <v>1</v>
      </c>
    </row>
    <row r="13536" spans="1:6" x14ac:dyDescent="0.25">
      <c r="A13536">
        <v>327054</v>
      </c>
      <c r="B13536" t="s">
        <v>7</v>
      </c>
      <c r="C13536">
        <v>0</v>
      </c>
      <c r="D13536" s="2">
        <v>44310.483198112539</v>
      </c>
      <c r="E13536" s="4">
        <f>VLOOKUP(A13536,Просмотры!$AH$2:AI28017,2,0)</f>
        <v>8</v>
      </c>
      <c r="F13536" s="4">
        <f t="shared" si="211"/>
        <v>1</v>
      </c>
    </row>
    <row r="13537" spans="1:6" x14ac:dyDescent="0.25">
      <c r="A13537">
        <v>327074</v>
      </c>
      <c r="B13537" t="s">
        <v>2</v>
      </c>
      <c r="C13537">
        <v>1</v>
      </c>
      <c r="D13537" s="2">
        <v>44311.450399216526</v>
      </c>
      <c r="E13537" s="4">
        <f>VLOOKUP(A13537,Просмотры!$AH$2:AI28018,2,0)</f>
        <v>16</v>
      </c>
      <c r="F13537" s="4">
        <f t="shared" si="211"/>
        <v>1</v>
      </c>
    </row>
    <row r="13538" spans="1:6" x14ac:dyDescent="0.25">
      <c r="A13538">
        <v>327116</v>
      </c>
      <c r="B13538" t="s">
        <v>7</v>
      </c>
      <c r="C13538">
        <v>0</v>
      </c>
      <c r="D13538" s="2">
        <v>44309.588869658124</v>
      </c>
      <c r="E13538" s="4">
        <f>VLOOKUP(A13538,Просмотры!$AH$2:AI28019,2,0)</f>
        <v>4</v>
      </c>
      <c r="F13538" s="4">
        <f t="shared" si="211"/>
        <v>1</v>
      </c>
    </row>
    <row r="13539" spans="1:6" x14ac:dyDescent="0.25">
      <c r="A13539">
        <v>327137</v>
      </c>
      <c r="B13539" t="s">
        <v>2</v>
      </c>
      <c r="C13539">
        <v>1</v>
      </c>
      <c r="D13539" s="2">
        <v>44312.187168732198</v>
      </c>
      <c r="E13539" s="4">
        <f>VLOOKUP(A13539,Просмотры!$AH$2:AI28020,2,0)</f>
        <v>20</v>
      </c>
      <c r="F13539" s="4">
        <f t="shared" si="211"/>
        <v>1</v>
      </c>
    </row>
    <row r="13540" spans="1:6" x14ac:dyDescent="0.25">
      <c r="A13540">
        <v>327255</v>
      </c>
      <c r="B13540" t="s">
        <v>5</v>
      </c>
      <c r="C13540">
        <v>2</v>
      </c>
      <c r="D13540" s="2">
        <v>44291.244485113959</v>
      </c>
      <c r="E13540" s="4">
        <f>VLOOKUP(A13540,Просмотры!$AH$2:AI28021,2,0)</f>
        <v>20</v>
      </c>
      <c r="F13540" s="4">
        <f t="shared" si="211"/>
        <v>1</v>
      </c>
    </row>
    <row r="13541" spans="1:6" x14ac:dyDescent="0.25">
      <c r="A13541">
        <v>327312</v>
      </c>
      <c r="B13541" t="s">
        <v>3</v>
      </c>
      <c r="C13541">
        <v>3</v>
      </c>
      <c r="D13541" s="2">
        <v>44328.526063283476</v>
      </c>
      <c r="E13541" s="4">
        <f>VLOOKUP(A13541,Просмотры!$AH$2:AI28022,2,0)</f>
        <v>4</v>
      </c>
      <c r="F13541" s="4">
        <f t="shared" si="211"/>
        <v>1</v>
      </c>
    </row>
    <row r="13542" spans="1:6" x14ac:dyDescent="0.25">
      <c r="A13542">
        <v>327321</v>
      </c>
      <c r="B13542" t="s">
        <v>5</v>
      </c>
      <c r="C13542">
        <v>2</v>
      </c>
      <c r="D13542" s="2">
        <v>44371.860042984328</v>
      </c>
      <c r="E13542" s="4">
        <f>VLOOKUP(A13542,Просмотры!$AH$2:AI28023,2,0)</f>
        <v>3</v>
      </c>
      <c r="F13542" s="4">
        <f t="shared" si="211"/>
        <v>1</v>
      </c>
    </row>
    <row r="13543" spans="1:6" x14ac:dyDescent="0.25">
      <c r="A13543">
        <v>327327</v>
      </c>
      <c r="B13543" t="s">
        <v>5</v>
      </c>
      <c r="C13543">
        <v>2</v>
      </c>
      <c r="D13543" s="2">
        <v>44372.687044159546</v>
      </c>
      <c r="E13543" s="4">
        <f>VLOOKUP(A13543,Просмотры!$AH$2:AI28024,2,0)</f>
        <v>8</v>
      </c>
      <c r="F13543" s="4">
        <f t="shared" si="211"/>
        <v>1</v>
      </c>
    </row>
    <row r="13544" spans="1:6" x14ac:dyDescent="0.25">
      <c r="A13544">
        <v>327348</v>
      </c>
      <c r="B13544" t="s">
        <v>5</v>
      </c>
      <c r="C13544">
        <v>2</v>
      </c>
      <c r="D13544" s="2">
        <v>44387.074088853282</v>
      </c>
      <c r="E13544" s="4">
        <f>VLOOKUP(A13544,Просмотры!$AH$2:AI28025,2,0)</f>
        <v>8</v>
      </c>
      <c r="F13544" s="4">
        <f t="shared" si="211"/>
        <v>1</v>
      </c>
    </row>
    <row r="13545" spans="1:6" x14ac:dyDescent="0.25">
      <c r="A13545">
        <v>327353</v>
      </c>
      <c r="B13545" t="s">
        <v>17</v>
      </c>
      <c r="C13545">
        <v>-8</v>
      </c>
      <c r="D13545" s="2">
        <v>44387.098984864671</v>
      </c>
      <c r="E13545" s="4">
        <f>VLOOKUP(A13545,Просмотры!$AH$2:AI28026,2,0)</f>
        <v>5</v>
      </c>
      <c r="F13545" s="4">
        <f t="shared" si="211"/>
        <v>1</v>
      </c>
    </row>
    <row r="13546" spans="1:6" x14ac:dyDescent="0.25">
      <c r="A13546">
        <v>327390</v>
      </c>
      <c r="B13546" t="s">
        <v>2</v>
      </c>
      <c r="C13546">
        <v>1</v>
      </c>
      <c r="D13546" s="2">
        <v>44319.37910730057</v>
      </c>
      <c r="E13546" s="4">
        <f>VLOOKUP(A13546,Просмотры!$AH$2:AI28027,2,0)</f>
        <v>11</v>
      </c>
      <c r="F13546" s="4">
        <f t="shared" si="211"/>
        <v>1</v>
      </c>
    </row>
    <row r="13547" spans="1:6" x14ac:dyDescent="0.25">
      <c r="A13547">
        <v>327398</v>
      </c>
      <c r="B13547" t="s">
        <v>5</v>
      </c>
      <c r="C13547">
        <v>2</v>
      </c>
      <c r="D13547" s="2">
        <v>44287.079027955842</v>
      </c>
      <c r="E13547" s="4">
        <f>VLOOKUP(A13547,Просмотры!$AH$2:AI28028,2,0)</f>
        <v>11</v>
      </c>
      <c r="F13547" s="4">
        <f t="shared" si="211"/>
        <v>1</v>
      </c>
    </row>
    <row r="13548" spans="1:6" x14ac:dyDescent="0.25">
      <c r="A13548">
        <v>327466</v>
      </c>
      <c r="B13548" t="s">
        <v>5</v>
      </c>
      <c r="C13548">
        <v>2</v>
      </c>
      <c r="D13548" s="2">
        <v>44405.260368019939</v>
      </c>
      <c r="E13548" s="4">
        <f>VLOOKUP(A13548,Просмотры!$AH$2:AI28029,2,0)</f>
        <v>7</v>
      </c>
      <c r="F13548" s="4">
        <f t="shared" si="211"/>
        <v>1</v>
      </c>
    </row>
    <row r="13549" spans="1:6" x14ac:dyDescent="0.25">
      <c r="A13549">
        <v>327478</v>
      </c>
      <c r="B13549" t="s">
        <v>5</v>
      </c>
      <c r="C13549">
        <v>2</v>
      </c>
      <c r="D13549" s="2">
        <v>44387.268058974361</v>
      </c>
      <c r="E13549" s="4">
        <f>VLOOKUP(A13549,Просмотры!$AH$2:AI28030,2,0)</f>
        <v>7</v>
      </c>
      <c r="F13549" s="4">
        <f t="shared" si="211"/>
        <v>1</v>
      </c>
    </row>
    <row r="13550" spans="1:6" x14ac:dyDescent="0.25">
      <c r="A13550">
        <v>327479</v>
      </c>
      <c r="B13550" t="s">
        <v>19</v>
      </c>
      <c r="C13550">
        <v>8</v>
      </c>
      <c r="D13550" s="2">
        <v>44317.79136777066</v>
      </c>
      <c r="E13550" s="4">
        <f>VLOOKUP(A13550,Просмотры!$AH$2:AI28031,2,0)</f>
        <v>15</v>
      </c>
      <c r="F13550" s="4">
        <f t="shared" si="211"/>
        <v>1</v>
      </c>
    </row>
    <row r="13551" spans="1:6" x14ac:dyDescent="0.25">
      <c r="A13551">
        <v>327488</v>
      </c>
      <c r="B13551" t="s">
        <v>17</v>
      </c>
      <c r="C13551">
        <v>-8</v>
      </c>
      <c r="D13551" s="2">
        <v>44391.688824180914</v>
      </c>
      <c r="E13551" s="4">
        <f>VLOOKUP(A13551,Просмотры!$AH$2:AI28032,2,0)</f>
        <v>8</v>
      </c>
      <c r="F13551" s="4">
        <f t="shared" si="211"/>
        <v>1</v>
      </c>
    </row>
    <row r="13552" spans="1:6" x14ac:dyDescent="0.25">
      <c r="A13552">
        <v>327493</v>
      </c>
      <c r="B13552" t="s">
        <v>5</v>
      </c>
      <c r="C13552">
        <v>2</v>
      </c>
      <c r="D13552" s="2">
        <v>44306.894413319089</v>
      </c>
      <c r="E13552" s="4">
        <f>VLOOKUP(A13552,Просмотры!$AH$2:AI28033,2,0)</f>
        <v>24</v>
      </c>
      <c r="F13552" s="4">
        <f t="shared" si="211"/>
        <v>1</v>
      </c>
    </row>
    <row r="13553" spans="1:6" x14ac:dyDescent="0.25">
      <c r="A13553">
        <v>327540</v>
      </c>
      <c r="B13553" t="s">
        <v>7</v>
      </c>
      <c r="C13553">
        <v>0</v>
      </c>
      <c r="D13553" s="2">
        <v>44378.390050819085</v>
      </c>
      <c r="E13553" s="4">
        <f>VLOOKUP(A13553,Просмотры!$AH$2:AI28034,2,0)</f>
        <v>5</v>
      </c>
      <c r="F13553" s="4">
        <f t="shared" si="211"/>
        <v>1</v>
      </c>
    </row>
    <row r="13554" spans="1:6" x14ac:dyDescent="0.25">
      <c r="A13554">
        <v>327581</v>
      </c>
      <c r="B13554" t="s">
        <v>2</v>
      </c>
      <c r="C13554">
        <v>1</v>
      </c>
      <c r="D13554" s="2">
        <v>44310.063222863253</v>
      </c>
      <c r="E13554" s="4">
        <f>VLOOKUP(A13554,Просмотры!$AH$2:AI28035,2,0)</f>
        <v>18</v>
      </c>
      <c r="F13554" s="4">
        <f t="shared" si="211"/>
        <v>1</v>
      </c>
    </row>
    <row r="13555" spans="1:6" x14ac:dyDescent="0.25">
      <c r="A13555">
        <v>327592</v>
      </c>
      <c r="B13555" t="s">
        <v>5</v>
      </c>
      <c r="C13555">
        <v>2</v>
      </c>
      <c r="D13555" s="2">
        <v>44312.795378169518</v>
      </c>
      <c r="E13555" s="4">
        <f>VLOOKUP(A13555,Просмотры!$AH$2:AI28036,2,0)</f>
        <v>6</v>
      </c>
      <c r="F13555" s="4">
        <f t="shared" si="211"/>
        <v>1</v>
      </c>
    </row>
    <row r="13556" spans="1:6" x14ac:dyDescent="0.25">
      <c r="A13556">
        <v>327605</v>
      </c>
      <c r="B13556" t="s">
        <v>3</v>
      </c>
      <c r="C13556">
        <v>3</v>
      </c>
      <c r="D13556" s="2">
        <v>44341.837535576924</v>
      </c>
      <c r="E13556" s="4">
        <f>VLOOKUP(A13556,Просмотры!$AH$2:AI28037,2,0)</f>
        <v>6</v>
      </c>
      <c r="F13556" s="4">
        <f t="shared" si="211"/>
        <v>1</v>
      </c>
    </row>
    <row r="13557" spans="1:6" x14ac:dyDescent="0.25">
      <c r="A13557">
        <v>327733</v>
      </c>
      <c r="B13557" t="s">
        <v>3</v>
      </c>
      <c r="C13557">
        <v>3</v>
      </c>
      <c r="D13557" s="2">
        <v>44340.234164245019</v>
      </c>
      <c r="E13557" s="4">
        <f>VLOOKUP(A13557,Просмотры!$AH$2:AI28038,2,0)</f>
        <v>7</v>
      </c>
      <c r="F13557" s="4">
        <f t="shared" si="211"/>
        <v>1</v>
      </c>
    </row>
    <row r="13558" spans="1:6" x14ac:dyDescent="0.25">
      <c r="A13558">
        <v>327758</v>
      </c>
      <c r="B13558" t="s">
        <v>2</v>
      </c>
      <c r="C13558">
        <v>1</v>
      </c>
      <c r="D13558" s="2">
        <v>44343.982051780622</v>
      </c>
      <c r="E13558" s="4">
        <f>VLOOKUP(A13558,Просмотры!$AH$2:AI28039,2,0)</f>
        <v>17</v>
      </c>
      <c r="F13558" s="4">
        <f t="shared" si="211"/>
        <v>1</v>
      </c>
    </row>
    <row r="13559" spans="1:6" x14ac:dyDescent="0.25">
      <c r="A13559">
        <v>327766</v>
      </c>
      <c r="B13559" t="s">
        <v>5</v>
      </c>
      <c r="C13559">
        <v>2</v>
      </c>
      <c r="D13559" s="2">
        <v>44405.359099679488</v>
      </c>
      <c r="E13559" s="4">
        <f>VLOOKUP(A13559,Просмотры!$AH$2:AI28040,2,0)</f>
        <v>4</v>
      </c>
      <c r="F13559" s="4">
        <f t="shared" si="211"/>
        <v>1</v>
      </c>
    </row>
    <row r="13560" spans="1:6" x14ac:dyDescent="0.25">
      <c r="A13560">
        <v>327797</v>
      </c>
      <c r="B13560" t="s">
        <v>8</v>
      </c>
      <c r="C13560">
        <v>5</v>
      </c>
      <c r="D13560" s="2">
        <v>44304.603817770658</v>
      </c>
      <c r="E13560" s="4">
        <f>VLOOKUP(A13560,Просмотры!$AH$2:AI28041,2,0)</f>
        <v>1</v>
      </c>
      <c r="F13560" s="4">
        <f t="shared" si="211"/>
        <v>1</v>
      </c>
    </row>
    <row r="13561" spans="1:6" x14ac:dyDescent="0.25">
      <c r="A13561">
        <v>327825</v>
      </c>
      <c r="B13561" t="s">
        <v>6</v>
      </c>
      <c r="C13561">
        <v>4</v>
      </c>
      <c r="D13561" s="2">
        <v>44343.753035113965</v>
      </c>
      <c r="E13561" s="4">
        <f>VLOOKUP(A13561,Просмотры!$AH$2:AI28042,2,0)</f>
        <v>15</v>
      </c>
      <c r="F13561" s="4">
        <f t="shared" si="211"/>
        <v>1</v>
      </c>
    </row>
    <row r="13562" spans="1:6" x14ac:dyDescent="0.25">
      <c r="A13562">
        <v>327838</v>
      </c>
      <c r="B13562" t="s">
        <v>3</v>
      </c>
      <c r="C13562">
        <v>3</v>
      </c>
      <c r="D13562" s="2">
        <v>44316.126397863249</v>
      </c>
      <c r="E13562" s="4">
        <f>VLOOKUP(A13562,Просмотры!$AH$2:AI28043,2,0)</f>
        <v>9</v>
      </c>
      <c r="F13562" s="4">
        <f t="shared" si="211"/>
        <v>1</v>
      </c>
    </row>
    <row r="13563" spans="1:6" x14ac:dyDescent="0.25">
      <c r="A13563">
        <v>327850</v>
      </c>
      <c r="B13563" t="s">
        <v>7</v>
      </c>
      <c r="C13563">
        <v>0</v>
      </c>
      <c r="D13563" s="2">
        <v>44298.010876317669</v>
      </c>
      <c r="E13563" s="4">
        <f>VLOOKUP(A13563,Просмотры!$AH$2:AI28044,2,0)</f>
        <v>2</v>
      </c>
      <c r="F13563" s="4">
        <f t="shared" si="211"/>
        <v>1</v>
      </c>
    </row>
    <row r="13564" spans="1:6" x14ac:dyDescent="0.25">
      <c r="A13564">
        <v>327863</v>
      </c>
      <c r="B13564" t="s">
        <v>5</v>
      </c>
      <c r="C13564">
        <v>2</v>
      </c>
      <c r="D13564" s="2">
        <v>44306.913064280627</v>
      </c>
      <c r="E13564" s="4">
        <f>VLOOKUP(A13564,Просмотры!$AH$2:AI28045,2,0)</f>
        <v>27</v>
      </c>
      <c r="F13564" s="4">
        <f t="shared" si="211"/>
        <v>1</v>
      </c>
    </row>
    <row r="13565" spans="1:6" x14ac:dyDescent="0.25">
      <c r="A13565">
        <v>327866</v>
      </c>
      <c r="B13565" t="s">
        <v>2</v>
      </c>
      <c r="C13565">
        <v>1</v>
      </c>
      <c r="D13565" s="2">
        <v>44345.780205733616</v>
      </c>
      <c r="E13565" s="4">
        <f>VLOOKUP(A13565,Просмотры!$AH$2:AI28046,2,0)</f>
        <v>2</v>
      </c>
      <c r="F13565" s="4">
        <f t="shared" si="211"/>
        <v>1</v>
      </c>
    </row>
    <row r="13566" spans="1:6" x14ac:dyDescent="0.25">
      <c r="A13566">
        <v>327887</v>
      </c>
      <c r="B13566" t="s">
        <v>2</v>
      </c>
      <c r="C13566">
        <v>1</v>
      </c>
      <c r="D13566" s="2">
        <v>44299.28684526353</v>
      </c>
      <c r="E13566" s="4">
        <f>VLOOKUP(A13566,Просмотры!$AH$2:AI28047,2,0)</f>
        <v>8</v>
      </c>
      <c r="F13566" s="4">
        <f t="shared" si="211"/>
        <v>1</v>
      </c>
    </row>
    <row r="13567" spans="1:6" x14ac:dyDescent="0.25">
      <c r="A13567">
        <v>327909</v>
      </c>
      <c r="B13567" t="s">
        <v>5</v>
      </c>
      <c r="C13567">
        <v>2</v>
      </c>
      <c r="D13567" s="2">
        <v>44371.812781801993</v>
      </c>
      <c r="E13567" s="4">
        <f>VLOOKUP(A13567,Просмотры!$AH$2:AI28048,2,0)</f>
        <v>12</v>
      </c>
      <c r="F13567" s="4">
        <f t="shared" si="211"/>
        <v>1</v>
      </c>
    </row>
    <row r="13568" spans="1:6" x14ac:dyDescent="0.25">
      <c r="A13568">
        <v>327915</v>
      </c>
      <c r="B13568" t="s">
        <v>3</v>
      </c>
      <c r="C13568">
        <v>3</v>
      </c>
      <c r="D13568" s="2">
        <v>44314.288174679488</v>
      </c>
      <c r="E13568" s="4">
        <f>VLOOKUP(A13568,Просмотры!$AH$2:AI28049,2,0)</f>
        <v>18</v>
      </c>
      <c r="F13568" s="4">
        <f t="shared" si="211"/>
        <v>1</v>
      </c>
    </row>
    <row r="13569" spans="1:6" x14ac:dyDescent="0.25">
      <c r="A13569">
        <v>327941</v>
      </c>
      <c r="B13569" t="s">
        <v>5</v>
      </c>
      <c r="C13569">
        <v>2</v>
      </c>
      <c r="D13569" s="2">
        <v>44372.576369123934</v>
      </c>
      <c r="E13569" s="4">
        <f>VLOOKUP(A13569,Просмотры!$AH$2:AI28050,2,0)</f>
        <v>7</v>
      </c>
      <c r="F13569" s="4">
        <f t="shared" si="211"/>
        <v>1</v>
      </c>
    </row>
    <row r="13570" spans="1:6" x14ac:dyDescent="0.25">
      <c r="A13570">
        <v>327960</v>
      </c>
      <c r="B13570" t="s">
        <v>12</v>
      </c>
      <c r="C13570">
        <v>7</v>
      </c>
      <c r="D13570" s="2">
        <v>44386.790896937324</v>
      </c>
      <c r="E13570" s="4">
        <f>VLOOKUP(A13570,Просмотры!$AH$2:AI28051,2,0)</f>
        <v>6</v>
      </c>
      <c r="F13570" s="4">
        <f t="shared" si="211"/>
        <v>1</v>
      </c>
    </row>
    <row r="13571" spans="1:6" x14ac:dyDescent="0.25">
      <c r="A13571">
        <v>327968</v>
      </c>
      <c r="B13571" t="s">
        <v>8</v>
      </c>
      <c r="C13571">
        <v>5</v>
      </c>
      <c r="D13571" s="2">
        <v>44413.481273539888</v>
      </c>
      <c r="E13571" s="4">
        <f>VLOOKUP(A13571,Просмотры!$AH$2:AI28052,2,0)</f>
        <v>7</v>
      </c>
      <c r="F13571" s="4">
        <f t="shared" ref="F13571:F13634" si="212">IF(E13571&gt;0,1,0)</f>
        <v>1</v>
      </c>
    </row>
    <row r="13572" spans="1:6" x14ac:dyDescent="0.25">
      <c r="A13572">
        <v>327986</v>
      </c>
      <c r="B13572" t="s">
        <v>5</v>
      </c>
      <c r="C13572">
        <v>2</v>
      </c>
      <c r="D13572" s="2">
        <v>44291.05950135328</v>
      </c>
      <c r="E13572" s="4">
        <f>VLOOKUP(A13572,Просмотры!$AH$2:AI28053,2,0)</f>
        <v>10</v>
      </c>
      <c r="F13572" s="4">
        <f t="shared" si="212"/>
        <v>1</v>
      </c>
    </row>
    <row r="13573" spans="1:6" x14ac:dyDescent="0.25">
      <c r="A13573">
        <v>328003</v>
      </c>
      <c r="B13573" t="s">
        <v>5</v>
      </c>
      <c r="C13573">
        <v>2</v>
      </c>
      <c r="D13573" s="2">
        <v>44358.153374964386</v>
      </c>
      <c r="E13573" s="4">
        <f>VLOOKUP(A13573,Просмотры!$AH$2:AI28054,2,0)</f>
        <v>3</v>
      </c>
      <c r="F13573" s="4">
        <f t="shared" si="212"/>
        <v>1</v>
      </c>
    </row>
    <row r="13574" spans="1:6" x14ac:dyDescent="0.25">
      <c r="A13574">
        <v>328007</v>
      </c>
      <c r="B13574" t="s">
        <v>16</v>
      </c>
      <c r="C13574">
        <v>-3</v>
      </c>
      <c r="D13574" s="2">
        <v>44377.391799501427</v>
      </c>
      <c r="E13574" s="4">
        <f>VLOOKUP(A13574,Просмотры!$AH$2:AI28055,2,0)</f>
        <v>6</v>
      </c>
      <c r="F13574" s="4">
        <f t="shared" si="212"/>
        <v>1</v>
      </c>
    </row>
    <row r="13575" spans="1:6" x14ac:dyDescent="0.25">
      <c r="A13575">
        <v>328072</v>
      </c>
      <c r="B13575" t="s">
        <v>5</v>
      </c>
      <c r="C13575">
        <v>2</v>
      </c>
      <c r="D13575" s="2">
        <v>44374.996902065534</v>
      </c>
      <c r="E13575" s="4">
        <f>VLOOKUP(A13575,Просмотры!$AH$2:AI28056,2,0)</f>
        <v>9</v>
      </c>
      <c r="F13575" s="4">
        <f t="shared" si="212"/>
        <v>1</v>
      </c>
    </row>
    <row r="13576" spans="1:6" x14ac:dyDescent="0.25">
      <c r="A13576">
        <v>328131</v>
      </c>
      <c r="B13576" t="s">
        <v>3</v>
      </c>
      <c r="C13576">
        <v>3</v>
      </c>
      <c r="D13576" s="2">
        <v>44374.644768910257</v>
      </c>
      <c r="E13576" s="4">
        <f>VLOOKUP(A13576,Просмотры!$AH$2:AI28057,2,0)</f>
        <v>9</v>
      </c>
      <c r="F13576" s="4">
        <f t="shared" si="212"/>
        <v>1</v>
      </c>
    </row>
    <row r="13577" spans="1:6" x14ac:dyDescent="0.25">
      <c r="A13577">
        <v>328146</v>
      </c>
      <c r="B13577" t="s">
        <v>7</v>
      </c>
      <c r="C13577">
        <v>0</v>
      </c>
      <c r="D13577" s="2">
        <v>44302.834955698003</v>
      </c>
      <c r="E13577" s="4">
        <f>VLOOKUP(A13577,Просмотры!$AH$2:AI28058,2,0)</f>
        <v>1</v>
      </c>
      <c r="F13577" s="4">
        <f t="shared" si="212"/>
        <v>1</v>
      </c>
    </row>
    <row r="13578" spans="1:6" x14ac:dyDescent="0.25">
      <c r="A13578">
        <v>328184</v>
      </c>
      <c r="B13578" t="s">
        <v>3</v>
      </c>
      <c r="C13578">
        <v>3</v>
      </c>
      <c r="D13578" s="2">
        <v>44370.859789245013</v>
      </c>
      <c r="E13578" s="4">
        <f>VLOOKUP(A13578,Просмотры!$AH$2:AI28059,2,0)</f>
        <v>15</v>
      </c>
      <c r="F13578" s="4">
        <f t="shared" si="212"/>
        <v>1</v>
      </c>
    </row>
    <row r="13579" spans="1:6" x14ac:dyDescent="0.25">
      <c r="A13579">
        <v>328186</v>
      </c>
      <c r="B13579" t="s">
        <v>2</v>
      </c>
      <c r="C13579">
        <v>1</v>
      </c>
      <c r="D13579" s="2">
        <v>44397.183641559823</v>
      </c>
      <c r="E13579" s="4">
        <f>VLOOKUP(A13579,Просмотры!$AH$2:AI28060,2,0)</f>
        <v>8</v>
      </c>
      <c r="F13579" s="4">
        <f t="shared" si="212"/>
        <v>1</v>
      </c>
    </row>
    <row r="13580" spans="1:6" x14ac:dyDescent="0.25">
      <c r="A13580">
        <v>328200</v>
      </c>
      <c r="B13580" t="s">
        <v>4</v>
      </c>
      <c r="C13580">
        <v>11</v>
      </c>
      <c r="D13580" s="2">
        <v>44376.117887713677</v>
      </c>
      <c r="E13580" s="4">
        <f>VLOOKUP(A13580,Просмотры!$AH$2:AI28061,2,0)</f>
        <v>10</v>
      </c>
      <c r="F13580" s="4">
        <f t="shared" si="212"/>
        <v>1</v>
      </c>
    </row>
    <row r="13581" spans="1:6" x14ac:dyDescent="0.25">
      <c r="A13581">
        <v>328241</v>
      </c>
      <c r="B13581" t="s">
        <v>3</v>
      </c>
      <c r="C13581">
        <v>3</v>
      </c>
      <c r="D13581" s="2">
        <v>44408.348796937324</v>
      </c>
      <c r="E13581" s="4">
        <f>VLOOKUP(A13581,Просмотры!$AH$2:AI28062,2,0)</f>
        <v>3</v>
      </c>
      <c r="F13581" s="4">
        <f t="shared" si="212"/>
        <v>1</v>
      </c>
    </row>
    <row r="13582" spans="1:6" x14ac:dyDescent="0.25">
      <c r="A13582">
        <v>328251</v>
      </c>
      <c r="B13582" t="s">
        <v>17</v>
      </c>
      <c r="C13582">
        <v>-8</v>
      </c>
      <c r="D13582" s="2">
        <v>44297.274937891736</v>
      </c>
      <c r="E13582" s="4">
        <f>VLOOKUP(A13582,Просмотры!$AH$2:AI28063,2,0)</f>
        <v>2</v>
      </c>
      <c r="F13582" s="4">
        <f t="shared" si="212"/>
        <v>1</v>
      </c>
    </row>
    <row r="13583" spans="1:6" x14ac:dyDescent="0.25">
      <c r="A13583">
        <v>328285</v>
      </c>
      <c r="B13583" t="s">
        <v>2</v>
      </c>
      <c r="C13583">
        <v>1</v>
      </c>
      <c r="D13583" s="2">
        <v>44311.119374964386</v>
      </c>
      <c r="E13583" s="4">
        <f>VLOOKUP(A13583,Просмотры!$AH$2:AI28064,2,0)</f>
        <v>18</v>
      </c>
      <c r="F13583" s="4">
        <f t="shared" si="212"/>
        <v>1</v>
      </c>
    </row>
    <row r="13584" spans="1:6" x14ac:dyDescent="0.25">
      <c r="A13584">
        <v>328292</v>
      </c>
      <c r="B13584" t="s">
        <v>5</v>
      </c>
      <c r="C13584">
        <v>2</v>
      </c>
      <c r="D13584" s="2">
        <v>44333.094081125353</v>
      </c>
      <c r="E13584" s="4">
        <f>VLOOKUP(A13584,Просмотры!$AH$2:AI28065,2,0)</f>
        <v>8</v>
      </c>
      <c r="F13584" s="4">
        <f t="shared" si="212"/>
        <v>1</v>
      </c>
    </row>
    <row r="13585" spans="1:6" x14ac:dyDescent="0.25">
      <c r="A13585">
        <v>328348</v>
      </c>
      <c r="B13585" t="s">
        <v>5</v>
      </c>
      <c r="C13585">
        <v>2</v>
      </c>
      <c r="D13585" s="2">
        <v>44376.623870975782</v>
      </c>
      <c r="E13585" s="4">
        <f>VLOOKUP(A13585,Просмотры!$AH$2:AI28066,2,0)</f>
        <v>4</v>
      </c>
      <c r="F13585" s="4">
        <f t="shared" si="212"/>
        <v>1</v>
      </c>
    </row>
    <row r="13586" spans="1:6" x14ac:dyDescent="0.25">
      <c r="A13586">
        <v>328425</v>
      </c>
      <c r="B13586" t="s">
        <v>3</v>
      </c>
      <c r="C13586">
        <v>3</v>
      </c>
      <c r="D13586" s="2">
        <v>44307.371086253566</v>
      </c>
      <c r="E13586" s="4">
        <f>VLOOKUP(A13586,Просмотры!$AH$2:AI28067,2,0)</f>
        <v>17</v>
      </c>
      <c r="F13586" s="4">
        <f t="shared" si="212"/>
        <v>1</v>
      </c>
    </row>
    <row r="13587" spans="1:6" x14ac:dyDescent="0.25">
      <c r="A13587">
        <v>328429</v>
      </c>
      <c r="B13587" t="s">
        <v>8</v>
      </c>
      <c r="C13587">
        <v>5</v>
      </c>
      <c r="D13587" s="2">
        <v>44301.319746047011</v>
      </c>
      <c r="E13587" s="4">
        <f>VLOOKUP(A13587,Просмотры!$AH$2:AI28068,2,0)</f>
        <v>2</v>
      </c>
      <c r="F13587" s="4">
        <f t="shared" si="212"/>
        <v>1</v>
      </c>
    </row>
    <row r="13588" spans="1:6" x14ac:dyDescent="0.25">
      <c r="A13588">
        <v>328432</v>
      </c>
      <c r="B13588" t="s">
        <v>5</v>
      </c>
      <c r="C13588">
        <v>2</v>
      </c>
      <c r="D13588" s="2">
        <v>44339.684084188033</v>
      </c>
      <c r="E13588" s="4">
        <f>VLOOKUP(A13588,Просмотры!$AH$2:AI28069,2,0)</f>
        <v>4</v>
      </c>
      <c r="F13588" s="4">
        <f t="shared" si="212"/>
        <v>1</v>
      </c>
    </row>
    <row r="13589" spans="1:6" x14ac:dyDescent="0.25">
      <c r="A13589">
        <v>328442</v>
      </c>
      <c r="B13589" t="s">
        <v>2</v>
      </c>
      <c r="C13589">
        <v>1</v>
      </c>
      <c r="D13589" s="2">
        <v>44295.991090206546</v>
      </c>
      <c r="E13589" s="4">
        <f>VLOOKUP(A13589,Просмотры!$AH$2:AI28070,2,0)</f>
        <v>22</v>
      </c>
      <c r="F13589" s="4">
        <f t="shared" si="212"/>
        <v>1</v>
      </c>
    </row>
    <row r="13590" spans="1:6" x14ac:dyDescent="0.25">
      <c r="A13590">
        <v>328469</v>
      </c>
      <c r="B13590" t="s">
        <v>21</v>
      </c>
      <c r="C13590">
        <v>-9</v>
      </c>
      <c r="D13590" s="2">
        <v>44305.731861467233</v>
      </c>
      <c r="E13590" s="4">
        <f>VLOOKUP(A13590,Просмотры!$AH$2:AI28071,2,0)</f>
        <v>15</v>
      </c>
      <c r="F13590" s="4">
        <f t="shared" si="212"/>
        <v>1</v>
      </c>
    </row>
    <row r="13591" spans="1:6" x14ac:dyDescent="0.25">
      <c r="A13591">
        <v>328470</v>
      </c>
      <c r="B13591" t="s">
        <v>3</v>
      </c>
      <c r="C13591">
        <v>3</v>
      </c>
      <c r="D13591" s="2">
        <v>44312.580007086901</v>
      </c>
      <c r="E13591" s="4">
        <f>VLOOKUP(A13591,Просмотры!$AH$2:AI28072,2,0)</f>
        <v>17</v>
      </c>
      <c r="F13591" s="4">
        <f t="shared" si="212"/>
        <v>1</v>
      </c>
    </row>
    <row r="13592" spans="1:6" x14ac:dyDescent="0.25">
      <c r="A13592">
        <v>328509</v>
      </c>
      <c r="B13592" t="s">
        <v>3</v>
      </c>
      <c r="C13592">
        <v>3</v>
      </c>
      <c r="D13592" s="2">
        <v>44341.566875854696</v>
      </c>
      <c r="E13592" s="4">
        <f>VLOOKUP(A13592,Просмотры!$AH$2:AI28073,2,0)</f>
        <v>16</v>
      </c>
      <c r="F13592" s="4">
        <f t="shared" si="212"/>
        <v>1</v>
      </c>
    </row>
    <row r="13593" spans="1:6" x14ac:dyDescent="0.25">
      <c r="A13593">
        <v>328584</v>
      </c>
      <c r="B13593" t="s">
        <v>18</v>
      </c>
      <c r="C13593">
        <v>-4</v>
      </c>
      <c r="D13593" s="2">
        <v>44304.621531623932</v>
      </c>
      <c r="E13593" s="4">
        <f>VLOOKUP(A13593,Просмотры!$AH$2:AI28074,2,0)</f>
        <v>10</v>
      </c>
      <c r="F13593" s="4">
        <f t="shared" si="212"/>
        <v>1</v>
      </c>
    </row>
    <row r="13594" spans="1:6" x14ac:dyDescent="0.25">
      <c r="A13594">
        <v>328636</v>
      </c>
      <c r="B13594" t="s">
        <v>4</v>
      </c>
      <c r="C13594">
        <v>11</v>
      </c>
      <c r="D13594" s="2">
        <v>44325.903039779201</v>
      </c>
      <c r="E13594" s="4">
        <f>VLOOKUP(A13594,Просмотры!$AH$2:AI28075,2,0)</f>
        <v>11</v>
      </c>
      <c r="F13594" s="4">
        <f t="shared" si="212"/>
        <v>1</v>
      </c>
    </row>
    <row r="13595" spans="1:6" x14ac:dyDescent="0.25">
      <c r="A13595">
        <v>328637</v>
      </c>
      <c r="B13595" t="s">
        <v>2</v>
      </c>
      <c r="C13595">
        <v>1</v>
      </c>
      <c r="D13595" s="2">
        <v>44344.565398753562</v>
      </c>
      <c r="E13595" s="4">
        <f>VLOOKUP(A13595,Просмотры!$AH$2:AI28076,2,0)</f>
        <v>12</v>
      </c>
      <c r="F13595" s="4">
        <f t="shared" si="212"/>
        <v>1</v>
      </c>
    </row>
    <row r="13596" spans="1:6" x14ac:dyDescent="0.25">
      <c r="A13596">
        <v>328663</v>
      </c>
      <c r="B13596" t="s">
        <v>18</v>
      </c>
      <c r="C13596">
        <v>-4</v>
      </c>
      <c r="D13596" s="2">
        <v>44299.335261752145</v>
      </c>
      <c r="E13596" s="4">
        <f>VLOOKUP(A13596,Просмотры!$AH$2:AI28077,2,0)</f>
        <v>12</v>
      </c>
      <c r="F13596" s="4">
        <f t="shared" si="212"/>
        <v>1</v>
      </c>
    </row>
    <row r="13597" spans="1:6" x14ac:dyDescent="0.25">
      <c r="A13597">
        <v>328761</v>
      </c>
      <c r="B13597" t="s">
        <v>3</v>
      </c>
      <c r="C13597">
        <v>3</v>
      </c>
      <c r="D13597" s="2">
        <v>44371.046182514241</v>
      </c>
      <c r="E13597" s="4">
        <f>VLOOKUP(A13597,Просмотры!$AH$2:AI28078,2,0)</f>
        <v>6</v>
      </c>
      <c r="F13597" s="4">
        <f t="shared" si="212"/>
        <v>1</v>
      </c>
    </row>
    <row r="13598" spans="1:6" x14ac:dyDescent="0.25">
      <c r="A13598">
        <v>328775</v>
      </c>
      <c r="B13598" t="s">
        <v>10</v>
      </c>
      <c r="C13598">
        <v>9</v>
      </c>
      <c r="D13598" s="2">
        <v>44386.222763853271</v>
      </c>
      <c r="E13598" s="4">
        <f>VLOOKUP(A13598,Просмотры!$AH$2:AI28079,2,0)</f>
        <v>13</v>
      </c>
      <c r="F13598" s="4">
        <f t="shared" si="212"/>
        <v>1</v>
      </c>
    </row>
    <row r="13599" spans="1:6" x14ac:dyDescent="0.25">
      <c r="A13599">
        <v>328804</v>
      </c>
      <c r="B13599" t="s">
        <v>3</v>
      </c>
      <c r="C13599">
        <v>3</v>
      </c>
      <c r="D13599" s="2">
        <v>44381.068215954416</v>
      </c>
      <c r="E13599" s="4">
        <f>VLOOKUP(A13599,Просмотры!$AH$2:AI28080,2,0)</f>
        <v>6</v>
      </c>
      <c r="F13599" s="4">
        <f t="shared" si="212"/>
        <v>1</v>
      </c>
    </row>
    <row r="13600" spans="1:6" x14ac:dyDescent="0.25">
      <c r="A13600">
        <v>328838</v>
      </c>
      <c r="B13600" t="s">
        <v>2</v>
      </c>
      <c r="C13600">
        <v>1</v>
      </c>
      <c r="D13600" s="2">
        <v>44357.91013981482</v>
      </c>
      <c r="E13600" s="4">
        <f>VLOOKUP(A13600,Просмотры!$AH$2:AI28081,2,0)</f>
        <v>7</v>
      </c>
      <c r="F13600" s="4">
        <f t="shared" si="212"/>
        <v>1</v>
      </c>
    </row>
    <row r="13601" spans="1:6" x14ac:dyDescent="0.25">
      <c r="A13601">
        <v>328946</v>
      </c>
      <c r="B13601" t="s">
        <v>3</v>
      </c>
      <c r="C13601">
        <v>3</v>
      </c>
      <c r="D13601" s="2">
        <v>44293.815875178065</v>
      </c>
      <c r="E13601" s="4">
        <f>VLOOKUP(A13601,Просмотры!$AH$2:AI28082,2,0)</f>
        <v>11</v>
      </c>
      <c r="F13601" s="4">
        <f t="shared" si="212"/>
        <v>1</v>
      </c>
    </row>
    <row r="13602" spans="1:6" x14ac:dyDescent="0.25">
      <c r="A13602">
        <v>328964</v>
      </c>
      <c r="B13602" t="s">
        <v>9</v>
      </c>
      <c r="C13602">
        <v>6</v>
      </c>
      <c r="D13602" s="2">
        <v>44342.13879255698</v>
      </c>
      <c r="E13602" s="4">
        <f>VLOOKUP(A13602,Просмотры!$AH$2:AI28083,2,0)</f>
        <v>9</v>
      </c>
      <c r="F13602" s="4">
        <f t="shared" si="212"/>
        <v>1</v>
      </c>
    </row>
    <row r="13603" spans="1:6" x14ac:dyDescent="0.25">
      <c r="A13603">
        <v>328975</v>
      </c>
      <c r="B13603" t="s">
        <v>19</v>
      </c>
      <c r="C13603">
        <v>8</v>
      </c>
      <c r="D13603" s="2">
        <v>44318.043000605416</v>
      </c>
      <c r="E13603" s="4">
        <f>VLOOKUP(A13603,Просмотры!$AH$2:AI28084,2,0)</f>
        <v>16</v>
      </c>
      <c r="F13603" s="4">
        <f t="shared" si="212"/>
        <v>1</v>
      </c>
    </row>
    <row r="13604" spans="1:6" x14ac:dyDescent="0.25">
      <c r="A13604">
        <v>328992</v>
      </c>
      <c r="B13604" t="s">
        <v>5</v>
      </c>
      <c r="C13604">
        <v>2</v>
      </c>
      <c r="D13604" s="2">
        <v>44296.842972792023</v>
      </c>
      <c r="E13604" s="4">
        <f>VLOOKUP(A13604,Просмотры!$AH$2:AI28085,2,0)</f>
        <v>4</v>
      </c>
      <c r="F13604" s="4">
        <f t="shared" si="212"/>
        <v>1</v>
      </c>
    </row>
    <row r="13605" spans="1:6" x14ac:dyDescent="0.25">
      <c r="A13605">
        <v>329036</v>
      </c>
      <c r="B13605" t="s">
        <v>3</v>
      </c>
      <c r="C13605">
        <v>3</v>
      </c>
      <c r="D13605" s="2">
        <v>44373.735724999999</v>
      </c>
      <c r="E13605" s="4">
        <f>VLOOKUP(A13605,Просмотры!$AH$2:AI28086,2,0)</f>
        <v>14</v>
      </c>
      <c r="F13605" s="4">
        <f t="shared" si="212"/>
        <v>1</v>
      </c>
    </row>
    <row r="13606" spans="1:6" x14ac:dyDescent="0.25">
      <c r="A13606">
        <v>329039</v>
      </c>
      <c r="B13606" t="s">
        <v>2</v>
      </c>
      <c r="C13606">
        <v>1</v>
      </c>
      <c r="D13606" s="2">
        <v>44345.257973290602</v>
      </c>
      <c r="E13606" s="4">
        <f>VLOOKUP(A13606,Просмотры!$AH$2:AI28087,2,0)</f>
        <v>9</v>
      </c>
      <c r="F13606" s="4">
        <f t="shared" si="212"/>
        <v>1</v>
      </c>
    </row>
    <row r="13607" spans="1:6" x14ac:dyDescent="0.25">
      <c r="A13607">
        <v>329087</v>
      </c>
      <c r="B13607" t="s">
        <v>5</v>
      </c>
      <c r="C13607">
        <v>2</v>
      </c>
      <c r="D13607" s="2">
        <v>44361.06885103276</v>
      </c>
      <c r="E13607" s="4">
        <f>VLOOKUP(A13607,Просмотры!$AH$2:AI28088,2,0)</f>
        <v>5</v>
      </c>
      <c r="F13607" s="4">
        <f t="shared" si="212"/>
        <v>1</v>
      </c>
    </row>
    <row r="13608" spans="1:6" x14ac:dyDescent="0.25">
      <c r="A13608">
        <v>329089</v>
      </c>
      <c r="B13608" t="s">
        <v>7</v>
      </c>
      <c r="C13608">
        <v>0</v>
      </c>
      <c r="D13608" s="2">
        <v>44319.711896225068</v>
      </c>
      <c r="E13608" s="4">
        <f>VLOOKUP(A13608,Просмотры!$AH$2:AI28089,2,0)</f>
        <v>3</v>
      </c>
      <c r="F13608" s="4">
        <f t="shared" si="212"/>
        <v>1</v>
      </c>
    </row>
    <row r="13609" spans="1:6" x14ac:dyDescent="0.25">
      <c r="A13609">
        <v>329090</v>
      </c>
      <c r="B13609" t="s">
        <v>5</v>
      </c>
      <c r="C13609">
        <v>2</v>
      </c>
      <c r="D13609" s="2">
        <v>44309.911063141029</v>
      </c>
      <c r="E13609" s="4">
        <f>VLOOKUP(A13609,Просмотры!$AH$2:AI28090,2,0)</f>
        <v>7</v>
      </c>
      <c r="F13609" s="4">
        <f t="shared" si="212"/>
        <v>1</v>
      </c>
    </row>
    <row r="13610" spans="1:6" x14ac:dyDescent="0.25">
      <c r="A13610">
        <v>329107</v>
      </c>
      <c r="B13610" t="s">
        <v>7</v>
      </c>
      <c r="C13610">
        <v>0</v>
      </c>
      <c r="D13610" s="2">
        <v>44340.340120726498</v>
      </c>
      <c r="E13610" s="4">
        <f>VLOOKUP(A13610,Просмотры!$AH$2:AI28091,2,0)</f>
        <v>9</v>
      </c>
      <c r="F13610" s="4">
        <f t="shared" si="212"/>
        <v>1</v>
      </c>
    </row>
    <row r="13611" spans="1:6" x14ac:dyDescent="0.25">
      <c r="A13611">
        <v>329115</v>
      </c>
      <c r="B13611" t="s">
        <v>5</v>
      </c>
      <c r="C13611">
        <v>2</v>
      </c>
      <c r="D13611" s="2">
        <v>44341.777827920232</v>
      </c>
      <c r="E13611" s="4">
        <f>VLOOKUP(A13611,Просмотры!$AH$2:AI28092,2,0)</f>
        <v>11</v>
      </c>
      <c r="F13611" s="4">
        <f t="shared" si="212"/>
        <v>1</v>
      </c>
    </row>
    <row r="13612" spans="1:6" x14ac:dyDescent="0.25">
      <c r="A13612">
        <v>329124</v>
      </c>
      <c r="B13612" t="s">
        <v>7</v>
      </c>
      <c r="C13612">
        <v>0</v>
      </c>
      <c r="D13612" s="2">
        <v>44329.88927261396</v>
      </c>
      <c r="E13612" s="4">
        <f>VLOOKUP(A13612,Просмотры!$AH$2:AI28093,2,0)</f>
        <v>14</v>
      </c>
      <c r="F13612" s="4">
        <f t="shared" si="212"/>
        <v>1</v>
      </c>
    </row>
    <row r="13613" spans="1:6" x14ac:dyDescent="0.25">
      <c r="A13613">
        <v>329132</v>
      </c>
      <c r="B13613" t="s">
        <v>5</v>
      </c>
      <c r="C13613">
        <v>2</v>
      </c>
      <c r="D13613" s="2">
        <v>44388.047138461538</v>
      </c>
      <c r="E13613" s="4">
        <f>VLOOKUP(A13613,Просмотры!$AH$2:AI28094,2,0)</f>
        <v>7</v>
      </c>
      <c r="F13613" s="4">
        <f t="shared" si="212"/>
        <v>1</v>
      </c>
    </row>
    <row r="13614" spans="1:6" x14ac:dyDescent="0.25">
      <c r="A13614">
        <v>329140</v>
      </c>
      <c r="B13614" t="s">
        <v>3</v>
      </c>
      <c r="C13614">
        <v>3</v>
      </c>
      <c r="D13614" s="2">
        <v>44343.980223326216</v>
      </c>
      <c r="E13614" s="4">
        <f>VLOOKUP(A13614,Просмотры!$AH$2:AI28095,2,0)</f>
        <v>13</v>
      </c>
      <c r="F13614" s="4">
        <f t="shared" si="212"/>
        <v>1</v>
      </c>
    </row>
    <row r="13615" spans="1:6" x14ac:dyDescent="0.25">
      <c r="A13615">
        <v>329183</v>
      </c>
      <c r="B13615" t="s">
        <v>12</v>
      </c>
      <c r="C13615">
        <v>7</v>
      </c>
      <c r="D13615" s="2">
        <v>44373.682359900282</v>
      </c>
      <c r="E13615" s="4">
        <f>VLOOKUP(A13615,Просмотры!$AH$2:AI28096,2,0)</f>
        <v>11</v>
      </c>
      <c r="F13615" s="4">
        <f t="shared" si="212"/>
        <v>1</v>
      </c>
    </row>
    <row r="13616" spans="1:6" x14ac:dyDescent="0.25">
      <c r="A13616">
        <v>329210</v>
      </c>
      <c r="B13616" t="s">
        <v>8</v>
      </c>
      <c r="C13616">
        <v>5</v>
      </c>
      <c r="D13616" s="2">
        <v>44339.678257799147</v>
      </c>
      <c r="E13616" s="4">
        <f>VLOOKUP(A13616,Просмотры!$AH$2:AI28097,2,0)</f>
        <v>9</v>
      </c>
      <c r="F13616" s="4">
        <f t="shared" si="212"/>
        <v>1</v>
      </c>
    </row>
    <row r="13617" spans="1:6" x14ac:dyDescent="0.25">
      <c r="A13617">
        <v>329236</v>
      </c>
      <c r="B13617" t="s">
        <v>6</v>
      </c>
      <c r="C13617">
        <v>4</v>
      </c>
      <c r="D13617" s="2">
        <v>44371.229254095437</v>
      </c>
      <c r="E13617" s="4">
        <f>VLOOKUP(A13617,Просмотры!$AH$2:AI28098,2,0)</f>
        <v>10</v>
      </c>
      <c r="F13617" s="4">
        <f t="shared" si="212"/>
        <v>1</v>
      </c>
    </row>
    <row r="13618" spans="1:6" x14ac:dyDescent="0.25">
      <c r="A13618">
        <v>329242</v>
      </c>
      <c r="B13618" t="s">
        <v>3</v>
      </c>
      <c r="C13618">
        <v>3</v>
      </c>
      <c r="D13618" s="2">
        <v>44344.844411039885</v>
      </c>
      <c r="E13618" s="4">
        <f>VLOOKUP(A13618,Просмотры!$AH$2:AI28099,2,0)</f>
        <v>4</v>
      </c>
      <c r="F13618" s="4">
        <f t="shared" si="212"/>
        <v>1</v>
      </c>
    </row>
    <row r="13619" spans="1:6" x14ac:dyDescent="0.25">
      <c r="A13619">
        <v>329269</v>
      </c>
      <c r="B13619" t="s">
        <v>2</v>
      </c>
      <c r="C13619">
        <v>1</v>
      </c>
      <c r="D13619" s="2">
        <v>44315.535591809115</v>
      </c>
      <c r="E13619" s="4">
        <f>VLOOKUP(A13619,Просмотры!$AH$2:AI28100,2,0)</f>
        <v>4</v>
      </c>
      <c r="F13619" s="4">
        <f t="shared" si="212"/>
        <v>1</v>
      </c>
    </row>
    <row r="13620" spans="1:6" x14ac:dyDescent="0.25">
      <c r="A13620">
        <v>329331</v>
      </c>
      <c r="B13620" t="s">
        <v>20</v>
      </c>
      <c r="C13620">
        <v>-6</v>
      </c>
      <c r="D13620" s="2">
        <v>44344.052238176642</v>
      </c>
      <c r="E13620" s="4">
        <f>VLOOKUP(A13620,Просмотры!$AH$2:AI28101,2,0)</f>
        <v>8</v>
      </c>
      <c r="F13620" s="4">
        <f t="shared" si="212"/>
        <v>1</v>
      </c>
    </row>
    <row r="13621" spans="1:6" x14ac:dyDescent="0.25">
      <c r="A13621">
        <v>329332</v>
      </c>
      <c r="B13621" t="s">
        <v>5</v>
      </c>
      <c r="C13621">
        <v>2</v>
      </c>
      <c r="D13621" s="2">
        <v>44346.654194836177</v>
      </c>
      <c r="E13621" s="4">
        <f>VLOOKUP(A13621,Просмотры!$AH$2:AI28102,2,0)</f>
        <v>19</v>
      </c>
      <c r="F13621" s="4">
        <f t="shared" si="212"/>
        <v>1</v>
      </c>
    </row>
    <row r="13622" spans="1:6" x14ac:dyDescent="0.25">
      <c r="A13622">
        <v>329431</v>
      </c>
      <c r="B13622" t="s">
        <v>7</v>
      </c>
      <c r="C13622">
        <v>0</v>
      </c>
      <c r="D13622" s="2">
        <v>44387.149894159549</v>
      </c>
      <c r="E13622" s="4">
        <f>VLOOKUP(A13622,Просмотры!$AH$2:AI28103,2,0)</f>
        <v>7</v>
      </c>
      <c r="F13622" s="4">
        <f t="shared" si="212"/>
        <v>1</v>
      </c>
    </row>
    <row r="13623" spans="1:6" x14ac:dyDescent="0.25">
      <c r="A13623">
        <v>329433</v>
      </c>
      <c r="B13623" t="s">
        <v>2</v>
      </c>
      <c r="C13623">
        <v>1</v>
      </c>
      <c r="D13623" s="2">
        <v>44314.527890242163</v>
      </c>
      <c r="E13623" s="4">
        <f>VLOOKUP(A13623,Просмотры!$AH$2:AI28104,2,0)</f>
        <v>4</v>
      </c>
      <c r="F13623" s="4">
        <f t="shared" si="212"/>
        <v>1</v>
      </c>
    </row>
    <row r="13624" spans="1:6" x14ac:dyDescent="0.25">
      <c r="A13624">
        <v>329436</v>
      </c>
      <c r="B13624" t="s">
        <v>5</v>
      </c>
      <c r="C13624">
        <v>2</v>
      </c>
      <c r="D13624" s="2">
        <v>44366.677402920235</v>
      </c>
      <c r="E13624" s="4">
        <f>VLOOKUP(A13624,Просмотры!$AH$2:AI28105,2,0)</f>
        <v>10</v>
      </c>
      <c r="F13624" s="4">
        <f t="shared" si="212"/>
        <v>1</v>
      </c>
    </row>
    <row r="13625" spans="1:6" x14ac:dyDescent="0.25">
      <c r="A13625">
        <v>329480</v>
      </c>
      <c r="B13625" t="s">
        <v>12</v>
      </c>
      <c r="C13625">
        <v>7</v>
      </c>
      <c r="D13625" s="2">
        <v>44319.055126816238</v>
      </c>
      <c r="E13625" s="4">
        <f>VLOOKUP(A13625,Просмотры!$AH$2:AI28106,2,0)</f>
        <v>7</v>
      </c>
      <c r="F13625" s="4">
        <f t="shared" si="212"/>
        <v>1</v>
      </c>
    </row>
    <row r="13626" spans="1:6" x14ac:dyDescent="0.25">
      <c r="A13626">
        <v>329506</v>
      </c>
      <c r="B13626" t="s">
        <v>5</v>
      </c>
      <c r="C13626">
        <v>2</v>
      </c>
      <c r="D13626" s="2">
        <v>44339.094312856127</v>
      </c>
      <c r="E13626" s="4">
        <f>VLOOKUP(A13626,Просмотры!$AH$2:AI28107,2,0)</f>
        <v>12</v>
      </c>
      <c r="F13626" s="4">
        <f t="shared" si="212"/>
        <v>1</v>
      </c>
    </row>
    <row r="13627" spans="1:6" x14ac:dyDescent="0.25">
      <c r="A13627">
        <v>329508</v>
      </c>
      <c r="B13627" t="s">
        <v>7</v>
      </c>
      <c r="C13627">
        <v>0</v>
      </c>
      <c r="D13627" s="2">
        <v>44416.204045477214</v>
      </c>
      <c r="E13627" s="4">
        <f>VLOOKUP(A13627,Просмотры!$AH$2:AI28108,2,0)</f>
        <v>3</v>
      </c>
      <c r="F13627" s="4">
        <f t="shared" si="212"/>
        <v>1</v>
      </c>
    </row>
    <row r="13628" spans="1:6" x14ac:dyDescent="0.25">
      <c r="A13628">
        <v>329596</v>
      </c>
      <c r="B13628" t="s">
        <v>5</v>
      </c>
      <c r="C13628">
        <v>2</v>
      </c>
      <c r="D13628" s="2">
        <v>44329.953445762105</v>
      </c>
      <c r="E13628" s="4">
        <f>VLOOKUP(A13628,Просмотры!$AH$2:AI28109,2,0)</f>
        <v>4</v>
      </c>
      <c r="F13628" s="4">
        <f t="shared" si="212"/>
        <v>1</v>
      </c>
    </row>
    <row r="13629" spans="1:6" x14ac:dyDescent="0.25">
      <c r="A13629">
        <v>329617</v>
      </c>
      <c r="B13629" t="s">
        <v>6</v>
      </c>
      <c r="C13629">
        <v>4</v>
      </c>
      <c r="D13629" s="2">
        <v>44310.925213069808</v>
      </c>
      <c r="E13629" s="4">
        <f>VLOOKUP(A13629,Просмотры!$AH$2:AI28110,2,0)</f>
        <v>19</v>
      </c>
      <c r="F13629" s="4">
        <f t="shared" si="212"/>
        <v>1</v>
      </c>
    </row>
    <row r="13630" spans="1:6" x14ac:dyDescent="0.25">
      <c r="A13630">
        <v>329647</v>
      </c>
      <c r="B13630" t="s">
        <v>3</v>
      </c>
      <c r="C13630">
        <v>3</v>
      </c>
      <c r="D13630" s="2">
        <v>44300.379327920229</v>
      </c>
      <c r="E13630" s="4">
        <f>VLOOKUP(A13630,Просмотры!$AH$2:AI28111,2,0)</f>
        <v>12</v>
      </c>
      <c r="F13630" s="4">
        <f t="shared" si="212"/>
        <v>1</v>
      </c>
    </row>
    <row r="13631" spans="1:6" x14ac:dyDescent="0.25">
      <c r="A13631">
        <v>329679</v>
      </c>
      <c r="B13631" t="s">
        <v>7</v>
      </c>
      <c r="C13631">
        <v>0</v>
      </c>
      <c r="D13631" s="2">
        <v>44392.716156339033</v>
      </c>
      <c r="E13631" s="4">
        <f>VLOOKUP(A13631,Просмотры!$AH$2:AI28112,2,0)</f>
        <v>8</v>
      </c>
      <c r="F13631" s="4">
        <f t="shared" si="212"/>
        <v>1</v>
      </c>
    </row>
    <row r="13632" spans="1:6" x14ac:dyDescent="0.25">
      <c r="A13632">
        <v>329706</v>
      </c>
      <c r="B13632" t="s">
        <v>2</v>
      </c>
      <c r="C13632">
        <v>1</v>
      </c>
      <c r="D13632" s="2">
        <v>44373.527199501419</v>
      </c>
      <c r="E13632" s="4">
        <f>VLOOKUP(A13632,Просмотры!$AH$2:AI28113,2,0)</f>
        <v>12</v>
      </c>
      <c r="F13632" s="4">
        <f t="shared" si="212"/>
        <v>1</v>
      </c>
    </row>
    <row r="13633" spans="1:6" x14ac:dyDescent="0.25">
      <c r="A13633">
        <v>329723</v>
      </c>
      <c r="B13633" t="s">
        <v>5</v>
      </c>
      <c r="C13633">
        <v>2</v>
      </c>
      <c r="D13633" s="2">
        <v>44343.815658012827</v>
      </c>
      <c r="E13633" s="4">
        <f>VLOOKUP(A13633,Просмотры!$AH$2:AI28114,2,0)</f>
        <v>11</v>
      </c>
      <c r="F13633" s="4">
        <f t="shared" si="212"/>
        <v>1</v>
      </c>
    </row>
    <row r="13634" spans="1:6" x14ac:dyDescent="0.25">
      <c r="A13634">
        <v>329731</v>
      </c>
      <c r="B13634" t="s">
        <v>5</v>
      </c>
      <c r="C13634">
        <v>2</v>
      </c>
      <c r="D13634" s="2">
        <v>44329.949397151002</v>
      </c>
      <c r="E13634" s="4">
        <f>VLOOKUP(A13634,Просмотры!$AH$2:AI28115,2,0)</f>
        <v>9</v>
      </c>
      <c r="F13634" s="4">
        <f t="shared" si="212"/>
        <v>1</v>
      </c>
    </row>
    <row r="13635" spans="1:6" x14ac:dyDescent="0.25">
      <c r="A13635">
        <v>329751</v>
      </c>
      <c r="B13635" t="s">
        <v>5</v>
      </c>
      <c r="C13635">
        <v>2</v>
      </c>
      <c r="D13635" s="2">
        <v>44321.638112713677</v>
      </c>
      <c r="E13635" s="4">
        <f>VLOOKUP(A13635,Просмотры!$AH$2:AI28116,2,0)</f>
        <v>13</v>
      </c>
      <c r="F13635" s="4">
        <f t="shared" ref="F13635:F13698" si="213">IF(E13635&gt;0,1,0)</f>
        <v>1</v>
      </c>
    </row>
    <row r="13636" spans="1:6" x14ac:dyDescent="0.25">
      <c r="A13636">
        <v>329757</v>
      </c>
      <c r="B13636" t="s">
        <v>5</v>
      </c>
      <c r="C13636">
        <v>2</v>
      </c>
      <c r="D13636" s="2">
        <v>44307.908375641025</v>
      </c>
      <c r="E13636" s="4">
        <f>VLOOKUP(A13636,Просмотры!$AH$2:AI28117,2,0)</f>
        <v>24</v>
      </c>
      <c r="F13636" s="4">
        <f t="shared" si="213"/>
        <v>1</v>
      </c>
    </row>
    <row r="13637" spans="1:6" x14ac:dyDescent="0.25">
      <c r="A13637">
        <v>329787</v>
      </c>
      <c r="B13637" t="s">
        <v>3</v>
      </c>
      <c r="C13637">
        <v>3</v>
      </c>
      <c r="D13637" s="2">
        <v>44311.850077029914</v>
      </c>
      <c r="E13637" s="4">
        <f>VLOOKUP(A13637,Просмотры!$AH$2:AI28118,2,0)</f>
        <v>8</v>
      </c>
      <c r="F13637" s="4">
        <f t="shared" si="213"/>
        <v>1</v>
      </c>
    </row>
    <row r="13638" spans="1:6" x14ac:dyDescent="0.25">
      <c r="A13638">
        <v>329799</v>
      </c>
      <c r="B13638" t="s">
        <v>2</v>
      </c>
      <c r="C13638">
        <v>1</v>
      </c>
      <c r="D13638" s="2">
        <v>44284.403909793451</v>
      </c>
      <c r="E13638" s="4">
        <f>VLOOKUP(A13638,Просмотры!$AH$2:AI28119,2,0)</f>
        <v>10</v>
      </c>
      <c r="F13638" s="4">
        <f t="shared" si="213"/>
        <v>1</v>
      </c>
    </row>
    <row r="13639" spans="1:6" x14ac:dyDescent="0.25">
      <c r="A13639">
        <v>329838</v>
      </c>
      <c r="B13639" t="s">
        <v>2</v>
      </c>
      <c r="C13639">
        <v>1</v>
      </c>
      <c r="D13639" s="2">
        <v>44355.442861324787</v>
      </c>
      <c r="E13639" s="4">
        <f>VLOOKUP(A13639,Просмотры!$AH$2:AI28120,2,0)</f>
        <v>7</v>
      </c>
      <c r="F13639" s="4">
        <f t="shared" si="213"/>
        <v>1</v>
      </c>
    </row>
    <row r="13640" spans="1:6" x14ac:dyDescent="0.25">
      <c r="A13640">
        <v>329865</v>
      </c>
      <c r="B13640" t="s">
        <v>2</v>
      </c>
      <c r="C13640">
        <v>1</v>
      </c>
      <c r="D13640" s="2">
        <v>44308.276734472936</v>
      </c>
      <c r="E13640" s="4">
        <f>VLOOKUP(A13640,Просмотры!$AH$2:AI28121,2,0)</f>
        <v>6</v>
      </c>
      <c r="F13640" s="4">
        <f t="shared" si="213"/>
        <v>1</v>
      </c>
    </row>
    <row r="13641" spans="1:6" x14ac:dyDescent="0.25">
      <c r="A13641">
        <v>329890</v>
      </c>
      <c r="B13641" t="s">
        <v>2</v>
      </c>
      <c r="C13641">
        <v>1</v>
      </c>
      <c r="D13641" s="2">
        <v>44373.182514245018</v>
      </c>
      <c r="E13641" s="4">
        <f>VLOOKUP(A13641,Просмотры!$AH$2:AI28122,2,0)</f>
        <v>10</v>
      </c>
      <c r="F13641" s="4">
        <f t="shared" si="213"/>
        <v>1</v>
      </c>
    </row>
    <row r="13642" spans="1:6" x14ac:dyDescent="0.25">
      <c r="A13642">
        <v>329968</v>
      </c>
      <c r="B13642" t="s">
        <v>16</v>
      </c>
      <c r="C13642">
        <v>-3</v>
      </c>
      <c r="D13642" s="2">
        <v>44375.347325890318</v>
      </c>
      <c r="E13642" s="4">
        <f>VLOOKUP(A13642,Просмотры!$AH$2:AI28123,2,0)</f>
        <v>10</v>
      </c>
      <c r="F13642" s="4">
        <f t="shared" si="213"/>
        <v>1</v>
      </c>
    </row>
    <row r="13643" spans="1:6" x14ac:dyDescent="0.25">
      <c r="A13643">
        <v>329973</v>
      </c>
      <c r="B13643" t="s">
        <v>5</v>
      </c>
      <c r="C13643">
        <v>2</v>
      </c>
      <c r="D13643" s="2">
        <v>44302.549199430199</v>
      </c>
      <c r="E13643" s="4">
        <f>VLOOKUP(A13643,Просмотры!$AH$2:AI28124,2,0)</f>
        <v>2</v>
      </c>
      <c r="F13643" s="4">
        <f t="shared" si="213"/>
        <v>1</v>
      </c>
    </row>
    <row r="13644" spans="1:6" x14ac:dyDescent="0.25">
      <c r="A13644">
        <v>329978</v>
      </c>
      <c r="B13644" t="s">
        <v>2</v>
      </c>
      <c r="C13644">
        <v>1</v>
      </c>
      <c r="D13644" s="2">
        <v>44375.591475605419</v>
      </c>
      <c r="E13644" s="4">
        <f>VLOOKUP(A13644,Просмотры!$AH$2:AI28125,2,0)</f>
        <v>7</v>
      </c>
      <c r="F13644" s="4">
        <f t="shared" si="213"/>
        <v>1</v>
      </c>
    </row>
    <row r="13645" spans="1:6" x14ac:dyDescent="0.25">
      <c r="A13645">
        <v>330007</v>
      </c>
      <c r="B13645" t="s">
        <v>5</v>
      </c>
      <c r="C13645">
        <v>2</v>
      </c>
      <c r="D13645" s="2">
        <v>44376.083688354702</v>
      </c>
      <c r="E13645" s="4">
        <f>VLOOKUP(A13645,Просмотры!$AH$2:AI28126,2,0)</f>
        <v>5</v>
      </c>
      <c r="F13645" s="4">
        <f t="shared" si="213"/>
        <v>1</v>
      </c>
    </row>
    <row r="13646" spans="1:6" x14ac:dyDescent="0.25">
      <c r="A13646">
        <v>330009</v>
      </c>
      <c r="B13646" t="s">
        <v>2</v>
      </c>
      <c r="C13646">
        <v>1</v>
      </c>
      <c r="D13646" s="2">
        <v>44314.365026816238</v>
      </c>
      <c r="E13646" s="4">
        <f>VLOOKUP(A13646,Просмотры!$AH$2:AI28127,2,0)</f>
        <v>6</v>
      </c>
      <c r="F13646" s="4">
        <f t="shared" si="213"/>
        <v>1</v>
      </c>
    </row>
    <row r="13647" spans="1:6" x14ac:dyDescent="0.25">
      <c r="A13647">
        <v>330032</v>
      </c>
      <c r="B13647" t="s">
        <v>16</v>
      </c>
      <c r="C13647">
        <v>-3</v>
      </c>
      <c r="D13647" s="2">
        <v>44298.608504843309</v>
      </c>
      <c r="E13647" s="4">
        <f>VLOOKUP(A13647,Просмотры!$AH$2:AI28128,2,0)</f>
        <v>21</v>
      </c>
      <c r="F13647" s="4">
        <f t="shared" si="213"/>
        <v>1</v>
      </c>
    </row>
    <row r="13648" spans="1:6" x14ac:dyDescent="0.25">
      <c r="A13648">
        <v>330083</v>
      </c>
      <c r="B13648" t="s">
        <v>7</v>
      </c>
      <c r="C13648">
        <v>0</v>
      </c>
      <c r="D13648" s="2">
        <v>44373.199829594021</v>
      </c>
      <c r="E13648" s="4">
        <f>VLOOKUP(A13648,Просмотры!$AH$2:AI28129,2,0)</f>
        <v>13</v>
      </c>
      <c r="F13648" s="4">
        <f t="shared" si="213"/>
        <v>1</v>
      </c>
    </row>
    <row r="13649" spans="1:6" x14ac:dyDescent="0.25">
      <c r="A13649">
        <v>330091</v>
      </c>
      <c r="B13649" t="s">
        <v>2</v>
      </c>
      <c r="C13649">
        <v>1</v>
      </c>
      <c r="D13649" s="2">
        <v>44317.048061039888</v>
      </c>
      <c r="E13649" s="4">
        <f>VLOOKUP(A13649,Просмотры!$AH$2:AI28130,2,0)</f>
        <v>18</v>
      </c>
      <c r="F13649" s="4">
        <f t="shared" si="213"/>
        <v>1</v>
      </c>
    </row>
    <row r="13650" spans="1:6" x14ac:dyDescent="0.25">
      <c r="A13650">
        <v>330102</v>
      </c>
      <c r="B13650" t="s">
        <v>3</v>
      </c>
      <c r="C13650">
        <v>3</v>
      </c>
      <c r="D13650" s="2">
        <v>44312.687381623931</v>
      </c>
      <c r="E13650" s="4">
        <f>VLOOKUP(A13650,Просмотры!$AH$2:AI28131,2,0)</f>
        <v>14</v>
      </c>
      <c r="F13650" s="4">
        <f t="shared" si="213"/>
        <v>1</v>
      </c>
    </row>
    <row r="13651" spans="1:6" x14ac:dyDescent="0.25">
      <c r="A13651">
        <v>330106</v>
      </c>
      <c r="B13651" t="s">
        <v>5</v>
      </c>
      <c r="C13651">
        <v>2</v>
      </c>
      <c r="D13651" s="2">
        <v>44306.431635327637</v>
      </c>
      <c r="E13651" s="4">
        <f>VLOOKUP(A13651,Просмотры!$AH$2:AI28132,2,0)</f>
        <v>1</v>
      </c>
      <c r="F13651" s="4">
        <f t="shared" si="213"/>
        <v>1</v>
      </c>
    </row>
    <row r="13652" spans="1:6" x14ac:dyDescent="0.25">
      <c r="A13652">
        <v>330108</v>
      </c>
      <c r="B13652" t="s">
        <v>12</v>
      </c>
      <c r="C13652">
        <v>7</v>
      </c>
      <c r="D13652" s="2">
        <v>44374.573483725071</v>
      </c>
      <c r="E13652" s="4">
        <f>VLOOKUP(A13652,Просмотры!$AH$2:AI28133,2,0)</f>
        <v>14</v>
      </c>
      <c r="F13652" s="4">
        <f t="shared" si="213"/>
        <v>1</v>
      </c>
    </row>
    <row r="13653" spans="1:6" x14ac:dyDescent="0.25">
      <c r="A13653">
        <v>330132</v>
      </c>
      <c r="B13653" t="s">
        <v>3</v>
      </c>
      <c r="C13653">
        <v>3</v>
      </c>
      <c r="D13653" s="2">
        <v>44315.011953418805</v>
      </c>
      <c r="E13653" s="4">
        <f>VLOOKUP(A13653,Просмотры!$AH$2:AI28134,2,0)</f>
        <v>11</v>
      </c>
      <c r="F13653" s="4">
        <f t="shared" si="213"/>
        <v>1</v>
      </c>
    </row>
    <row r="13654" spans="1:6" x14ac:dyDescent="0.25">
      <c r="A13654">
        <v>330172</v>
      </c>
      <c r="B13654" t="s">
        <v>5</v>
      </c>
      <c r="C13654">
        <v>2</v>
      </c>
      <c r="D13654" s="2">
        <v>44343.2792201923</v>
      </c>
      <c r="E13654" s="4">
        <f>VLOOKUP(A13654,Просмотры!$AH$2:AI28135,2,0)</f>
        <v>11</v>
      </c>
      <c r="F13654" s="4">
        <f t="shared" si="213"/>
        <v>1</v>
      </c>
    </row>
    <row r="13655" spans="1:6" x14ac:dyDescent="0.25">
      <c r="A13655">
        <v>330179</v>
      </c>
      <c r="B13655" t="s">
        <v>2</v>
      </c>
      <c r="C13655">
        <v>1</v>
      </c>
      <c r="D13655" s="2">
        <v>44353.863476566949</v>
      </c>
      <c r="E13655" s="4">
        <f>VLOOKUP(A13655,Просмотры!$AH$2:AI28136,2,0)</f>
        <v>8</v>
      </c>
      <c r="F13655" s="4">
        <f t="shared" si="213"/>
        <v>1</v>
      </c>
    </row>
    <row r="13656" spans="1:6" x14ac:dyDescent="0.25">
      <c r="A13656">
        <v>330182</v>
      </c>
      <c r="B13656" t="s">
        <v>3</v>
      </c>
      <c r="C13656">
        <v>3</v>
      </c>
      <c r="D13656" s="2">
        <v>44339.688021225069</v>
      </c>
      <c r="E13656" s="4">
        <f>VLOOKUP(A13656,Просмотры!$AH$2:AI28137,2,0)</f>
        <v>12</v>
      </c>
      <c r="F13656" s="4">
        <f t="shared" si="213"/>
        <v>1</v>
      </c>
    </row>
    <row r="13657" spans="1:6" x14ac:dyDescent="0.25">
      <c r="A13657">
        <v>330194</v>
      </c>
      <c r="B13657" t="s">
        <v>3</v>
      </c>
      <c r="C13657">
        <v>3</v>
      </c>
      <c r="D13657" s="2">
        <v>44309.851132086893</v>
      </c>
      <c r="E13657" s="4">
        <f>VLOOKUP(A13657,Просмотры!$AH$2:AI28138,2,0)</f>
        <v>12</v>
      </c>
      <c r="F13657" s="4">
        <f t="shared" si="213"/>
        <v>1</v>
      </c>
    </row>
    <row r="13658" spans="1:6" x14ac:dyDescent="0.25">
      <c r="A13658">
        <v>330203</v>
      </c>
      <c r="B13658" t="s">
        <v>5</v>
      </c>
      <c r="C13658">
        <v>2</v>
      </c>
      <c r="D13658" s="2">
        <v>44376.482488354704</v>
      </c>
      <c r="E13658" s="4">
        <f>VLOOKUP(A13658,Просмотры!$AH$2:AI28139,2,0)</f>
        <v>3</v>
      </c>
      <c r="F13658" s="4">
        <f t="shared" si="213"/>
        <v>1</v>
      </c>
    </row>
    <row r="13659" spans="1:6" x14ac:dyDescent="0.25">
      <c r="A13659">
        <v>330234</v>
      </c>
      <c r="B13659" t="s">
        <v>12</v>
      </c>
      <c r="C13659">
        <v>7</v>
      </c>
      <c r="D13659" s="2">
        <v>44371.57732738604</v>
      </c>
      <c r="E13659" s="4">
        <f>VLOOKUP(A13659,Просмотры!$AH$2:AI28140,2,0)</f>
        <v>10</v>
      </c>
      <c r="F13659" s="4">
        <f t="shared" si="213"/>
        <v>1</v>
      </c>
    </row>
    <row r="13660" spans="1:6" x14ac:dyDescent="0.25">
      <c r="A13660">
        <v>330255</v>
      </c>
      <c r="B13660" t="s">
        <v>2</v>
      </c>
      <c r="C13660">
        <v>1</v>
      </c>
      <c r="D13660" s="2">
        <v>44329.566182763534</v>
      </c>
      <c r="E13660" s="4">
        <f>VLOOKUP(A13660,Просмотры!$AH$2:AI28141,2,0)</f>
        <v>12</v>
      </c>
      <c r="F13660" s="4">
        <f t="shared" si="213"/>
        <v>1</v>
      </c>
    </row>
    <row r="13661" spans="1:6" x14ac:dyDescent="0.25">
      <c r="A13661">
        <v>330318</v>
      </c>
      <c r="B13661" t="s">
        <v>5</v>
      </c>
      <c r="C13661">
        <v>2</v>
      </c>
      <c r="D13661" s="2">
        <v>44314.283453596865</v>
      </c>
      <c r="E13661" s="4">
        <f>VLOOKUP(A13661,Просмотры!$AH$2:AI28142,2,0)</f>
        <v>6</v>
      </c>
      <c r="F13661" s="4">
        <f t="shared" si="213"/>
        <v>1</v>
      </c>
    </row>
    <row r="13662" spans="1:6" x14ac:dyDescent="0.25">
      <c r="A13662">
        <v>330345</v>
      </c>
      <c r="B13662" t="s">
        <v>2</v>
      </c>
      <c r="C13662">
        <v>1</v>
      </c>
      <c r="D13662" s="2">
        <v>44314.437530235045</v>
      </c>
      <c r="E13662" s="4">
        <f>VLOOKUP(A13662,Просмотры!$AH$2:AI28143,2,0)</f>
        <v>21</v>
      </c>
      <c r="F13662" s="4">
        <f t="shared" si="213"/>
        <v>1</v>
      </c>
    </row>
    <row r="13663" spans="1:6" x14ac:dyDescent="0.25">
      <c r="A13663">
        <v>330392</v>
      </c>
      <c r="B13663" t="s">
        <v>6</v>
      </c>
      <c r="C13663">
        <v>4</v>
      </c>
      <c r="D13663" s="2">
        <v>44328.53068632479</v>
      </c>
      <c r="E13663" s="4">
        <f>VLOOKUP(A13663,Просмотры!$AH$2:AI28144,2,0)</f>
        <v>21</v>
      </c>
      <c r="F13663" s="4">
        <f t="shared" si="213"/>
        <v>1</v>
      </c>
    </row>
    <row r="13664" spans="1:6" x14ac:dyDescent="0.25">
      <c r="A13664">
        <v>330402</v>
      </c>
      <c r="B13664" t="s">
        <v>2</v>
      </c>
      <c r="C13664">
        <v>1</v>
      </c>
      <c r="D13664" s="2">
        <v>44382.118026566954</v>
      </c>
      <c r="E13664" s="4">
        <f>VLOOKUP(A13664,Просмотры!$AH$2:AI28145,2,0)</f>
        <v>8</v>
      </c>
      <c r="F13664" s="4">
        <f t="shared" si="213"/>
        <v>1</v>
      </c>
    </row>
    <row r="13665" spans="1:6" x14ac:dyDescent="0.25">
      <c r="A13665">
        <v>330415</v>
      </c>
      <c r="B13665" t="s">
        <v>20</v>
      </c>
      <c r="C13665">
        <v>-6</v>
      </c>
      <c r="D13665" s="2">
        <v>44312.264039779198</v>
      </c>
      <c r="E13665" s="4">
        <f>VLOOKUP(A13665,Просмотры!$AH$2:AI28146,2,0)</f>
        <v>4</v>
      </c>
      <c r="F13665" s="4">
        <f t="shared" si="213"/>
        <v>1</v>
      </c>
    </row>
    <row r="13666" spans="1:6" x14ac:dyDescent="0.25">
      <c r="A13666">
        <v>330477</v>
      </c>
      <c r="B13666" t="s">
        <v>11</v>
      </c>
      <c r="C13666">
        <v>-7</v>
      </c>
      <c r="D13666" s="2">
        <v>44406.414358048438</v>
      </c>
      <c r="E13666" s="4">
        <f>VLOOKUP(A13666,Просмотры!$AH$2:AI28147,2,0)</f>
        <v>5</v>
      </c>
      <c r="F13666" s="4">
        <f t="shared" si="213"/>
        <v>1</v>
      </c>
    </row>
    <row r="13667" spans="1:6" x14ac:dyDescent="0.25">
      <c r="A13667">
        <v>330482</v>
      </c>
      <c r="B13667" t="s">
        <v>20</v>
      </c>
      <c r="C13667">
        <v>-6</v>
      </c>
      <c r="D13667" s="2">
        <v>44374.933804309119</v>
      </c>
      <c r="E13667" s="4">
        <f>VLOOKUP(A13667,Просмотры!$AH$2:AI28148,2,0)</f>
        <v>6</v>
      </c>
      <c r="F13667" s="4">
        <f t="shared" si="213"/>
        <v>1</v>
      </c>
    </row>
    <row r="13668" spans="1:6" x14ac:dyDescent="0.25">
      <c r="A13668">
        <v>330514</v>
      </c>
      <c r="B13668" t="s">
        <v>2</v>
      </c>
      <c r="C13668">
        <v>1</v>
      </c>
      <c r="D13668" s="2">
        <v>44309.647330021362</v>
      </c>
      <c r="E13668" s="4">
        <f>VLOOKUP(A13668,Просмотры!$AH$2:AI28149,2,0)</f>
        <v>19</v>
      </c>
      <c r="F13668" s="4">
        <f t="shared" si="213"/>
        <v>1</v>
      </c>
    </row>
    <row r="13669" spans="1:6" x14ac:dyDescent="0.25">
      <c r="A13669">
        <v>330550</v>
      </c>
      <c r="B13669" t="s">
        <v>2</v>
      </c>
      <c r="C13669">
        <v>1</v>
      </c>
      <c r="D13669" s="2">
        <v>44293.094026780622</v>
      </c>
      <c r="E13669" s="4">
        <f>VLOOKUP(A13669,Просмотры!$AH$2:AI28150,2,0)</f>
        <v>3</v>
      </c>
      <c r="F13669" s="4">
        <f t="shared" si="213"/>
        <v>1</v>
      </c>
    </row>
    <row r="13670" spans="1:6" x14ac:dyDescent="0.25">
      <c r="A13670">
        <v>330566</v>
      </c>
      <c r="B13670" t="s">
        <v>7</v>
      </c>
      <c r="C13670">
        <v>0</v>
      </c>
      <c r="D13670" s="2">
        <v>44394.658342556977</v>
      </c>
      <c r="E13670" s="4">
        <f>VLOOKUP(A13670,Просмотры!$AH$2:AI28151,2,0)</f>
        <v>5</v>
      </c>
      <c r="F13670" s="4">
        <f t="shared" si="213"/>
        <v>1</v>
      </c>
    </row>
    <row r="13671" spans="1:6" x14ac:dyDescent="0.25">
      <c r="A13671">
        <v>330581</v>
      </c>
      <c r="B13671" t="s">
        <v>13</v>
      </c>
      <c r="C13671">
        <v>-5</v>
      </c>
      <c r="D13671" s="2">
        <v>44302.371269088326</v>
      </c>
      <c r="E13671" s="4">
        <f>VLOOKUP(A13671,Просмотры!$AH$2:AI28152,2,0)</f>
        <v>14</v>
      </c>
      <c r="F13671" s="4">
        <f t="shared" si="213"/>
        <v>1</v>
      </c>
    </row>
    <row r="13672" spans="1:6" x14ac:dyDescent="0.25">
      <c r="A13672">
        <v>330592</v>
      </c>
      <c r="B13672" t="s">
        <v>5</v>
      </c>
      <c r="C13672">
        <v>2</v>
      </c>
      <c r="D13672" s="2">
        <v>44345.622941809117</v>
      </c>
      <c r="E13672" s="4">
        <f>VLOOKUP(A13672,Просмотры!$AH$2:AI28153,2,0)</f>
        <v>13</v>
      </c>
      <c r="F13672" s="4">
        <f t="shared" si="213"/>
        <v>1</v>
      </c>
    </row>
    <row r="13673" spans="1:6" x14ac:dyDescent="0.25">
      <c r="A13673">
        <v>330593</v>
      </c>
      <c r="B13673" t="s">
        <v>5</v>
      </c>
      <c r="C13673">
        <v>2</v>
      </c>
      <c r="D13673" s="2">
        <v>44360.386114957269</v>
      </c>
      <c r="E13673" s="4">
        <f>VLOOKUP(A13673,Просмотры!$AH$2:AI28154,2,0)</f>
        <v>10</v>
      </c>
      <c r="F13673" s="4">
        <f t="shared" si="213"/>
        <v>1</v>
      </c>
    </row>
    <row r="13674" spans="1:6" x14ac:dyDescent="0.25">
      <c r="A13674">
        <v>330606</v>
      </c>
      <c r="B13674" t="s">
        <v>13</v>
      </c>
      <c r="C13674">
        <v>-5</v>
      </c>
      <c r="D13674" s="2">
        <v>44310.158791168091</v>
      </c>
      <c r="E13674" s="4">
        <f>VLOOKUP(A13674,Просмотры!$AH$2:AI28155,2,0)</f>
        <v>15</v>
      </c>
      <c r="F13674" s="4">
        <f t="shared" si="213"/>
        <v>1</v>
      </c>
    </row>
    <row r="13675" spans="1:6" x14ac:dyDescent="0.25">
      <c r="A13675">
        <v>330617</v>
      </c>
      <c r="B13675" t="s">
        <v>2</v>
      </c>
      <c r="C13675">
        <v>1</v>
      </c>
      <c r="D13675" s="2">
        <v>44316.228789316243</v>
      </c>
      <c r="E13675" s="4">
        <f>VLOOKUP(A13675,Просмотры!$AH$2:AI28156,2,0)</f>
        <v>3</v>
      </c>
      <c r="F13675" s="4">
        <f t="shared" si="213"/>
        <v>1</v>
      </c>
    </row>
    <row r="13676" spans="1:6" x14ac:dyDescent="0.25">
      <c r="A13676">
        <v>330623</v>
      </c>
      <c r="B13676" t="s">
        <v>3</v>
      </c>
      <c r="C13676">
        <v>3</v>
      </c>
      <c r="D13676" s="2">
        <v>44371.782796474356</v>
      </c>
      <c r="E13676" s="4">
        <f>VLOOKUP(A13676,Просмотры!$AH$2:AI28157,2,0)</f>
        <v>13</v>
      </c>
      <c r="F13676" s="4">
        <f t="shared" si="213"/>
        <v>1</v>
      </c>
    </row>
    <row r="13677" spans="1:6" x14ac:dyDescent="0.25">
      <c r="A13677">
        <v>330628</v>
      </c>
      <c r="B13677" t="s">
        <v>6</v>
      </c>
      <c r="C13677">
        <v>4</v>
      </c>
      <c r="D13677" s="2">
        <v>44295.438645299146</v>
      </c>
      <c r="E13677" s="4">
        <f>VLOOKUP(A13677,Просмотры!$AH$2:AI28158,2,0)</f>
        <v>2</v>
      </c>
      <c r="F13677" s="4">
        <f t="shared" si="213"/>
        <v>1</v>
      </c>
    </row>
    <row r="13678" spans="1:6" x14ac:dyDescent="0.25">
      <c r="A13678">
        <v>330635</v>
      </c>
      <c r="B13678" t="s">
        <v>7</v>
      </c>
      <c r="C13678">
        <v>0</v>
      </c>
      <c r="D13678" s="2">
        <v>44330.172336467236</v>
      </c>
      <c r="E13678" s="4">
        <f>VLOOKUP(A13678,Просмотры!$AH$2:AI28159,2,0)</f>
        <v>20</v>
      </c>
      <c r="F13678" s="4">
        <f t="shared" si="213"/>
        <v>1</v>
      </c>
    </row>
    <row r="13679" spans="1:6" x14ac:dyDescent="0.25">
      <c r="A13679">
        <v>330640</v>
      </c>
      <c r="B13679" t="s">
        <v>7</v>
      </c>
      <c r="C13679">
        <v>0</v>
      </c>
      <c r="D13679" s="2">
        <v>44312.308430769233</v>
      </c>
      <c r="E13679" s="4">
        <f>VLOOKUP(A13679,Просмотры!$AH$2:AI28160,2,0)</f>
        <v>5</v>
      </c>
      <c r="F13679" s="4">
        <f t="shared" si="213"/>
        <v>1</v>
      </c>
    </row>
    <row r="13680" spans="1:6" x14ac:dyDescent="0.25">
      <c r="A13680">
        <v>330643</v>
      </c>
      <c r="B13680" t="s">
        <v>7</v>
      </c>
      <c r="C13680">
        <v>0</v>
      </c>
      <c r="D13680" s="2">
        <v>44300.572309401708</v>
      </c>
      <c r="E13680" s="4">
        <f>VLOOKUP(A13680,Просмотры!$AH$2:AI28161,2,0)</f>
        <v>2</v>
      </c>
      <c r="F13680" s="4">
        <f t="shared" si="213"/>
        <v>1</v>
      </c>
    </row>
    <row r="13681" spans="1:6" x14ac:dyDescent="0.25">
      <c r="A13681">
        <v>330665</v>
      </c>
      <c r="B13681" t="s">
        <v>7</v>
      </c>
      <c r="C13681">
        <v>0</v>
      </c>
      <c r="D13681" s="2">
        <v>44340.878663817661</v>
      </c>
      <c r="E13681" s="4">
        <f>VLOOKUP(A13681,Просмотры!$AH$2:AI28162,2,0)</f>
        <v>14</v>
      </c>
      <c r="F13681" s="4">
        <f t="shared" si="213"/>
        <v>1</v>
      </c>
    </row>
    <row r="13682" spans="1:6" x14ac:dyDescent="0.25">
      <c r="A13682">
        <v>330708</v>
      </c>
      <c r="B13682" t="s">
        <v>7</v>
      </c>
      <c r="C13682">
        <v>0</v>
      </c>
      <c r="D13682" s="2">
        <v>44309.469019373217</v>
      </c>
      <c r="E13682" s="4">
        <f>VLOOKUP(A13682,Просмотры!$AH$2:AI28163,2,0)</f>
        <v>10</v>
      </c>
      <c r="F13682" s="4">
        <f t="shared" si="213"/>
        <v>1</v>
      </c>
    </row>
    <row r="13683" spans="1:6" x14ac:dyDescent="0.25">
      <c r="A13683">
        <v>330709</v>
      </c>
      <c r="B13683" t="s">
        <v>2</v>
      </c>
      <c r="C13683">
        <v>1</v>
      </c>
      <c r="D13683" s="2">
        <v>44374.655138568378</v>
      </c>
      <c r="E13683" s="4">
        <f>VLOOKUP(A13683,Просмотры!$AH$2:AI28164,2,0)</f>
        <v>4</v>
      </c>
      <c r="F13683" s="4">
        <f t="shared" si="213"/>
        <v>1</v>
      </c>
    </row>
    <row r="13684" spans="1:6" x14ac:dyDescent="0.25">
      <c r="A13684">
        <v>330714</v>
      </c>
      <c r="B13684" t="s">
        <v>3</v>
      </c>
      <c r="C13684">
        <v>3</v>
      </c>
      <c r="D13684" s="2">
        <v>44299.143027955841</v>
      </c>
      <c r="E13684" s="4">
        <f>VLOOKUP(A13684,Просмотры!$AH$2:AI28165,2,0)</f>
        <v>26</v>
      </c>
      <c r="F13684" s="4">
        <f t="shared" si="213"/>
        <v>1</v>
      </c>
    </row>
    <row r="13685" spans="1:6" x14ac:dyDescent="0.25">
      <c r="A13685">
        <v>330724</v>
      </c>
      <c r="B13685" t="s">
        <v>5</v>
      </c>
      <c r="C13685">
        <v>2</v>
      </c>
      <c r="D13685" s="2">
        <v>44343.990447115379</v>
      </c>
      <c r="E13685" s="4">
        <f>VLOOKUP(A13685,Просмотры!$AH$2:AI28166,2,0)</f>
        <v>6</v>
      </c>
      <c r="F13685" s="4">
        <f t="shared" si="213"/>
        <v>1</v>
      </c>
    </row>
    <row r="13686" spans="1:6" x14ac:dyDescent="0.25">
      <c r="A13686">
        <v>330745</v>
      </c>
      <c r="B13686" t="s">
        <v>7</v>
      </c>
      <c r="C13686">
        <v>0</v>
      </c>
      <c r="D13686" s="2">
        <v>44340.891214209398</v>
      </c>
      <c r="E13686" s="4">
        <f>VLOOKUP(A13686,Просмотры!$AH$2:AI28167,2,0)</f>
        <v>17</v>
      </c>
      <c r="F13686" s="4">
        <f t="shared" si="213"/>
        <v>1</v>
      </c>
    </row>
    <row r="13687" spans="1:6" x14ac:dyDescent="0.25">
      <c r="A13687">
        <v>330785</v>
      </c>
      <c r="B13687" t="s">
        <v>2</v>
      </c>
      <c r="C13687">
        <v>1</v>
      </c>
      <c r="D13687" s="2">
        <v>44407.684400391736</v>
      </c>
      <c r="E13687" s="4">
        <f>VLOOKUP(A13687,Просмотры!$AH$2:AI28168,2,0)</f>
        <v>6</v>
      </c>
      <c r="F13687" s="4">
        <f t="shared" si="213"/>
        <v>1</v>
      </c>
    </row>
    <row r="13688" spans="1:6" x14ac:dyDescent="0.25">
      <c r="A13688">
        <v>330788</v>
      </c>
      <c r="B13688" t="s">
        <v>7</v>
      </c>
      <c r="C13688">
        <v>0</v>
      </c>
      <c r="D13688" s="2">
        <v>44334.417355519938</v>
      </c>
      <c r="E13688" s="4">
        <f>VLOOKUP(A13688,Просмотры!$AH$2:AI28169,2,0)</f>
        <v>3</v>
      </c>
      <c r="F13688" s="4">
        <f t="shared" si="213"/>
        <v>1</v>
      </c>
    </row>
    <row r="13689" spans="1:6" x14ac:dyDescent="0.25">
      <c r="A13689">
        <v>330817</v>
      </c>
      <c r="B13689" t="s">
        <v>17</v>
      </c>
      <c r="C13689">
        <v>-8</v>
      </c>
      <c r="D13689" s="2">
        <v>44331.524999964393</v>
      </c>
      <c r="E13689" s="4">
        <f>VLOOKUP(A13689,Просмотры!$AH$2:AI28170,2,0)</f>
        <v>2</v>
      </c>
      <c r="F13689" s="4">
        <f t="shared" si="213"/>
        <v>1</v>
      </c>
    </row>
    <row r="13690" spans="1:6" x14ac:dyDescent="0.25">
      <c r="A13690">
        <v>330846</v>
      </c>
      <c r="B13690" t="s">
        <v>2</v>
      </c>
      <c r="C13690">
        <v>1</v>
      </c>
      <c r="D13690" s="2">
        <v>44309.155571866104</v>
      </c>
      <c r="E13690" s="4">
        <f>VLOOKUP(A13690,Просмотры!$AH$2:AI28171,2,0)</f>
        <v>22</v>
      </c>
      <c r="F13690" s="4">
        <f t="shared" si="213"/>
        <v>1</v>
      </c>
    </row>
    <row r="13691" spans="1:6" x14ac:dyDescent="0.25">
      <c r="A13691">
        <v>330857</v>
      </c>
      <c r="B13691" t="s">
        <v>5</v>
      </c>
      <c r="C13691">
        <v>2</v>
      </c>
      <c r="D13691" s="2">
        <v>44406.313708689457</v>
      </c>
      <c r="E13691" s="4">
        <f>VLOOKUP(A13691,Просмотры!$AH$2:AI28172,2,0)</f>
        <v>5</v>
      </c>
      <c r="F13691" s="4">
        <f t="shared" si="213"/>
        <v>1</v>
      </c>
    </row>
    <row r="13692" spans="1:6" x14ac:dyDescent="0.25">
      <c r="A13692">
        <v>330873</v>
      </c>
      <c r="B13692" t="s">
        <v>17</v>
      </c>
      <c r="C13692">
        <v>-8</v>
      </c>
      <c r="D13692" s="2">
        <v>44294.028066809122</v>
      </c>
      <c r="E13692" s="4">
        <f>VLOOKUP(A13692,Просмотры!$AH$2:AI28173,2,0)</f>
        <v>2</v>
      </c>
      <c r="F13692" s="4">
        <f t="shared" si="213"/>
        <v>1</v>
      </c>
    </row>
    <row r="13693" spans="1:6" x14ac:dyDescent="0.25">
      <c r="A13693">
        <v>330894</v>
      </c>
      <c r="B13693" t="s">
        <v>2</v>
      </c>
      <c r="C13693">
        <v>1</v>
      </c>
      <c r="D13693" s="2">
        <v>44372.109864102567</v>
      </c>
      <c r="E13693" s="4">
        <f>VLOOKUP(A13693,Просмотры!$AH$2:AI28174,2,0)</f>
        <v>4</v>
      </c>
      <c r="F13693" s="4">
        <f t="shared" si="213"/>
        <v>1</v>
      </c>
    </row>
    <row r="13694" spans="1:6" x14ac:dyDescent="0.25">
      <c r="A13694">
        <v>330917</v>
      </c>
      <c r="B13694" t="s">
        <v>2</v>
      </c>
      <c r="C13694">
        <v>1</v>
      </c>
      <c r="D13694" s="2">
        <v>44324.755211253563</v>
      </c>
      <c r="E13694" s="4">
        <f>VLOOKUP(A13694,Просмотры!$AH$2:AI28175,2,0)</f>
        <v>1</v>
      </c>
      <c r="F13694" s="4">
        <f t="shared" si="213"/>
        <v>1</v>
      </c>
    </row>
    <row r="13695" spans="1:6" x14ac:dyDescent="0.25">
      <c r="A13695">
        <v>330931</v>
      </c>
      <c r="B13695" t="s">
        <v>7</v>
      </c>
      <c r="C13695">
        <v>0</v>
      </c>
      <c r="D13695" s="2">
        <v>44307.677136039885</v>
      </c>
      <c r="E13695" s="4">
        <f>VLOOKUP(A13695,Просмотры!$AH$2:AI28176,2,0)</f>
        <v>10</v>
      </c>
      <c r="F13695" s="4">
        <f t="shared" si="213"/>
        <v>1</v>
      </c>
    </row>
    <row r="13696" spans="1:6" x14ac:dyDescent="0.25">
      <c r="A13696">
        <v>330950</v>
      </c>
      <c r="B13696" t="s">
        <v>2</v>
      </c>
      <c r="C13696">
        <v>1</v>
      </c>
      <c r="D13696" s="2">
        <v>44328.065945085473</v>
      </c>
      <c r="E13696" s="4">
        <f>VLOOKUP(A13696,Просмотры!$AH$2:AI28177,2,0)</f>
        <v>9</v>
      </c>
      <c r="F13696" s="4">
        <f t="shared" si="213"/>
        <v>1</v>
      </c>
    </row>
    <row r="13697" spans="1:6" x14ac:dyDescent="0.25">
      <c r="A13697">
        <v>330952</v>
      </c>
      <c r="B13697" t="s">
        <v>7</v>
      </c>
      <c r="C13697">
        <v>0</v>
      </c>
      <c r="D13697" s="2">
        <v>44341.564972364671</v>
      </c>
      <c r="E13697" s="4">
        <f>VLOOKUP(A13697,Просмотры!$AH$2:AI28178,2,0)</f>
        <v>3</v>
      </c>
      <c r="F13697" s="4">
        <f t="shared" si="213"/>
        <v>1</v>
      </c>
    </row>
    <row r="13698" spans="1:6" x14ac:dyDescent="0.25">
      <c r="A13698">
        <v>331013</v>
      </c>
      <c r="B13698" t="s">
        <v>18</v>
      </c>
      <c r="C13698">
        <v>-4</v>
      </c>
      <c r="D13698" s="2">
        <v>44402.13697378918</v>
      </c>
      <c r="E13698" s="4">
        <f>VLOOKUP(A13698,Просмотры!$AH$2:AI28179,2,0)</f>
        <v>1</v>
      </c>
      <c r="F13698" s="4">
        <f t="shared" si="213"/>
        <v>1</v>
      </c>
    </row>
    <row r="13699" spans="1:6" x14ac:dyDescent="0.25">
      <c r="A13699">
        <v>331053</v>
      </c>
      <c r="B13699" t="s">
        <v>3</v>
      </c>
      <c r="C13699">
        <v>3</v>
      </c>
      <c r="D13699" s="2">
        <v>44338.322685398867</v>
      </c>
      <c r="E13699" s="4">
        <f>VLOOKUP(A13699,Просмотры!$AH$2:AI28180,2,0)</f>
        <v>12</v>
      </c>
      <c r="F13699" s="4">
        <f t="shared" ref="F13699:F13762" si="214">IF(E13699&gt;0,1,0)</f>
        <v>1</v>
      </c>
    </row>
    <row r="13700" spans="1:6" x14ac:dyDescent="0.25">
      <c r="A13700">
        <v>331083</v>
      </c>
      <c r="B13700" t="s">
        <v>5</v>
      </c>
      <c r="C13700">
        <v>2</v>
      </c>
      <c r="D13700" s="2">
        <v>44348.217246652421</v>
      </c>
      <c r="E13700" s="4">
        <f>VLOOKUP(A13700,Просмотры!$AH$2:AI28181,2,0)</f>
        <v>9</v>
      </c>
      <c r="F13700" s="4">
        <f t="shared" si="214"/>
        <v>1</v>
      </c>
    </row>
    <row r="13701" spans="1:6" x14ac:dyDescent="0.25">
      <c r="A13701">
        <v>331129</v>
      </c>
      <c r="B13701" t="s">
        <v>2</v>
      </c>
      <c r="C13701">
        <v>1</v>
      </c>
      <c r="D13701" s="2">
        <v>44305.967280484329</v>
      </c>
      <c r="E13701" s="4">
        <f>VLOOKUP(A13701,Просмотры!$AH$2:AI28182,2,0)</f>
        <v>2</v>
      </c>
      <c r="F13701" s="4">
        <f t="shared" si="214"/>
        <v>1</v>
      </c>
    </row>
    <row r="13702" spans="1:6" x14ac:dyDescent="0.25">
      <c r="A13702">
        <v>331138</v>
      </c>
      <c r="B13702" t="s">
        <v>2</v>
      </c>
      <c r="C13702">
        <v>1</v>
      </c>
      <c r="D13702" s="2">
        <v>44373.539621011405</v>
      </c>
      <c r="E13702" s="4">
        <f>VLOOKUP(A13702,Просмотры!$AH$2:AI28183,2,0)</f>
        <v>12</v>
      </c>
      <c r="F13702" s="4">
        <f t="shared" si="214"/>
        <v>1</v>
      </c>
    </row>
    <row r="13703" spans="1:6" x14ac:dyDescent="0.25">
      <c r="A13703">
        <v>331144</v>
      </c>
      <c r="B13703" t="s">
        <v>3</v>
      </c>
      <c r="C13703">
        <v>3</v>
      </c>
      <c r="D13703" s="2">
        <v>44412.703809437327</v>
      </c>
      <c r="E13703" s="4">
        <f>VLOOKUP(A13703,Просмотры!$AH$2:AI28184,2,0)</f>
        <v>2</v>
      </c>
      <c r="F13703" s="4">
        <f t="shared" si="214"/>
        <v>1</v>
      </c>
    </row>
    <row r="13704" spans="1:6" x14ac:dyDescent="0.25">
      <c r="A13704">
        <v>331166</v>
      </c>
      <c r="B13704" t="s">
        <v>3</v>
      </c>
      <c r="C13704">
        <v>3</v>
      </c>
      <c r="D13704" s="2">
        <v>44374.583544836183</v>
      </c>
      <c r="E13704" s="4">
        <f>VLOOKUP(A13704,Просмотры!$AH$2:AI28185,2,0)</f>
        <v>14</v>
      </c>
      <c r="F13704" s="4">
        <f t="shared" si="214"/>
        <v>1</v>
      </c>
    </row>
    <row r="13705" spans="1:6" x14ac:dyDescent="0.25">
      <c r="A13705">
        <v>331186</v>
      </c>
      <c r="B13705" t="s">
        <v>2</v>
      </c>
      <c r="C13705">
        <v>1</v>
      </c>
      <c r="D13705" s="2">
        <v>44371.8992894943</v>
      </c>
      <c r="E13705" s="4">
        <f>VLOOKUP(A13705,Просмотры!$AH$2:AI28186,2,0)</f>
        <v>4</v>
      </c>
      <c r="F13705" s="4">
        <f t="shared" si="214"/>
        <v>1</v>
      </c>
    </row>
    <row r="13706" spans="1:6" x14ac:dyDescent="0.25">
      <c r="A13706">
        <v>331220</v>
      </c>
      <c r="B13706" t="s">
        <v>3</v>
      </c>
      <c r="C13706">
        <v>3</v>
      </c>
      <c r="D13706" s="2">
        <v>44402.519884615387</v>
      </c>
      <c r="E13706" s="4">
        <f>VLOOKUP(A13706,Просмотры!$AH$2:AI28187,2,0)</f>
        <v>4</v>
      </c>
      <c r="F13706" s="4">
        <f t="shared" si="214"/>
        <v>1</v>
      </c>
    </row>
    <row r="13707" spans="1:6" x14ac:dyDescent="0.25">
      <c r="A13707">
        <v>331232</v>
      </c>
      <c r="B13707" t="s">
        <v>5</v>
      </c>
      <c r="C13707">
        <v>2</v>
      </c>
      <c r="D13707" s="2">
        <v>44337.974446189452</v>
      </c>
      <c r="E13707" s="4">
        <f>VLOOKUP(A13707,Просмотры!$AH$2:AI28188,2,0)</f>
        <v>13</v>
      </c>
      <c r="F13707" s="4">
        <f t="shared" si="214"/>
        <v>1</v>
      </c>
    </row>
    <row r="13708" spans="1:6" x14ac:dyDescent="0.25">
      <c r="A13708">
        <v>331258</v>
      </c>
      <c r="B13708" t="s">
        <v>18</v>
      </c>
      <c r="C13708">
        <v>-4</v>
      </c>
      <c r="D13708" s="2">
        <v>44373.158331410254</v>
      </c>
      <c r="E13708" s="4">
        <f>VLOOKUP(A13708,Просмотры!$AH$2:AI28189,2,0)</f>
        <v>8</v>
      </c>
      <c r="F13708" s="4">
        <f t="shared" si="214"/>
        <v>1</v>
      </c>
    </row>
    <row r="13709" spans="1:6" x14ac:dyDescent="0.25">
      <c r="A13709">
        <v>331260</v>
      </c>
      <c r="B13709" t="s">
        <v>2</v>
      </c>
      <c r="C13709">
        <v>1</v>
      </c>
      <c r="D13709" s="2">
        <v>44375.836056410255</v>
      </c>
      <c r="E13709" s="4">
        <f>VLOOKUP(A13709,Просмотры!$AH$2:AI28190,2,0)</f>
        <v>9</v>
      </c>
      <c r="F13709" s="4">
        <f t="shared" si="214"/>
        <v>1</v>
      </c>
    </row>
    <row r="13710" spans="1:6" x14ac:dyDescent="0.25">
      <c r="A13710">
        <v>331267</v>
      </c>
      <c r="B13710" t="s">
        <v>8</v>
      </c>
      <c r="C13710">
        <v>5</v>
      </c>
      <c r="D13710" s="2">
        <v>44307.640248076925</v>
      </c>
      <c r="E13710" s="4">
        <f>VLOOKUP(A13710,Просмотры!$AH$2:AI28191,2,0)</f>
        <v>19</v>
      </c>
      <c r="F13710" s="4">
        <f t="shared" si="214"/>
        <v>1</v>
      </c>
    </row>
    <row r="13711" spans="1:6" x14ac:dyDescent="0.25">
      <c r="A13711">
        <v>331282</v>
      </c>
      <c r="B13711" t="s">
        <v>3</v>
      </c>
      <c r="C13711">
        <v>3</v>
      </c>
      <c r="D13711" s="2">
        <v>44305.005154344726</v>
      </c>
      <c r="E13711" s="4">
        <f>VLOOKUP(A13711,Просмотры!$AH$2:AI28192,2,0)</f>
        <v>12</v>
      </c>
      <c r="F13711" s="4">
        <f t="shared" si="214"/>
        <v>1</v>
      </c>
    </row>
    <row r="13712" spans="1:6" x14ac:dyDescent="0.25">
      <c r="A13712">
        <v>331350</v>
      </c>
      <c r="B13712" t="s">
        <v>7</v>
      </c>
      <c r="C13712">
        <v>0</v>
      </c>
      <c r="D13712" s="2">
        <v>44316.758497685179</v>
      </c>
      <c r="E13712" s="4">
        <f>VLOOKUP(A13712,Просмотры!$AH$2:AI28193,2,0)</f>
        <v>22</v>
      </c>
      <c r="F13712" s="4">
        <f t="shared" si="214"/>
        <v>1</v>
      </c>
    </row>
    <row r="13713" spans="1:6" x14ac:dyDescent="0.25">
      <c r="A13713">
        <v>331365</v>
      </c>
      <c r="B13713" t="s">
        <v>8</v>
      </c>
      <c r="C13713">
        <v>5</v>
      </c>
      <c r="D13713" s="2">
        <v>44376.158261075492</v>
      </c>
      <c r="E13713" s="4">
        <f>VLOOKUP(A13713,Просмотры!$AH$2:AI28194,2,0)</f>
        <v>11</v>
      </c>
      <c r="F13713" s="4">
        <f t="shared" si="214"/>
        <v>1</v>
      </c>
    </row>
    <row r="13714" spans="1:6" x14ac:dyDescent="0.25">
      <c r="A13714">
        <v>331396</v>
      </c>
      <c r="B13714" t="s">
        <v>2</v>
      </c>
      <c r="C13714">
        <v>1</v>
      </c>
      <c r="D13714" s="2">
        <v>44318.780894373216</v>
      </c>
      <c r="E13714" s="4">
        <f>VLOOKUP(A13714,Просмотры!$AH$2:AI28195,2,0)</f>
        <v>20</v>
      </c>
      <c r="F13714" s="4">
        <f t="shared" si="214"/>
        <v>1</v>
      </c>
    </row>
    <row r="13715" spans="1:6" x14ac:dyDescent="0.25">
      <c r="A13715">
        <v>331416</v>
      </c>
      <c r="B13715" t="s">
        <v>7</v>
      </c>
      <c r="C13715">
        <v>0</v>
      </c>
      <c r="D13715" s="2">
        <v>44294.343209437327</v>
      </c>
      <c r="E13715" s="4">
        <f>VLOOKUP(A13715,Просмотры!$AH$2:AI28196,2,0)</f>
        <v>3</v>
      </c>
      <c r="F13715" s="4">
        <f t="shared" si="214"/>
        <v>1</v>
      </c>
    </row>
    <row r="13716" spans="1:6" x14ac:dyDescent="0.25">
      <c r="A13716">
        <v>331456</v>
      </c>
      <c r="B13716" t="s">
        <v>6</v>
      </c>
      <c r="C13716">
        <v>4</v>
      </c>
      <c r="D13716" s="2">
        <v>44293.611363141034</v>
      </c>
      <c r="E13716" s="4">
        <f>VLOOKUP(A13716,Просмотры!$AH$2:AI28197,2,0)</f>
        <v>12</v>
      </c>
      <c r="F13716" s="4">
        <f t="shared" si="214"/>
        <v>1</v>
      </c>
    </row>
    <row r="13717" spans="1:6" x14ac:dyDescent="0.25">
      <c r="A13717">
        <v>331465</v>
      </c>
      <c r="B13717" t="s">
        <v>2</v>
      </c>
      <c r="C13717">
        <v>1</v>
      </c>
      <c r="D13717" s="2">
        <v>44343.455653383193</v>
      </c>
      <c r="E13717" s="4">
        <f>VLOOKUP(A13717,Просмотры!$AH$2:AI28198,2,0)</f>
        <v>6</v>
      </c>
      <c r="F13717" s="4">
        <f t="shared" si="214"/>
        <v>1</v>
      </c>
    </row>
    <row r="13718" spans="1:6" x14ac:dyDescent="0.25">
      <c r="A13718">
        <v>331470</v>
      </c>
      <c r="B13718" t="s">
        <v>3</v>
      </c>
      <c r="C13718">
        <v>3</v>
      </c>
      <c r="D13718" s="2">
        <v>44345.316504985756</v>
      </c>
      <c r="E13718" s="4">
        <f>VLOOKUP(A13718,Просмотры!$AH$2:AI28199,2,0)</f>
        <v>15</v>
      </c>
      <c r="F13718" s="4">
        <f t="shared" si="214"/>
        <v>1</v>
      </c>
    </row>
    <row r="13719" spans="1:6" x14ac:dyDescent="0.25">
      <c r="A13719">
        <v>331488</v>
      </c>
      <c r="B13719" t="s">
        <v>2</v>
      </c>
      <c r="C13719">
        <v>1</v>
      </c>
      <c r="D13719" s="2">
        <v>44340.355287179489</v>
      </c>
      <c r="E13719" s="4">
        <f>VLOOKUP(A13719,Просмотры!$AH$2:AI28200,2,0)</f>
        <v>9</v>
      </c>
      <c r="F13719" s="4">
        <f t="shared" si="214"/>
        <v>1</v>
      </c>
    </row>
    <row r="13720" spans="1:6" x14ac:dyDescent="0.25">
      <c r="A13720">
        <v>331561</v>
      </c>
      <c r="B13720" t="s">
        <v>17</v>
      </c>
      <c r="C13720">
        <v>-8</v>
      </c>
      <c r="D13720" s="2">
        <v>44344.080459722223</v>
      </c>
      <c r="E13720" s="4">
        <f>VLOOKUP(A13720,Просмотры!$AH$2:AI28201,2,0)</f>
        <v>8</v>
      </c>
      <c r="F13720" s="4">
        <f t="shared" si="214"/>
        <v>1</v>
      </c>
    </row>
    <row r="13721" spans="1:6" x14ac:dyDescent="0.25">
      <c r="A13721">
        <v>331573</v>
      </c>
      <c r="B13721" t="s">
        <v>2</v>
      </c>
      <c r="C13721">
        <v>1</v>
      </c>
      <c r="D13721" s="2">
        <v>44337.685650605417</v>
      </c>
      <c r="E13721" s="4">
        <f>VLOOKUP(A13721,Просмотры!$AH$2:AI28202,2,0)</f>
        <v>12</v>
      </c>
      <c r="F13721" s="4">
        <f t="shared" si="214"/>
        <v>1</v>
      </c>
    </row>
    <row r="13722" spans="1:6" x14ac:dyDescent="0.25">
      <c r="A13722">
        <v>331595</v>
      </c>
      <c r="B13722" t="s">
        <v>12</v>
      </c>
      <c r="C13722">
        <v>7</v>
      </c>
      <c r="D13722" s="2">
        <v>44309.446161502849</v>
      </c>
      <c r="E13722" s="4">
        <f>VLOOKUP(A13722,Просмотры!$AH$2:AI28203,2,0)</f>
        <v>9</v>
      </c>
      <c r="F13722" s="4">
        <f t="shared" si="214"/>
        <v>1</v>
      </c>
    </row>
    <row r="13723" spans="1:6" x14ac:dyDescent="0.25">
      <c r="A13723">
        <v>331700</v>
      </c>
      <c r="B13723" t="s">
        <v>3</v>
      </c>
      <c r="C13723">
        <v>3</v>
      </c>
      <c r="D13723" s="2">
        <v>44343.93545245727</v>
      </c>
      <c r="E13723" s="4">
        <f>VLOOKUP(A13723,Просмотры!$AH$2:AI28204,2,0)</f>
        <v>3</v>
      </c>
      <c r="F13723" s="4">
        <f t="shared" si="214"/>
        <v>1</v>
      </c>
    </row>
    <row r="13724" spans="1:6" x14ac:dyDescent="0.25">
      <c r="A13724">
        <v>331721</v>
      </c>
      <c r="B13724" t="s">
        <v>11</v>
      </c>
      <c r="C13724">
        <v>-7</v>
      </c>
      <c r="D13724" s="2">
        <v>44359.540052029915</v>
      </c>
      <c r="E13724" s="4">
        <f>VLOOKUP(A13724,Просмотры!$AH$2:AI28205,2,0)</f>
        <v>11</v>
      </c>
      <c r="F13724" s="4">
        <f t="shared" si="214"/>
        <v>1</v>
      </c>
    </row>
    <row r="13725" spans="1:6" x14ac:dyDescent="0.25">
      <c r="A13725">
        <v>331725</v>
      </c>
      <c r="B13725" t="s">
        <v>5</v>
      </c>
      <c r="C13725">
        <v>2</v>
      </c>
      <c r="D13725" s="2">
        <v>44317.430155698006</v>
      </c>
      <c r="E13725" s="4">
        <f>VLOOKUP(A13725,Просмотры!$AH$2:AI28206,2,0)</f>
        <v>4</v>
      </c>
      <c r="F13725" s="4">
        <f t="shared" si="214"/>
        <v>1</v>
      </c>
    </row>
    <row r="13726" spans="1:6" x14ac:dyDescent="0.25">
      <c r="A13726">
        <v>331774</v>
      </c>
      <c r="B13726" t="s">
        <v>12</v>
      </c>
      <c r="C13726">
        <v>7</v>
      </c>
      <c r="D13726" s="2">
        <v>44375.495864280623</v>
      </c>
      <c r="E13726" s="4">
        <f>VLOOKUP(A13726,Просмотры!$AH$2:AI28207,2,0)</f>
        <v>8</v>
      </c>
      <c r="F13726" s="4">
        <f t="shared" si="214"/>
        <v>1</v>
      </c>
    </row>
    <row r="13727" spans="1:6" x14ac:dyDescent="0.25">
      <c r="A13727">
        <v>331779</v>
      </c>
      <c r="B13727" t="s">
        <v>5</v>
      </c>
      <c r="C13727">
        <v>2</v>
      </c>
      <c r="D13727" s="2">
        <v>44373.541588639608</v>
      </c>
      <c r="E13727" s="4">
        <f>VLOOKUP(A13727,Просмотры!$AH$2:AI28208,2,0)</f>
        <v>6</v>
      </c>
      <c r="F13727" s="4">
        <f t="shared" si="214"/>
        <v>1</v>
      </c>
    </row>
    <row r="13728" spans="1:6" x14ac:dyDescent="0.25">
      <c r="A13728">
        <v>331787</v>
      </c>
      <c r="B13728" t="s">
        <v>18</v>
      </c>
      <c r="C13728">
        <v>-4</v>
      </c>
      <c r="D13728" s="2">
        <v>44383.012335576925</v>
      </c>
      <c r="E13728" s="4">
        <f>VLOOKUP(A13728,Просмотры!$AH$2:AI28209,2,0)</f>
        <v>10</v>
      </c>
      <c r="F13728" s="4">
        <f t="shared" si="214"/>
        <v>1</v>
      </c>
    </row>
    <row r="13729" spans="1:6" x14ac:dyDescent="0.25">
      <c r="A13729">
        <v>331812</v>
      </c>
      <c r="B13729" t="s">
        <v>7</v>
      </c>
      <c r="C13729">
        <v>0</v>
      </c>
      <c r="D13729" s="2">
        <v>44341.299350819085</v>
      </c>
      <c r="E13729" s="4">
        <f>VLOOKUP(A13729,Просмотры!$AH$2:AI28210,2,0)</f>
        <v>8</v>
      </c>
      <c r="F13729" s="4">
        <f t="shared" si="214"/>
        <v>1</v>
      </c>
    </row>
    <row r="13730" spans="1:6" x14ac:dyDescent="0.25">
      <c r="A13730">
        <v>331856</v>
      </c>
      <c r="B13730" t="s">
        <v>10</v>
      </c>
      <c r="C13730">
        <v>9</v>
      </c>
      <c r="D13730" s="2">
        <v>44310.433978205125</v>
      </c>
      <c r="E13730" s="4">
        <f>VLOOKUP(A13730,Просмотры!$AH$2:AI28211,2,0)</f>
        <v>7</v>
      </c>
      <c r="F13730" s="4">
        <f t="shared" si="214"/>
        <v>1</v>
      </c>
    </row>
    <row r="13731" spans="1:6" x14ac:dyDescent="0.25">
      <c r="A13731">
        <v>331885</v>
      </c>
      <c r="B13731" t="s">
        <v>2</v>
      </c>
      <c r="C13731">
        <v>1</v>
      </c>
      <c r="D13731" s="2">
        <v>44386.044596260683</v>
      </c>
      <c r="E13731" s="4">
        <f>VLOOKUP(A13731,Просмотры!$AH$2:AI28212,2,0)</f>
        <v>9</v>
      </c>
      <c r="F13731" s="4">
        <f t="shared" si="214"/>
        <v>1</v>
      </c>
    </row>
    <row r="13732" spans="1:6" x14ac:dyDescent="0.25">
      <c r="A13732">
        <v>331891</v>
      </c>
      <c r="B13732" t="s">
        <v>2</v>
      </c>
      <c r="C13732">
        <v>1</v>
      </c>
      <c r="D13732" s="2">
        <v>44375.254631837604</v>
      </c>
      <c r="E13732" s="4">
        <f>VLOOKUP(A13732,Просмотры!$AH$2:AI28213,2,0)</f>
        <v>7</v>
      </c>
      <c r="F13732" s="4">
        <f t="shared" si="214"/>
        <v>1</v>
      </c>
    </row>
    <row r="13733" spans="1:6" x14ac:dyDescent="0.25">
      <c r="A13733">
        <v>331930</v>
      </c>
      <c r="B13733" t="s">
        <v>2</v>
      </c>
      <c r="C13733">
        <v>1</v>
      </c>
      <c r="D13733" s="2">
        <v>44375.642899465813</v>
      </c>
      <c r="E13733" s="4">
        <f>VLOOKUP(A13733,Просмотры!$AH$2:AI28214,2,0)</f>
        <v>4</v>
      </c>
      <c r="F13733" s="4">
        <f t="shared" si="214"/>
        <v>1</v>
      </c>
    </row>
    <row r="13734" spans="1:6" x14ac:dyDescent="0.25">
      <c r="A13734">
        <v>331931</v>
      </c>
      <c r="B13734" t="s">
        <v>18</v>
      </c>
      <c r="C13734">
        <v>-4</v>
      </c>
      <c r="D13734" s="2">
        <v>44296.802701068373</v>
      </c>
      <c r="E13734" s="4">
        <f>VLOOKUP(A13734,Просмотры!$AH$2:AI28215,2,0)</f>
        <v>3</v>
      </c>
      <c r="F13734" s="4">
        <f t="shared" si="214"/>
        <v>1</v>
      </c>
    </row>
    <row r="13735" spans="1:6" x14ac:dyDescent="0.25">
      <c r="A13735">
        <v>331939</v>
      </c>
      <c r="B13735" t="s">
        <v>2</v>
      </c>
      <c r="C13735">
        <v>1</v>
      </c>
      <c r="D13735" s="2">
        <v>44396.052305270656</v>
      </c>
      <c r="E13735" s="4">
        <f>VLOOKUP(A13735,Просмотры!$AH$2:AI28216,2,0)</f>
        <v>1</v>
      </c>
      <c r="F13735" s="4">
        <f t="shared" si="214"/>
        <v>1</v>
      </c>
    </row>
    <row r="13736" spans="1:6" x14ac:dyDescent="0.25">
      <c r="A13736">
        <v>331948</v>
      </c>
      <c r="B13736" t="s">
        <v>5</v>
      </c>
      <c r="C13736">
        <v>2</v>
      </c>
      <c r="D13736" s="2">
        <v>44307.893746652422</v>
      </c>
      <c r="E13736" s="4">
        <f>VLOOKUP(A13736,Просмотры!$AH$2:AI28217,2,0)</f>
        <v>17</v>
      </c>
      <c r="F13736" s="4">
        <f t="shared" si="214"/>
        <v>1</v>
      </c>
    </row>
    <row r="13737" spans="1:6" x14ac:dyDescent="0.25">
      <c r="A13737">
        <v>331965</v>
      </c>
      <c r="B13737" t="s">
        <v>7</v>
      </c>
      <c r="C13737">
        <v>0</v>
      </c>
      <c r="D13737" s="2">
        <v>44309.519109401706</v>
      </c>
      <c r="E13737" s="4">
        <f>VLOOKUP(A13737,Просмотры!$AH$2:AI28218,2,0)</f>
        <v>24</v>
      </c>
      <c r="F13737" s="4">
        <f t="shared" si="214"/>
        <v>1</v>
      </c>
    </row>
    <row r="13738" spans="1:6" x14ac:dyDescent="0.25">
      <c r="A13738">
        <v>332040</v>
      </c>
      <c r="B13738" t="s">
        <v>5</v>
      </c>
      <c r="C13738">
        <v>2</v>
      </c>
      <c r="D13738" s="2">
        <v>44343.405424679491</v>
      </c>
      <c r="E13738" s="4">
        <f>VLOOKUP(A13738,Просмотры!$AH$2:AI28219,2,0)</f>
        <v>3</v>
      </c>
      <c r="F13738" s="4">
        <f t="shared" si="214"/>
        <v>1</v>
      </c>
    </row>
    <row r="13739" spans="1:6" x14ac:dyDescent="0.25">
      <c r="A13739">
        <v>332057</v>
      </c>
      <c r="B13739" t="s">
        <v>3</v>
      </c>
      <c r="C13739">
        <v>3</v>
      </c>
      <c r="D13739" s="2">
        <v>44372.438799750722</v>
      </c>
      <c r="E13739" s="4">
        <f>VLOOKUP(A13739,Просмотры!$AH$2:AI28220,2,0)</f>
        <v>12</v>
      </c>
      <c r="F13739" s="4">
        <f t="shared" si="214"/>
        <v>1</v>
      </c>
    </row>
    <row r="13740" spans="1:6" x14ac:dyDescent="0.25">
      <c r="A13740">
        <v>332061</v>
      </c>
      <c r="B13740" t="s">
        <v>3</v>
      </c>
      <c r="C13740">
        <v>3</v>
      </c>
      <c r="D13740" s="2">
        <v>44376.631389992879</v>
      </c>
      <c r="E13740" s="4">
        <f>VLOOKUP(A13740,Просмотры!$AH$2:AI28221,2,0)</f>
        <v>3</v>
      </c>
      <c r="F13740" s="4">
        <f t="shared" si="214"/>
        <v>1</v>
      </c>
    </row>
    <row r="13741" spans="1:6" x14ac:dyDescent="0.25">
      <c r="A13741">
        <v>332101</v>
      </c>
      <c r="B13741" t="s">
        <v>6</v>
      </c>
      <c r="C13741">
        <v>4</v>
      </c>
      <c r="D13741" s="2">
        <v>44314.137854985755</v>
      </c>
      <c r="E13741" s="4">
        <f>VLOOKUP(A13741,Просмотры!$AH$2:AI28222,2,0)</f>
        <v>9</v>
      </c>
      <c r="F13741" s="4">
        <f t="shared" si="214"/>
        <v>1</v>
      </c>
    </row>
    <row r="13742" spans="1:6" x14ac:dyDescent="0.25">
      <c r="A13742">
        <v>332170</v>
      </c>
      <c r="B13742" t="s">
        <v>5</v>
      </c>
      <c r="C13742">
        <v>2</v>
      </c>
      <c r="D13742" s="2">
        <v>44344.040879344728</v>
      </c>
      <c r="E13742" s="4">
        <f>VLOOKUP(A13742,Просмотры!$AH$2:AI28223,2,0)</f>
        <v>16</v>
      </c>
      <c r="F13742" s="4">
        <f t="shared" si="214"/>
        <v>1</v>
      </c>
    </row>
    <row r="13743" spans="1:6" x14ac:dyDescent="0.25">
      <c r="A13743">
        <v>332209</v>
      </c>
      <c r="B13743" t="s">
        <v>2</v>
      </c>
      <c r="C13743">
        <v>1</v>
      </c>
      <c r="D13743" s="2">
        <v>44331.808983048439</v>
      </c>
      <c r="E13743" s="4">
        <f>VLOOKUP(A13743,Просмотры!$AH$2:AI28224,2,0)</f>
        <v>5</v>
      </c>
      <c r="F13743" s="4">
        <f t="shared" si="214"/>
        <v>1</v>
      </c>
    </row>
    <row r="13744" spans="1:6" x14ac:dyDescent="0.25">
      <c r="A13744">
        <v>332212</v>
      </c>
      <c r="B13744" t="s">
        <v>2</v>
      </c>
      <c r="C13744">
        <v>1</v>
      </c>
      <c r="D13744" s="2">
        <v>44301.325417022788</v>
      </c>
      <c r="E13744" s="4">
        <f>VLOOKUP(A13744,Просмотры!$AH$2:AI28225,2,0)</f>
        <v>11</v>
      </c>
      <c r="F13744" s="4">
        <f t="shared" si="214"/>
        <v>1</v>
      </c>
    </row>
    <row r="13745" spans="1:6" x14ac:dyDescent="0.25">
      <c r="A13745">
        <v>332229</v>
      </c>
      <c r="B13745" t="s">
        <v>2</v>
      </c>
      <c r="C13745">
        <v>1</v>
      </c>
      <c r="D13745" s="2">
        <v>44300.907359116805</v>
      </c>
      <c r="E13745" s="4">
        <f>VLOOKUP(A13745,Просмотры!$AH$2:AI28226,2,0)</f>
        <v>2</v>
      </c>
      <c r="F13745" s="4">
        <f t="shared" si="214"/>
        <v>1</v>
      </c>
    </row>
    <row r="13746" spans="1:6" x14ac:dyDescent="0.25">
      <c r="A13746">
        <v>332302</v>
      </c>
      <c r="B13746" t="s">
        <v>7</v>
      </c>
      <c r="C13746">
        <v>0</v>
      </c>
      <c r="D13746" s="2">
        <v>44312.334090420234</v>
      </c>
      <c r="E13746" s="4">
        <f>VLOOKUP(A13746,Просмотры!$AH$2:AI28227,2,0)</f>
        <v>3</v>
      </c>
      <c r="F13746" s="4">
        <f t="shared" si="214"/>
        <v>1</v>
      </c>
    </row>
    <row r="13747" spans="1:6" x14ac:dyDescent="0.25">
      <c r="A13747">
        <v>332344</v>
      </c>
      <c r="B13747" t="s">
        <v>12</v>
      </c>
      <c r="C13747">
        <v>7</v>
      </c>
      <c r="D13747" s="2">
        <v>44359.036144337602</v>
      </c>
      <c r="E13747" s="4">
        <f>VLOOKUP(A13747,Просмотры!$AH$2:AI28228,2,0)</f>
        <v>7</v>
      </c>
      <c r="F13747" s="4">
        <f t="shared" si="214"/>
        <v>1</v>
      </c>
    </row>
    <row r="13748" spans="1:6" x14ac:dyDescent="0.25">
      <c r="A13748">
        <v>332350</v>
      </c>
      <c r="B13748" t="s">
        <v>7</v>
      </c>
      <c r="C13748">
        <v>0</v>
      </c>
      <c r="D13748" s="2">
        <v>44320.691075641029</v>
      </c>
      <c r="E13748" s="4">
        <f>VLOOKUP(A13748,Просмотры!$AH$2:AI28229,2,0)</f>
        <v>7</v>
      </c>
      <c r="F13748" s="4">
        <f t="shared" si="214"/>
        <v>1</v>
      </c>
    </row>
    <row r="13749" spans="1:6" x14ac:dyDescent="0.25">
      <c r="A13749">
        <v>332422</v>
      </c>
      <c r="B13749" t="s">
        <v>2</v>
      </c>
      <c r="C13749">
        <v>1</v>
      </c>
      <c r="D13749" s="2">
        <v>44294.795626246443</v>
      </c>
      <c r="E13749" s="4">
        <f>VLOOKUP(A13749,Просмотры!$AH$2:AI28230,2,0)</f>
        <v>21</v>
      </c>
      <c r="F13749" s="4">
        <f t="shared" si="214"/>
        <v>1</v>
      </c>
    </row>
    <row r="13750" spans="1:6" x14ac:dyDescent="0.25">
      <c r="A13750">
        <v>332461</v>
      </c>
      <c r="B13750" t="s">
        <v>2</v>
      </c>
      <c r="C13750">
        <v>1</v>
      </c>
      <c r="D13750" s="2">
        <v>44335.10394622507</v>
      </c>
      <c r="E13750" s="4">
        <f>VLOOKUP(A13750,Просмотры!$AH$2:AI28231,2,0)</f>
        <v>7</v>
      </c>
      <c r="F13750" s="4">
        <f t="shared" si="214"/>
        <v>1</v>
      </c>
    </row>
    <row r="13751" spans="1:6" x14ac:dyDescent="0.25">
      <c r="A13751">
        <v>332466</v>
      </c>
      <c r="B13751" t="s">
        <v>22</v>
      </c>
      <c r="C13751">
        <v>10</v>
      </c>
      <c r="D13751" s="2">
        <v>44310.500367058405</v>
      </c>
      <c r="E13751" s="4">
        <f>VLOOKUP(A13751,Просмотры!$AH$2:AI28232,2,0)</f>
        <v>22</v>
      </c>
      <c r="F13751" s="4">
        <f t="shared" si="214"/>
        <v>1</v>
      </c>
    </row>
    <row r="13752" spans="1:6" x14ac:dyDescent="0.25">
      <c r="A13752">
        <v>332508</v>
      </c>
      <c r="B13752" t="s">
        <v>6</v>
      </c>
      <c r="C13752">
        <v>4</v>
      </c>
      <c r="D13752" s="2">
        <v>44356.089821189453</v>
      </c>
      <c r="E13752" s="4">
        <f>VLOOKUP(A13752,Просмотры!$AH$2:AI28233,2,0)</f>
        <v>5</v>
      </c>
      <c r="F13752" s="4">
        <f t="shared" si="214"/>
        <v>1</v>
      </c>
    </row>
    <row r="13753" spans="1:6" x14ac:dyDescent="0.25">
      <c r="A13753">
        <v>332556</v>
      </c>
      <c r="B13753" t="s">
        <v>7</v>
      </c>
      <c r="C13753">
        <v>0</v>
      </c>
      <c r="D13753" s="2">
        <v>44386.797488354699</v>
      </c>
      <c r="E13753" s="4">
        <f>VLOOKUP(A13753,Просмотры!$AH$2:AI28234,2,0)</f>
        <v>5</v>
      </c>
      <c r="F13753" s="4">
        <f t="shared" si="214"/>
        <v>1</v>
      </c>
    </row>
    <row r="13754" spans="1:6" x14ac:dyDescent="0.25">
      <c r="A13754">
        <v>332560</v>
      </c>
      <c r="B13754" t="s">
        <v>6</v>
      </c>
      <c r="C13754">
        <v>4</v>
      </c>
      <c r="D13754" s="2">
        <v>44399.530188105418</v>
      </c>
      <c r="E13754" s="4">
        <f>VLOOKUP(A13754,Просмотры!$AH$2:AI28235,2,0)</f>
        <v>6</v>
      </c>
      <c r="F13754" s="4">
        <f t="shared" si="214"/>
        <v>1</v>
      </c>
    </row>
    <row r="13755" spans="1:6" x14ac:dyDescent="0.25">
      <c r="A13755">
        <v>332561</v>
      </c>
      <c r="B13755" t="s">
        <v>3</v>
      </c>
      <c r="C13755">
        <v>3</v>
      </c>
      <c r="D13755" s="2">
        <v>44344.83474533476</v>
      </c>
      <c r="E13755" s="4">
        <f>VLOOKUP(A13755,Просмотры!$AH$2:AI28236,2,0)</f>
        <v>5</v>
      </c>
      <c r="F13755" s="4">
        <f t="shared" si="214"/>
        <v>1</v>
      </c>
    </row>
    <row r="13756" spans="1:6" x14ac:dyDescent="0.25">
      <c r="A13756">
        <v>332597</v>
      </c>
      <c r="B13756" t="s">
        <v>7</v>
      </c>
      <c r="C13756">
        <v>0</v>
      </c>
      <c r="D13756" s="2">
        <v>44297.245686289178</v>
      </c>
      <c r="E13756" s="4">
        <f>VLOOKUP(A13756,Просмотры!$AH$2:AI28237,2,0)</f>
        <v>4</v>
      </c>
      <c r="F13756" s="4">
        <f t="shared" si="214"/>
        <v>1</v>
      </c>
    </row>
    <row r="13757" spans="1:6" x14ac:dyDescent="0.25">
      <c r="A13757">
        <v>332620</v>
      </c>
      <c r="B13757" t="s">
        <v>2</v>
      </c>
      <c r="C13757">
        <v>1</v>
      </c>
      <c r="D13757" s="2">
        <v>44304.893017450137</v>
      </c>
      <c r="E13757" s="4">
        <f>VLOOKUP(A13757,Просмотры!$AH$2:AI28238,2,0)</f>
        <v>14</v>
      </c>
      <c r="F13757" s="4">
        <f t="shared" si="214"/>
        <v>1</v>
      </c>
    </row>
    <row r="13758" spans="1:6" x14ac:dyDescent="0.25">
      <c r="A13758">
        <v>332644</v>
      </c>
      <c r="B13758" t="s">
        <v>3</v>
      </c>
      <c r="C13758">
        <v>3</v>
      </c>
      <c r="D13758" s="2">
        <v>44387.363192094017</v>
      </c>
      <c r="E13758" s="4">
        <f>VLOOKUP(A13758,Просмотры!$AH$2:AI28239,2,0)</f>
        <v>11</v>
      </c>
      <c r="F13758" s="4">
        <f t="shared" si="214"/>
        <v>1</v>
      </c>
    </row>
    <row r="13759" spans="1:6" x14ac:dyDescent="0.25">
      <c r="A13759">
        <v>332664</v>
      </c>
      <c r="B13759" t="s">
        <v>13</v>
      </c>
      <c r="C13759">
        <v>-5</v>
      </c>
      <c r="D13759" s="2">
        <v>44341.322686752137</v>
      </c>
      <c r="E13759" s="4">
        <f>VLOOKUP(A13759,Просмотры!$AH$2:AI28240,2,0)</f>
        <v>9</v>
      </c>
      <c r="F13759" s="4">
        <f t="shared" si="214"/>
        <v>1</v>
      </c>
    </row>
    <row r="13760" spans="1:6" x14ac:dyDescent="0.25">
      <c r="A13760">
        <v>332706</v>
      </c>
      <c r="B13760" t="s">
        <v>5</v>
      </c>
      <c r="C13760">
        <v>2</v>
      </c>
      <c r="D13760" s="2">
        <v>44302.820602172367</v>
      </c>
      <c r="E13760" s="4">
        <f>VLOOKUP(A13760,Просмотры!$AH$2:AI28241,2,0)</f>
        <v>8</v>
      </c>
      <c r="F13760" s="4">
        <f t="shared" si="214"/>
        <v>1</v>
      </c>
    </row>
    <row r="13761" spans="1:6" x14ac:dyDescent="0.25">
      <c r="A13761">
        <v>332755</v>
      </c>
      <c r="B13761" t="s">
        <v>7</v>
      </c>
      <c r="C13761">
        <v>0</v>
      </c>
      <c r="D13761" s="2">
        <v>44373.793056908835</v>
      </c>
      <c r="E13761" s="4">
        <f>VLOOKUP(A13761,Просмотры!$AH$2:AI28242,2,0)</f>
        <v>11</v>
      </c>
      <c r="F13761" s="4">
        <f t="shared" si="214"/>
        <v>1</v>
      </c>
    </row>
    <row r="13762" spans="1:6" x14ac:dyDescent="0.25">
      <c r="A13762">
        <v>332803</v>
      </c>
      <c r="B13762" t="s">
        <v>7</v>
      </c>
      <c r="C13762">
        <v>0</v>
      </c>
      <c r="D13762" s="2">
        <v>44373.677376103995</v>
      </c>
      <c r="E13762" s="4">
        <f>VLOOKUP(A13762,Просмотры!$AH$2:AI28243,2,0)</f>
        <v>12</v>
      </c>
      <c r="F13762" s="4">
        <f t="shared" si="214"/>
        <v>1</v>
      </c>
    </row>
    <row r="13763" spans="1:6" x14ac:dyDescent="0.25">
      <c r="A13763">
        <v>332833</v>
      </c>
      <c r="B13763" t="s">
        <v>2</v>
      </c>
      <c r="C13763">
        <v>1</v>
      </c>
      <c r="D13763" s="2">
        <v>44421.793973076921</v>
      </c>
      <c r="E13763" s="4">
        <f>VLOOKUP(A13763,Просмотры!$AH$2:AI28244,2,0)</f>
        <v>3</v>
      </c>
      <c r="F13763" s="4">
        <f t="shared" ref="F13763:F13826" si="215">IF(E13763&gt;0,1,0)</f>
        <v>1</v>
      </c>
    </row>
    <row r="13764" spans="1:6" x14ac:dyDescent="0.25">
      <c r="A13764">
        <v>332835</v>
      </c>
      <c r="B13764" t="s">
        <v>5</v>
      </c>
      <c r="C13764">
        <v>2</v>
      </c>
      <c r="D13764" s="2">
        <v>44345.185784900292</v>
      </c>
      <c r="E13764" s="4">
        <f>VLOOKUP(A13764,Просмотры!$AH$2:AI28245,2,0)</f>
        <v>17</v>
      </c>
      <c r="F13764" s="4">
        <f t="shared" si="215"/>
        <v>1</v>
      </c>
    </row>
    <row r="13765" spans="1:6" x14ac:dyDescent="0.25">
      <c r="A13765">
        <v>332897</v>
      </c>
      <c r="B13765" t="s">
        <v>5</v>
      </c>
      <c r="C13765">
        <v>2</v>
      </c>
      <c r="D13765" s="2">
        <v>44356.427493660973</v>
      </c>
      <c r="E13765" s="4">
        <f>VLOOKUP(A13765,Просмотры!$AH$2:AI28246,2,0)</f>
        <v>14</v>
      </c>
      <c r="F13765" s="4">
        <f t="shared" si="215"/>
        <v>1</v>
      </c>
    </row>
    <row r="13766" spans="1:6" x14ac:dyDescent="0.25">
      <c r="A13766">
        <v>332898</v>
      </c>
      <c r="B13766" t="s">
        <v>12</v>
      </c>
      <c r="C13766">
        <v>7</v>
      </c>
      <c r="D13766" s="2">
        <v>44401.153260398867</v>
      </c>
      <c r="E13766" s="4">
        <f>VLOOKUP(A13766,Просмотры!$AH$2:AI28247,2,0)</f>
        <v>4</v>
      </c>
      <c r="F13766" s="4">
        <f t="shared" si="215"/>
        <v>1</v>
      </c>
    </row>
    <row r="13767" spans="1:6" x14ac:dyDescent="0.25">
      <c r="A13767">
        <v>332918</v>
      </c>
      <c r="B13767" t="s">
        <v>5</v>
      </c>
      <c r="C13767">
        <v>2</v>
      </c>
      <c r="D13767" s="2">
        <v>44305.789569373221</v>
      </c>
      <c r="E13767" s="4">
        <f>VLOOKUP(A13767,Просмотры!$AH$2:AI28248,2,0)</f>
        <v>1</v>
      </c>
      <c r="F13767" s="4">
        <f t="shared" si="215"/>
        <v>1</v>
      </c>
    </row>
    <row r="13768" spans="1:6" x14ac:dyDescent="0.25">
      <c r="A13768">
        <v>332923</v>
      </c>
      <c r="B13768" t="s">
        <v>2</v>
      </c>
      <c r="C13768">
        <v>1</v>
      </c>
      <c r="D13768" s="2">
        <v>44324.977752029918</v>
      </c>
      <c r="E13768" s="4">
        <f>VLOOKUP(A13768,Просмотры!$AH$2:AI28249,2,0)</f>
        <v>8</v>
      </c>
      <c r="F13768" s="4">
        <f t="shared" si="215"/>
        <v>1</v>
      </c>
    </row>
    <row r="13769" spans="1:6" x14ac:dyDescent="0.25">
      <c r="A13769">
        <v>332924</v>
      </c>
      <c r="B13769" t="s">
        <v>12</v>
      </c>
      <c r="C13769">
        <v>7</v>
      </c>
      <c r="D13769" s="2">
        <v>44393.991371011398</v>
      </c>
      <c r="E13769" s="4">
        <f>VLOOKUP(A13769,Просмотры!$AH$2:AI28250,2,0)</f>
        <v>4</v>
      </c>
      <c r="F13769" s="4">
        <f t="shared" si="215"/>
        <v>1</v>
      </c>
    </row>
    <row r="13770" spans="1:6" x14ac:dyDescent="0.25">
      <c r="A13770">
        <v>332927</v>
      </c>
      <c r="B13770" t="s">
        <v>8</v>
      </c>
      <c r="C13770">
        <v>5</v>
      </c>
      <c r="D13770" s="2">
        <v>44374.847287428776</v>
      </c>
      <c r="E13770" s="4">
        <f>VLOOKUP(A13770,Просмотры!$AH$2:AI28251,2,0)</f>
        <v>8</v>
      </c>
      <c r="F13770" s="4">
        <f t="shared" si="215"/>
        <v>1</v>
      </c>
    </row>
    <row r="13771" spans="1:6" x14ac:dyDescent="0.25">
      <c r="A13771">
        <v>332967</v>
      </c>
      <c r="B13771" t="s">
        <v>9</v>
      </c>
      <c r="C13771">
        <v>6</v>
      </c>
      <c r="D13771" s="2">
        <v>44351.865543910259</v>
      </c>
      <c r="E13771" s="4">
        <f>VLOOKUP(A13771,Просмотры!$AH$2:AI28252,2,0)</f>
        <v>9</v>
      </c>
      <c r="F13771" s="4">
        <f t="shared" si="215"/>
        <v>1</v>
      </c>
    </row>
    <row r="13772" spans="1:6" x14ac:dyDescent="0.25">
      <c r="A13772">
        <v>333010</v>
      </c>
      <c r="B13772" t="s">
        <v>5</v>
      </c>
      <c r="C13772">
        <v>2</v>
      </c>
      <c r="D13772" s="2">
        <v>44309.104621438753</v>
      </c>
      <c r="E13772" s="4">
        <f>VLOOKUP(A13772,Просмотры!$AH$2:AI28253,2,0)</f>
        <v>15</v>
      </c>
      <c r="F13772" s="4">
        <f t="shared" si="215"/>
        <v>1</v>
      </c>
    </row>
    <row r="13773" spans="1:6" x14ac:dyDescent="0.25">
      <c r="A13773">
        <v>333027</v>
      </c>
      <c r="B13773" t="s">
        <v>2</v>
      </c>
      <c r="C13773">
        <v>1</v>
      </c>
      <c r="D13773" s="2">
        <v>44305.648198896008</v>
      </c>
      <c r="E13773" s="4">
        <f>VLOOKUP(A13773,Просмотры!$AH$2:AI28254,2,0)</f>
        <v>18</v>
      </c>
      <c r="F13773" s="4">
        <f t="shared" si="215"/>
        <v>1</v>
      </c>
    </row>
    <row r="13774" spans="1:6" x14ac:dyDescent="0.25">
      <c r="A13774">
        <v>333048</v>
      </c>
      <c r="B13774" t="s">
        <v>7</v>
      </c>
      <c r="C13774">
        <v>0</v>
      </c>
      <c r="D13774" s="2">
        <v>44298.292498575502</v>
      </c>
      <c r="E13774" s="4">
        <f>VLOOKUP(A13774,Просмотры!$AH$2:AI28255,2,0)</f>
        <v>1</v>
      </c>
      <c r="F13774" s="4">
        <f t="shared" si="215"/>
        <v>1</v>
      </c>
    </row>
    <row r="13775" spans="1:6" x14ac:dyDescent="0.25">
      <c r="A13775">
        <v>333127</v>
      </c>
      <c r="B13775" t="s">
        <v>7</v>
      </c>
      <c r="C13775">
        <v>0</v>
      </c>
      <c r="D13775" s="2">
        <v>44315.981576103994</v>
      </c>
      <c r="E13775" s="4">
        <f>VLOOKUP(A13775,Просмотры!$AH$2:AI28256,2,0)</f>
        <v>16</v>
      </c>
      <c r="F13775" s="4">
        <f t="shared" si="215"/>
        <v>1</v>
      </c>
    </row>
    <row r="13776" spans="1:6" x14ac:dyDescent="0.25">
      <c r="A13776">
        <v>333136</v>
      </c>
      <c r="B13776" t="s">
        <v>7</v>
      </c>
      <c r="C13776">
        <v>0</v>
      </c>
      <c r="D13776" s="2">
        <v>44321.027136502853</v>
      </c>
      <c r="E13776" s="4">
        <f>VLOOKUP(A13776,Просмотры!$AH$2:AI28257,2,0)</f>
        <v>13</v>
      </c>
      <c r="F13776" s="4">
        <f t="shared" si="215"/>
        <v>1</v>
      </c>
    </row>
    <row r="13777" spans="1:6" x14ac:dyDescent="0.25">
      <c r="A13777">
        <v>333183</v>
      </c>
      <c r="B13777" t="s">
        <v>5</v>
      </c>
      <c r="C13777">
        <v>2</v>
      </c>
      <c r="D13777" s="2">
        <v>44345.100982122516</v>
      </c>
      <c r="E13777" s="4">
        <f>VLOOKUP(A13777,Просмотры!$AH$2:AI28258,2,0)</f>
        <v>3</v>
      </c>
      <c r="F13777" s="4">
        <f t="shared" si="215"/>
        <v>1</v>
      </c>
    </row>
    <row r="13778" spans="1:6" x14ac:dyDescent="0.25">
      <c r="A13778">
        <v>333203</v>
      </c>
      <c r="B13778" t="s">
        <v>7</v>
      </c>
      <c r="C13778">
        <v>0</v>
      </c>
      <c r="D13778" s="2">
        <v>44285.064129558406</v>
      </c>
      <c r="E13778" s="4">
        <f>VLOOKUP(A13778,Просмотры!$AH$2:AI28259,2,0)</f>
        <v>21</v>
      </c>
      <c r="F13778" s="4">
        <f t="shared" si="215"/>
        <v>1</v>
      </c>
    </row>
    <row r="13779" spans="1:6" x14ac:dyDescent="0.25">
      <c r="A13779">
        <v>333224</v>
      </c>
      <c r="B13779" t="s">
        <v>7</v>
      </c>
      <c r="C13779">
        <v>0</v>
      </c>
      <c r="D13779" s="2">
        <v>44310.147033048437</v>
      </c>
      <c r="E13779" s="4">
        <f>VLOOKUP(A13779,Просмотры!$AH$2:AI28260,2,0)</f>
        <v>21</v>
      </c>
      <c r="F13779" s="4">
        <f t="shared" si="215"/>
        <v>1</v>
      </c>
    </row>
    <row r="13780" spans="1:6" x14ac:dyDescent="0.25">
      <c r="A13780">
        <v>333225</v>
      </c>
      <c r="B13780" t="s">
        <v>3</v>
      </c>
      <c r="C13780">
        <v>3</v>
      </c>
      <c r="D13780" s="2">
        <v>44309.005739245011</v>
      </c>
      <c r="E13780" s="4">
        <f>VLOOKUP(A13780,Просмотры!$AH$2:AI28261,2,0)</f>
        <v>7</v>
      </c>
      <c r="F13780" s="4">
        <f t="shared" si="215"/>
        <v>1</v>
      </c>
    </row>
    <row r="13781" spans="1:6" x14ac:dyDescent="0.25">
      <c r="A13781">
        <v>333251</v>
      </c>
      <c r="B13781" t="s">
        <v>2</v>
      </c>
      <c r="C13781">
        <v>1</v>
      </c>
      <c r="D13781" s="2">
        <v>44313.33318415242</v>
      </c>
      <c r="E13781" s="4">
        <f>VLOOKUP(A13781,Просмотры!$AH$2:AI28262,2,0)</f>
        <v>17</v>
      </c>
      <c r="F13781" s="4">
        <f t="shared" si="215"/>
        <v>1</v>
      </c>
    </row>
    <row r="13782" spans="1:6" x14ac:dyDescent="0.25">
      <c r="A13782">
        <v>333265</v>
      </c>
      <c r="B13782" t="s">
        <v>2</v>
      </c>
      <c r="C13782">
        <v>1</v>
      </c>
      <c r="D13782" s="2">
        <v>44380.257314245013</v>
      </c>
      <c r="E13782" s="4">
        <f>VLOOKUP(A13782,Просмотры!$AH$2:AI28263,2,0)</f>
        <v>8</v>
      </c>
      <c r="F13782" s="4">
        <f t="shared" si="215"/>
        <v>1</v>
      </c>
    </row>
    <row r="13783" spans="1:6" x14ac:dyDescent="0.25">
      <c r="A13783">
        <v>333270</v>
      </c>
      <c r="B13783" t="s">
        <v>2</v>
      </c>
      <c r="C13783">
        <v>1</v>
      </c>
      <c r="D13783" s="2">
        <v>44374.175364992887</v>
      </c>
      <c r="E13783" s="4">
        <f>VLOOKUP(A13783,Просмотры!$AH$2:AI28264,2,0)</f>
        <v>11</v>
      </c>
      <c r="F13783" s="4">
        <f t="shared" si="215"/>
        <v>1</v>
      </c>
    </row>
    <row r="13784" spans="1:6" x14ac:dyDescent="0.25">
      <c r="A13784">
        <v>333322</v>
      </c>
      <c r="B13784" t="s">
        <v>5</v>
      </c>
      <c r="C13784">
        <v>2</v>
      </c>
      <c r="D13784" s="2">
        <v>44345.080655947299</v>
      </c>
      <c r="E13784" s="4">
        <f>VLOOKUP(A13784,Просмотры!$AH$2:AI28265,2,0)</f>
        <v>8</v>
      </c>
      <c r="F13784" s="4">
        <f t="shared" si="215"/>
        <v>1</v>
      </c>
    </row>
    <row r="13785" spans="1:6" x14ac:dyDescent="0.25">
      <c r="A13785">
        <v>333386</v>
      </c>
      <c r="B13785" t="s">
        <v>9</v>
      </c>
      <c r="C13785">
        <v>6</v>
      </c>
      <c r="D13785" s="2">
        <v>44343.199217272078</v>
      </c>
      <c r="E13785" s="4">
        <f>VLOOKUP(A13785,Просмотры!$AH$2:AI28266,2,0)</f>
        <v>16</v>
      </c>
      <c r="F13785" s="4">
        <f t="shared" si="215"/>
        <v>1</v>
      </c>
    </row>
    <row r="13786" spans="1:6" x14ac:dyDescent="0.25">
      <c r="A13786">
        <v>333387</v>
      </c>
      <c r="B13786" t="s">
        <v>2</v>
      </c>
      <c r="C13786">
        <v>1</v>
      </c>
      <c r="D13786" s="2">
        <v>44365.392820263529</v>
      </c>
      <c r="E13786" s="4">
        <f>VLOOKUP(A13786,Просмотры!$AH$2:AI28267,2,0)</f>
        <v>6</v>
      </c>
      <c r="F13786" s="4">
        <f t="shared" si="215"/>
        <v>1</v>
      </c>
    </row>
    <row r="13787" spans="1:6" x14ac:dyDescent="0.25">
      <c r="A13787">
        <v>333404</v>
      </c>
      <c r="B13787" t="s">
        <v>17</v>
      </c>
      <c r="C13787">
        <v>-8</v>
      </c>
      <c r="D13787" s="2">
        <v>44396.719245263528</v>
      </c>
      <c r="E13787" s="4">
        <f>VLOOKUP(A13787,Просмотры!$AH$2:AI28268,2,0)</f>
        <v>11</v>
      </c>
      <c r="F13787" s="4">
        <f t="shared" si="215"/>
        <v>1</v>
      </c>
    </row>
    <row r="13788" spans="1:6" x14ac:dyDescent="0.25">
      <c r="A13788">
        <v>333424</v>
      </c>
      <c r="B13788" t="s">
        <v>6</v>
      </c>
      <c r="C13788">
        <v>4</v>
      </c>
      <c r="D13788" s="2">
        <v>44387.058670014252</v>
      </c>
      <c r="E13788" s="4">
        <f>VLOOKUP(A13788,Просмотры!$AH$2:AI28269,2,0)</f>
        <v>5</v>
      </c>
      <c r="F13788" s="4">
        <f t="shared" si="215"/>
        <v>1</v>
      </c>
    </row>
    <row r="13789" spans="1:6" x14ac:dyDescent="0.25">
      <c r="A13789">
        <v>333432</v>
      </c>
      <c r="B13789" t="s">
        <v>5</v>
      </c>
      <c r="C13789">
        <v>2</v>
      </c>
      <c r="D13789" s="2">
        <v>44314.676204772084</v>
      </c>
      <c r="E13789" s="4">
        <f>VLOOKUP(A13789,Просмотры!$AH$2:AI28270,2,0)</f>
        <v>11</v>
      </c>
      <c r="F13789" s="4">
        <f t="shared" si="215"/>
        <v>1</v>
      </c>
    </row>
    <row r="13790" spans="1:6" x14ac:dyDescent="0.25">
      <c r="A13790">
        <v>333438</v>
      </c>
      <c r="B13790" t="s">
        <v>2</v>
      </c>
      <c r="C13790">
        <v>1</v>
      </c>
      <c r="D13790" s="2">
        <v>44332.99220434473</v>
      </c>
      <c r="E13790" s="4">
        <f>VLOOKUP(A13790,Просмотры!$AH$2:AI28271,2,0)</f>
        <v>5</v>
      </c>
      <c r="F13790" s="4">
        <f t="shared" si="215"/>
        <v>1</v>
      </c>
    </row>
    <row r="13791" spans="1:6" x14ac:dyDescent="0.25">
      <c r="A13791">
        <v>333442</v>
      </c>
      <c r="B13791" t="s">
        <v>13</v>
      </c>
      <c r="C13791">
        <v>-5</v>
      </c>
      <c r="D13791" s="2">
        <v>44314.834514565526</v>
      </c>
      <c r="E13791" s="4">
        <f>VLOOKUP(A13791,Просмотры!$AH$2:AI28272,2,0)</f>
        <v>20</v>
      </c>
      <c r="F13791" s="4">
        <f t="shared" si="215"/>
        <v>1</v>
      </c>
    </row>
    <row r="13792" spans="1:6" x14ac:dyDescent="0.25">
      <c r="A13792">
        <v>333479</v>
      </c>
      <c r="B13792" t="s">
        <v>7</v>
      </c>
      <c r="C13792">
        <v>0</v>
      </c>
      <c r="D13792" s="2">
        <v>44314.773151531343</v>
      </c>
      <c r="E13792" s="4">
        <f>VLOOKUP(A13792,Просмотры!$AH$2:AI28273,2,0)</f>
        <v>13</v>
      </c>
      <c r="F13792" s="4">
        <f t="shared" si="215"/>
        <v>1</v>
      </c>
    </row>
    <row r="13793" spans="1:6" x14ac:dyDescent="0.25">
      <c r="A13793">
        <v>333497</v>
      </c>
      <c r="B13793" t="s">
        <v>5</v>
      </c>
      <c r="C13793">
        <v>2</v>
      </c>
      <c r="D13793" s="2">
        <v>44346.06072193732</v>
      </c>
      <c r="E13793" s="4">
        <f>VLOOKUP(A13793,Просмотры!$AH$2:AI28274,2,0)</f>
        <v>6</v>
      </c>
      <c r="F13793" s="4">
        <f t="shared" si="215"/>
        <v>1</v>
      </c>
    </row>
    <row r="13794" spans="1:6" x14ac:dyDescent="0.25">
      <c r="A13794">
        <v>333498</v>
      </c>
      <c r="B13794" t="s">
        <v>5</v>
      </c>
      <c r="C13794">
        <v>2</v>
      </c>
      <c r="D13794" s="2">
        <v>44292.499239102566</v>
      </c>
      <c r="E13794" s="4">
        <f>VLOOKUP(A13794,Просмотры!$AH$2:AI28275,2,0)</f>
        <v>6</v>
      </c>
      <c r="F13794" s="4">
        <f t="shared" si="215"/>
        <v>1</v>
      </c>
    </row>
    <row r="13795" spans="1:6" x14ac:dyDescent="0.25">
      <c r="A13795">
        <v>333532</v>
      </c>
      <c r="B13795" t="s">
        <v>6</v>
      </c>
      <c r="C13795">
        <v>4</v>
      </c>
      <c r="D13795" s="2">
        <v>44308.814168910256</v>
      </c>
      <c r="E13795" s="4">
        <f>VLOOKUP(A13795,Просмотры!$AH$2:AI28276,2,0)</f>
        <v>14</v>
      </c>
      <c r="F13795" s="4">
        <f t="shared" si="215"/>
        <v>1</v>
      </c>
    </row>
    <row r="13796" spans="1:6" x14ac:dyDescent="0.25">
      <c r="A13796">
        <v>333534</v>
      </c>
      <c r="B13796" t="s">
        <v>16</v>
      </c>
      <c r="C13796">
        <v>-3</v>
      </c>
      <c r="D13796" s="2">
        <v>44375.140827706549</v>
      </c>
      <c r="E13796" s="4">
        <f>VLOOKUP(A13796,Просмотры!$AH$2:AI28277,2,0)</f>
        <v>11</v>
      </c>
      <c r="F13796" s="4">
        <f t="shared" si="215"/>
        <v>1</v>
      </c>
    </row>
    <row r="13797" spans="1:6" x14ac:dyDescent="0.25">
      <c r="A13797">
        <v>333540</v>
      </c>
      <c r="B13797" t="s">
        <v>3</v>
      </c>
      <c r="C13797">
        <v>3</v>
      </c>
      <c r="D13797" s="2">
        <v>44346.176066168096</v>
      </c>
      <c r="E13797" s="4">
        <f>VLOOKUP(A13797,Просмотры!$AH$2:AI28278,2,0)</f>
        <v>4</v>
      </c>
      <c r="F13797" s="4">
        <f t="shared" si="215"/>
        <v>1</v>
      </c>
    </row>
    <row r="13798" spans="1:6" x14ac:dyDescent="0.25">
      <c r="A13798">
        <v>333563</v>
      </c>
      <c r="B13798" t="s">
        <v>2</v>
      </c>
      <c r="C13798">
        <v>1</v>
      </c>
      <c r="D13798" s="2">
        <v>44352.719747827643</v>
      </c>
      <c r="E13798" s="4">
        <f>VLOOKUP(A13798,Просмотры!$AH$2:AI28279,2,0)</f>
        <v>3</v>
      </c>
      <c r="F13798" s="4">
        <f t="shared" si="215"/>
        <v>1</v>
      </c>
    </row>
    <row r="13799" spans="1:6" x14ac:dyDescent="0.25">
      <c r="A13799">
        <v>333565</v>
      </c>
      <c r="B13799" t="s">
        <v>2</v>
      </c>
      <c r="C13799">
        <v>1</v>
      </c>
      <c r="D13799" s="2">
        <v>44376.914510149574</v>
      </c>
      <c r="E13799" s="4">
        <f>VLOOKUP(A13799,Просмотры!$AH$2:AI28280,2,0)</f>
        <v>6</v>
      </c>
      <c r="F13799" s="4">
        <f t="shared" si="215"/>
        <v>1</v>
      </c>
    </row>
    <row r="13800" spans="1:6" x14ac:dyDescent="0.25">
      <c r="A13800">
        <v>333593</v>
      </c>
      <c r="B13800" t="s">
        <v>2</v>
      </c>
      <c r="C13800">
        <v>1</v>
      </c>
      <c r="D13800" s="2">
        <v>44309.917019159548</v>
      </c>
      <c r="E13800" s="4">
        <f>VLOOKUP(A13800,Просмотры!$AH$2:AI28281,2,0)</f>
        <v>10</v>
      </c>
      <c r="F13800" s="4">
        <f t="shared" si="215"/>
        <v>1</v>
      </c>
    </row>
    <row r="13801" spans="1:6" x14ac:dyDescent="0.25">
      <c r="A13801">
        <v>333624</v>
      </c>
      <c r="B13801" t="s">
        <v>7</v>
      </c>
      <c r="C13801">
        <v>0</v>
      </c>
      <c r="D13801" s="2">
        <v>44343.859690491459</v>
      </c>
      <c r="E13801" s="4">
        <f>VLOOKUP(A13801,Просмотры!$AH$2:AI28282,2,0)</f>
        <v>6</v>
      </c>
      <c r="F13801" s="4">
        <f t="shared" si="215"/>
        <v>1</v>
      </c>
    </row>
    <row r="13802" spans="1:6" x14ac:dyDescent="0.25">
      <c r="A13802">
        <v>333689</v>
      </c>
      <c r="B13802" t="s">
        <v>13</v>
      </c>
      <c r="C13802">
        <v>-5</v>
      </c>
      <c r="D13802" s="2">
        <v>44297.305014992882</v>
      </c>
      <c r="E13802" s="4">
        <f>VLOOKUP(A13802,Просмотры!$AH$2:AI28283,2,0)</f>
        <v>3</v>
      </c>
      <c r="F13802" s="4">
        <f t="shared" si="215"/>
        <v>1</v>
      </c>
    </row>
    <row r="13803" spans="1:6" x14ac:dyDescent="0.25">
      <c r="A13803">
        <v>333690</v>
      </c>
      <c r="B13803" t="s">
        <v>3</v>
      </c>
      <c r="C13803">
        <v>3</v>
      </c>
      <c r="D13803" s="2">
        <v>44302.565592521365</v>
      </c>
      <c r="E13803" s="4">
        <f>VLOOKUP(A13803,Просмотры!$AH$2:AI28284,2,0)</f>
        <v>21</v>
      </c>
      <c r="F13803" s="4">
        <f t="shared" si="215"/>
        <v>1</v>
      </c>
    </row>
    <row r="13804" spans="1:6" x14ac:dyDescent="0.25">
      <c r="A13804">
        <v>333713</v>
      </c>
      <c r="B13804" t="s">
        <v>2</v>
      </c>
      <c r="C13804">
        <v>1</v>
      </c>
      <c r="D13804" s="2">
        <v>44376.293543482905</v>
      </c>
      <c r="E13804" s="4">
        <f>VLOOKUP(A13804,Просмотры!$AH$2:AI28285,2,0)</f>
        <v>8</v>
      </c>
      <c r="F13804" s="4">
        <f t="shared" si="215"/>
        <v>1</v>
      </c>
    </row>
    <row r="13805" spans="1:6" x14ac:dyDescent="0.25">
      <c r="A13805">
        <v>333738</v>
      </c>
      <c r="B13805" t="s">
        <v>5</v>
      </c>
      <c r="C13805">
        <v>2</v>
      </c>
      <c r="D13805" s="2">
        <v>44311.47266641738</v>
      </c>
      <c r="E13805" s="4">
        <f>VLOOKUP(A13805,Просмотры!$AH$2:AI28286,2,0)</f>
        <v>5</v>
      </c>
      <c r="F13805" s="4">
        <f t="shared" si="215"/>
        <v>1</v>
      </c>
    </row>
    <row r="13806" spans="1:6" x14ac:dyDescent="0.25">
      <c r="A13806">
        <v>333766</v>
      </c>
      <c r="B13806" t="s">
        <v>6</v>
      </c>
      <c r="C13806">
        <v>4</v>
      </c>
      <c r="D13806" s="2">
        <v>44308.601540349002</v>
      </c>
      <c r="E13806" s="4">
        <f>VLOOKUP(A13806,Просмотры!$AH$2:AI28287,2,0)</f>
        <v>11</v>
      </c>
      <c r="F13806" s="4">
        <f t="shared" si="215"/>
        <v>1</v>
      </c>
    </row>
    <row r="13807" spans="1:6" x14ac:dyDescent="0.25">
      <c r="A13807">
        <v>333773</v>
      </c>
      <c r="B13807" t="s">
        <v>3</v>
      </c>
      <c r="C13807">
        <v>3</v>
      </c>
      <c r="D13807" s="2">
        <v>44302.278625427352</v>
      </c>
      <c r="E13807" s="4">
        <f>VLOOKUP(A13807,Просмотры!$AH$2:AI28288,2,0)</f>
        <v>12</v>
      </c>
      <c r="F13807" s="4">
        <f t="shared" si="215"/>
        <v>1</v>
      </c>
    </row>
    <row r="13808" spans="1:6" x14ac:dyDescent="0.25">
      <c r="A13808">
        <v>333824</v>
      </c>
      <c r="B13808" t="s">
        <v>2</v>
      </c>
      <c r="C13808">
        <v>1</v>
      </c>
      <c r="D13808" s="2">
        <v>44347.482780982908</v>
      </c>
      <c r="E13808" s="4">
        <f>VLOOKUP(A13808,Просмотры!$AH$2:AI28289,2,0)</f>
        <v>12</v>
      </c>
      <c r="F13808" s="4">
        <f t="shared" si="215"/>
        <v>1</v>
      </c>
    </row>
    <row r="13809" spans="1:6" x14ac:dyDescent="0.25">
      <c r="A13809">
        <v>333838</v>
      </c>
      <c r="B13809" t="s">
        <v>3</v>
      </c>
      <c r="C13809">
        <v>3</v>
      </c>
      <c r="D13809" s="2">
        <v>44371.736266168089</v>
      </c>
      <c r="E13809" s="4">
        <f>VLOOKUP(A13809,Просмотры!$AH$2:AI28290,2,0)</f>
        <v>8</v>
      </c>
      <c r="F13809" s="4">
        <f t="shared" si="215"/>
        <v>1</v>
      </c>
    </row>
    <row r="13810" spans="1:6" x14ac:dyDescent="0.25">
      <c r="A13810">
        <v>333878</v>
      </c>
      <c r="B13810" t="s">
        <v>12</v>
      </c>
      <c r="C13810">
        <v>7</v>
      </c>
      <c r="D13810" s="2">
        <v>44312.396387891735</v>
      </c>
      <c r="E13810" s="4">
        <f>VLOOKUP(A13810,Просмотры!$AH$2:AI28291,2,0)</f>
        <v>13</v>
      </c>
      <c r="F13810" s="4">
        <f t="shared" si="215"/>
        <v>1</v>
      </c>
    </row>
    <row r="13811" spans="1:6" x14ac:dyDescent="0.25">
      <c r="A13811">
        <v>333895</v>
      </c>
      <c r="B13811" t="s">
        <v>5</v>
      </c>
      <c r="C13811">
        <v>2</v>
      </c>
      <c r="D13811" s="2">
        <v>44299.710185327633</v>
      </c>
      <c r="E13811" s="4">
        <f>VLOOKUP(A13811,Просмотры!$AH$2:AI28292,2,0)</f>
        <v>2</v>
      </c>
      <c r="F13811" s="4">
        <f t="shared" si="215"/>
        <v>1</v>
      </c>
    </row>
    <row r="13812" spans="1:6" x14ac:dyDescent="0.25">
      <c r="A13812">
        <v>333899</v>
      </c>
      <c r="B13812" t="s">
        <v>7</v>
      </c>
      <c r="C13812">
        <v>0</v>
      </c>
      <c r="D13812" s="2">
        <v>44345.140542770656</v>
      </c>
      <c r="E13812" s="4">
        <f>VLOOKUP(A13812,Просмотры!$AH$2:AI28293,2,0)</f>
        <v>13</v>
      </c>
      <c r="F13812" s="4">
        <f t="shared" si="215"/>
        <v>1</v>
      </c>
    </row>
    <row r="13813" spans="1:6" x14ac:dyDescent="0.25">
      <c r="A13813">
        <v>333912</v>
      </c>
      <c r="B13813" t="s">
        <v>7</v>
      </c>
      <c r="C13813">
        <v>0</v>
      </c>
      <c r="D13813" s="2">
        <v>44345.861024465812</v>
      </c>
      <c r="E13813" s="4">
        <f>VLOOKUP(A13813,Просмотры!$AH$2:AI28294,2,0)</f>
        <v>9</v>
      </c>
      <c r="F13813" s="4">
        <f t="shared" si="215"/>
        <v>1</v>
      </c>
    </row>
    <row r="13814" spans="1:6" x14ac:dyDescent="0.25">
      <c r="A13814">
        <v>333921</v>
      </c>
      <c r="B13814" t="s">
        <v>2</v>
      </c>
      <c r="C13814">
        <v>1</v>
      </c>
      <c r="D13814" s="2">
        <v>44391.893068696583</v>
      </c>
      <c r="E13814" s="4">
        <f>VLOOKUP(A13814,Просмотры!$AH$2:AI28295,2,0)</f>
        <v>10</v>
      </c>
      <c r="F13814" s="4">
        <f t="shared" si="215"/>
        <v>1</v>
      </c>
    </row>
    <row r="13815" spans="1:6" x14ac:dyDescent="0.25">
      <c r="A13815">
        <v>333932</v>
      </c>
      <c r="B13815" t="s">
        <v>2</v>
      </c>
      <c r="C13815">
        <v>1</v>
      </c>
      <c r="D13815" s="2">
        <v>44398.688591595434</v>
      </c>
      <c r="E13815" s="4">
        <f>VLOOKUP(A13815,Просмотры!$AH$2:AI28296,2,0)</f>
        <v>10</v>
      </c>
      <c r="F13815" s="4">
        <f t="shared" si="215"/>
        <v>1</v>
      </c>
    </row>
    <row r="13816" spans="1:6" x14ac:dyDescent="0.25">
      <c r="A13816">
        <v>333945</v>
      </c>
      <c r="B13816" t="s">
        <v>5</v>
      </c>
      <c r="C13816">
        <v>2</v>
      </c>
      <c r="D13816" s="2">
        <v>44342.394664494306</v>
      </c>
      <c r="E13816" s="4">
        <f>VLOOKUP(A13816,Просмотры!$AH$2:AI28297,2,0)</f>
        <v>8</v>
      </c>
      <c r="F13816" s="4">
        <f t="shared" si="215"/>
        <v>1</v>
      </c>
    </row>
    <row r="13817" spans="1:6" x14ac:dyDescent="0.25">
      <c r="A13817">
        <v>333997</v>
      </c>
      <c r="B13817" t="s">
        <v>7</v>
      </c>
      <c r="C13817">
        <v>0</v>
      </c>
      <c r="D13817" s="2">
        <v>44302.227048326218</v>
      </c>
      <c r="E13817" s="4">
        <f>VLOOKUP(A13817,Просмотры!$AH$2:AI28298,2,0)</f>
        <v>14</v>
      </c>
      <c r="F13817" s="4">
        <f t="shared" si="215"/>
        <v>1</v>
      </c>
    </row>
    <row r="13818" spans="1:6" x14ac:dyDescent="0.25">
      <c r="A13818">
        <v>334027</v>
      </c>
      <c r="B13818" t="s">
        <v>20</v>
      </c>
      <c r="C13818">
        <v>-6</v>
      </c>
      <c r="D13818" s="2">
        <v>44374.50690737179</v>
      </c>
      <c r="E13818" s="4">
        <f>VLOOKUP(A13818,Просмотры!$AH$2:AI28299,2,0)</f>
        <v>11</v>
      </c>
      <c r="F13818" s="4">
        <f t="shared" si="215"/>
        <v>1</v>
      </c>
    </row>
    <row r="13819" spans="1:6" x14ac:dyDescent="0.25">
      <c r="A13819">
        <v>334062</v>
      </c>
      <c r="B13819" t="s">
        <v>6</v>
      </c>
      <c r="C13819">
        <v>4</v>
      </c>
      <c r="D13819" s="2">
        <v>44315.3507906339</v>
      </c>
      <c r="E13819" s="4">
        <f>VLOOKUP(A13819,Просмотры!$AH$2:AI28300,2,0)</f>
        <v>21</v>
      </c>
      <c r="F13819" s="4">
        <f t="shared" si="215"/>
        <v>1</v>
      </c>
    </row>
    <row r="13820" spans="1:6" x14ac:dyDescent="0.25">
      <c r="A13820">
        <v>334066</v>
      </c>
      <c r="B13820" t="s">
        <v>2</v>
      </c>
      <c r="C13820">
        <v>1</v>
      </c>
      <c r="D13820" s="2">
        <v>44342.924007727917</v>
      </c>
      <c r="E13820" s="4">
        <f>VLOOKUP(A13820,Просмотры!$AH$2:AI28301,2,0)</f>
        <v>5</v>
      </c>
      <c r="F13820" s="4">
        <f t="shared" si="215"/>
        <v>1</v>
      </c>
    </row>
    <row r="13821" spans="1:6" x14ac:dyDescent="0.25">
      <c r="A13821">
        <v>334108</v>
      </c>
      <c r="B13821" t="s">
        <v>2</v>
      </c>
      <c r="C13821">
        <v>1</v>
      </c>
      <c r="D13821" s="2">
        <v>44329.182184864672</v>
      </c>
      <c r="E13821" s="4">
        <f>VLOOKUP(A13821,Просмотры!$AH$2:AI28302,2,0)</f>
        <v>5</v>
      </c>
      <c r="F13821" s="4">
        <f t="shared" si="215"/>
        <v>1</v>
      </c>
    </row>
    <row r="13822" spans="1:6" x14ac:dyDescent="0.25">
      <c r="A13822">
        <v>334158</v>
      </c>
      <c r="B13822" t="s">
        <v>3</v>
      </c>
      <c r="C13822">
        <v>3</v>
      </c>
      <c r="D13822" s="2">
        <v>44314.160548112537</v>
      </c>
      <c r="E13822" s="4">
        <f>VLOOKUP(A13822,Просмотры!$AH$2:AI28303,2,0)</f>
        <v>9</v>
      </c>
      <c r="F13822" s="4">
        <f t="shared" si="215"/>
        <v>1</v>
      </c>
    </row>
    <row r="13823" spans="1:6" x14ac:dyDescent="0.25">
      <c r="A13823">
        <v>334163</v>
      </c>
      <c r="B13823" t="s">
        <v>3</v>
      </c>
      <c r="C13823">
        <v>3</v>
      </c>
      <c r="D13823" s="2">
        <v>44342.408108475785</v>
      </c>
      <c r="E13823" s="4">
        <f>VLOOKUP(A13823,Просмотры!$AH$2:AI28304,2,0)</f>
        <v>11</v>
      </c>
      <c r="F13823" s="4">
        <f t="shared" si="215"/>
        <v>1</v>
      </c>
    </row>
    <row r="13824" spans="1:6" x14ac:dyDescent="0.25">
      <c r="A13824">
        <v>334179</v>
      </c>
      <c r="B13824" t="s">
        <v>2</v>
      </c>
      <c r="C13824">
        <v>1</v>
      </c>
      <c r="D13824" s="2">
        <v>44293.809743910257</v>
      </c>
      <c r="E13824" s="4">
        <f>VLOOKUP(A13824,Просмотры!$AH$2:AI28305,2,0)</f>
        <v>14</v>
      </c>
      <c r="F13824" s="4">
        <f t="shared" si="215"/>
        <v>1</v>
      </c>
    </row>
    <row r="13825" spans="1:6" x14ac:dyDescent="0.25">
      <c r="A13825">
        <v>334181</v>
      </c>
      <c r="B13825" t="s">
        <v>3</v>
      </c>
      <c r="C13825">
        <v>3</v>
      </c>
      <c r="D13825" s="2">
        <v>44333.954690455845</v>
      </c>
      <c r="E13825" s="4">
        <f>VLOOKUP(A13825,Просмотры!$AH$2:AI28306,2,0)</f>
        <v>14</v>
      </c>
      <c r="F13825" s="4">
        <f t="shared" si="215"/>
        <v>1</v>
      </c>
    </row>
    <row r="13826" spans="1:6" x14ac:dyDescent="0.25">
      <c r="A13826">
        <v>334201</v>
      </c>
      <c r="B13826" t="s">
        <v>7</v>
      </c>
      <c r="C13826">
        <v>0</v>
      </c>
      <c r="D13826" s="2">
        <v>44351.961633903134</v>
      </c>
      <c r="E13826" s="4">
        <f>VLOOKUP(A13826,Просмотры!$AH$2:AI28307,2,0)</f>
        <v>8</v>
      </c>
      <c r="F13826" s="4">
        <f t="shared" si="215"/>
        <v>1</v>
      </c>
    </row>
    <row r="13827" spans="1:6" x14ac:dyDescent="0.25">
      <c r="A13827">
        <v>334240</v>
      </c>
      <c r="B13827" t="s">
        <v>3</v>
      </c>
      <c r="C13827">
        <v>3</v>
      </c>
      <c r="D13827" s="2">
        <v>44344.085207371798</v>
      </c>
      <c r="E13827" s="4">
        <f>VLOOKUP(A13827,Просмотры!$AH$2:AI28308,2,0)</f>
        <v>9</v>
      </c>
      <c r="F13827" s="4">
        <f t="shared" ref="F13827:F13890" si="216">IF(E13827&gt;0,1,0)</f>
        <v>1</v>
      </c>
    </row>
    <row r="13828" spans="1:6" x14ac:dyDescent="0.25">
      <c r="A13828">
        <v>334314</v>
      </c>
      <c r="B13828" t="s">
        <v>5</v>
      </c>
      <c r="C13828">
        <v>2</v>
      </c>
      <c r="D13828" s="2">
        <v>44314.354355911681</v>
      </c>
      <c r="E13828" s="4">
        <f>VLOOKUP(A13828,Просмотры!$AH$2:AI28309,2,0)</f>
        <v>2</v>
      </c>
      <c r="F13828" s="4">
        <f t="shared" si="216"/>
        <v>1</v>
      </c>
    </row>
    <row r="13829" spans="1:6" x14ac:dyDescent="0.25">
      <c r="A13829">
        <v>334380</v>
      </c>
      <c r="B13829" t="s">
        <v>3</v>
      </c>
      <c r="C13829">
        <v>3</v>
      </c>
      <c r="D13829" s="2">
        <v>44342.690522150995</v>
      </c>
      <c r="E13829" s="4">
        <f>VLOOKUP(A13829,Просмотры!$AH$2:AI28310,2,0)</f>
        <v>6</v>
      </c>
      <c r="F13829" s="4">
        <f t="shared" si="216"/>
        <v>1</v>
      </c>
    </row>
    <row r="13830" spans="1:6" x14ac:dyDescent="0.25">
      <c r="A13830">
        <v>334399</v>
      </c>
      <c r="B13830" t="s">
        <v>8</v>
      </c>
      <c r="C13830">
        <v>5</v>
      </c>
      <c r="D13830" s="2">
        <v>44311.825397578345</v>
      </c>
      <c r="E13830" s="4">
        <f>VLOOKUP(A13830,Просмотры!$AH$2:AI28311,2,0)</f>
        <v>19</v>
      </c>
      <c r="F13830" s="4">
        <f t="shared" si="216"/>
        <v>1</v>
      </c>
    </row>
    <row r="13831" spans="1:6" x14ac:dyDescent="0.25">
      <c r="A13831">
        <v>334435</v>
      </c>
      <c r="B13831" t="s">
        <v>2</v>
      </c>
      <c r="C13831">
        <v>1</v>
      </c>
      <c r="D13831" s="2">
        <v>44313.260921474364</v>
      </c>
      <c r="E13831" s="4">
        <f>VLOOKUP(A13831,Просмотры!$AH$2:AI28312,2,0)</f>
        <v>19</v>
      </c>
      <c r="F13831" s="4">
        <f t="shared" si="216"/>
        <v>1</v>
      </c>
    </row>
    <row r="13832" spans="1:6" x14ac:dyDescent="0.25">
      <c r="A13832">
        <v>334437</v>
      </c>
      <c r="B13832" t="s">
        <v>13</v>
      </c>
      <c r="C13832">
        <v>-5</v>
      </c>
      <c r="D13832" s="2">
        <v>44297.879177528492</v>
      </c>
      <c r="E13832" s="4">
        <f>VLOOKUP(A13832,Просмотры!$AH$2:AI28313,2,0)</f>
        <v>3</v>
      </c>
      <c r="F13832" s="4">
        <f t="shared" si="216"/>
        <v>1</v>
      </c>
    </row>
    <row r="13833" spans="1:6" x14ac:dyDescent="0.25">
      <c r="A13833">
        <v>334448</v>
      </c>
      <c r="B13833" t="s">
        <v>12</v>
      </c>
      <c r="C13833">
        <v>7</v>
      </c>
      <c r="D13833" s="2">
        <v>44339.809063817665</v>
      </c>
      <c r="E13833" s="4">
        <f>VLOOKUP(A13833,Просмотры!$AH$2:AI28314,2,0)</f>
        <v>6</v>
      </c>
      <c r="F13833" s="4">
        <f t="shared" si="216"/>
        <v>1</v>
      </c>
    </row>
    <row r="13834" spans="1:6" x14ac:dyDescent="0.25">
      <c r="A13834">
        <v>334456</v>
      </c>
      <c r="B13834" t="s">
        <v>9</v>
      </c>
      <c r="C13834">
        <v>6</v>
      </c>
      <c r="D13834" s="2">
        <v>44314.095021652422</v>
      </c>
      <c r="E13834" s="4">
        <f>VLOOKUP(A13834,Просмотры!$AH$2:AI28315,2,0)</f>
        <v>24</v>
      </c>
      <c r="F13834" s="4">
        <f t="shared" si="216"/>
        <v>1</v>
      </c>
    </row>
    <row r="13835" spans="1:6" x14ac:dyDescent="0.25">
      <c r="A13835">
        <v>334469</v>
      </c>
      <c r="B13835" t="s">
        <v>5</v>
      </c>
      <c r="C13835">
        <v>2</v>
      </c>
      <c r="D13835" s="2">
        <v>44315.816560576925</v>
      </c>
      <c r="E13835" s="4">
        <f>VLOOKUP(A13835,Просмотры!$AH$2:AI28316,2,0)</f>
        <v>20</v>
      </c>
      <c r="F13835" s="4">
        <f t="shared" si="216"/>
        <v>1</v>
      </c>
    </row>
    <row r="13836" spans="1:6" x14ac:dyDescent="0.25">
      <c r="A13836">
        <v>334482</v>
      </c>
      <c r="B13836" t="s">
        <v>5</v>
      </c>
      <c r="C13836">
        <v>2</v>
      </c>
      <c r="D13836" s="2">
        <v>44317.60614252137</v>
      </c>
      <c r="E13836" s="4">
        <f>VLOOKUP(A13836,Просмотры!$AH$2:AI28317,2,0)</f>
        <v>17</v>
      </c>
      <c r="F13836" s="4">
        <f t="shared" si="216"/>
        <v>1</v>
      </c>
    </row>
    <row r="13837" spans="1:6" x14ac:dyDescent="0.25">
      <c r="A13837">
        <v>334492</v>
      </c>
      <c r="B13837" t="s">
        <v>7</v>
      </c>
      <c r="C13837">
        <v>0</v>
      </c>
      <c r="D13837" s="2">
        <v>44308.59348116097</v>
      </c>
      <c r="E13837" s="4">
        <f>VLOOKUP(A13837,Просмотры!$AH$2:AI28318,2,0)</f>
        <v>16</v>
      </c>
      <c r="F13837" s="4">
        <f t="shared" si="216"/>
        <v>1</v>
      </c>
    </row>
    <row r="13838" spans="1:6" x14ac:dyDescent="0.25">
      <c r="A13838">
        <v>334510</v>
      </c>
      <c r="B13838" t="s">
        <v>2</v>
      </c>
      <c r="C13838">
        <v>1</v>
      </c>
      <c r="D13838" s="2">
        <v>44373.95647054843</v>
      </c>
      <c r="E13838" s="4">
        <f>VLOOKUP(A13838,Просмотры!$AH$2:AI28319,2,0)</f>
        <v>13</v>
      </c>
      <c r="F13838" s="4">
        <f t="shared" si="216"/>
        <v>1</v>
      </c>
    </row>
    <row r="13839" spans="1:6" x14ac:dyDescent="0.25">
      <c r="A13839">
        <v>334522</v>
      </c>
      <c r="B13839" t="s">
        <v>2</v>
      </c>
      <c r="C13839">
        <v>1</v>
      </c>
      <c r="D13839" s="2">
        <v>44407.482861324788</v>
      </c>
      <c r="E13839" s="4">
        <f>VLOOKUP(A13839,Просмотры!$AH$2:AI28320,2,0)</f>
        <v>3</v>
      </c>
      <c r="F13839" s="4">
        <f t="shared" si="216"/>
        <v>1</v>
      </c>
    </row>
    <row r="13840" spans="1:6" x14ac:dyDescent="0.25">
      <c r="A13840">
        <v>334552</v>
      </c>
      <c r="B13840" t="s">
        <v>7</v>
      </c>
      <c r="C13840">
        <v>0</v>
      </c>
      <c r="D13840" s="2">
        <v>44341.010025391734</v>
      </c>
      <c r="E13840" s="4">
        <f>VLOOKUP(A13840,Просмотры!$AH$2:AI28321,2,0)</f>
        <v>4</v>
      </c>
      <c r="F13840" s="4">
        <f t="shared" si="216"/>
        <v>1</v>
      </c>
    </row>
    <row r="13841" spans="1:6" x14ac:dyDescent="0.25">
      <c r="A13841">
        <v>334690</v>
      </c>
      <c r="B13841" t="s">
        <v>8</v>
      </c>
      <c r="C13841">
        <v>5</v>
      </c>
      <c r="D13841" s="2">
        <v>44321.462756659545</v>
      </c>
      <c r="E13841" s="4">
        <f>VLOOKUP(A13841,Просмотры!$AH$2:AI28322,2,0)</f>
        <v>3</v>
      </c>
      <c r="F13841" s="4">
        <f t="shared" si="216"/>
        <v>1</v>
      </c>
    </row>
    <row r="13842" spans="1:6" x14ac:dyDescent="0.25">
      <c r="A13842">
        <v>334692</v>
      </c>
      <c r="B13842" t="s">
        <v>16</v>
      </c>
      <c r="C13842">
        <v>-3</v>
      </c>
      <c r="D13842" s="2">
        <v>44312.041013354697</v>
      </c>
      <c r="E13842" s="4">
        <f>VLOOKUP(A13842,Просмотры!$AH$2:AI28323,2,0)</f>
        <v>20</v>
      </c>
      <c r="F13842" s="4">
        <f t="shared" si="216"/>
        <v>1</v>
      </c>
    </row>
    <row r="13843" spans="1:6" x14ac:dyDescent="0.25">
      <c r="A13843">
        <v>334718</v>
      </c>
      <c r="B13843" t="s">
        <v>5</v>
      </c>
      <c r="C13843">
        <v>2</v>
      </c>
      <c r="D13843" s="2">
        <v>44315.070602421649</v>
      </c>
      <c r="E13843" s="4">
        <f>VLOOKUP(A13843,Просмотры!$AH$2:AI28324,2,0)</f>
        <v>15</v>
      </c>
      <c r="F13843" s="4">
        <f t="shared" si="216"/>
        <v>1</v>
      </c>
    </row>
    <row r="13844" spans="1:6" x14ac:dyDescent="0.25">
      <c r="A13844">
        <v>334729</v>
      </c>
      <c r="B13844" t="s">
        <v>5</v>
      </c>
      <c r="C13844">
        <v>2</v>
      </c>
      <c r="D13844" s="2">
        <v>44327.268207834757</v>
      </c>
      <c r="E13844" s="4">
        <f>VLOOKUP(A13844,Просмотры!$AH$2:AI28325,2,0)</f>
        <v>12</v>
      </c>
      <c r="F13844" s="4">
        <f t="shared" si="216"/>
        <v>1</v>
      </c>
    </row>
    <row r="13845" spans="1:6" x14ac:dyDescent="0.25">
      <c r="A13845">
        <v>334733</v>
      </c>
      <c r="B13845" t="s">
        <v>5</v>
      </c>
      <c r="C13845">
        <v>2</v>
      </c>
      <c r="D13845" s="2">
        <v>44295.533574038462</v>
      </c>
      <c r="E13845" s="4">
        <f>VLOOKUP(A13845,Просмотры!$AH$2:AI28326,2,0)</f>
        <v>7</v>
      </c>
      <c r="F13845" s="4">
        <f t="shared" si="216"/>
        <v>1</v>
      </c>
    </row>
    <row r="13846" spans="1:6" x14ac:dyDescent="0.25">
      <c r="A13846">
        <v>334753</v>
      </c>
      <c r="B13846" t="s">
        <v>15</v>
      </c>
      <c r="C13846">
        <v>-1</v>
      </c>
      <c r="D13846" s="2">
        <v>44345.026273112533</v>
      </c>
      <c r="E13846" s="4">
        <f>VLOOKUP(A13846,Просмотры!$AH$2:AI28327,2,0)</f>
        <v>10</v>
      </c>
      <c r="F13846" s="4">
        <f t="shared" si="216"/>
        <v>1</v>
      </c>
    </row>
    <row r="13847" spans="1:6" x14ac:dyDescent="0.25">
      <c r="A13847">
        <v>334857</v>
      </c>
      <c r="B13847" t="s">
        <v>2</v>
      </c>
      <c r="C13847">
        <v>1</v>
      </c>
      <c r="D13847" s="2">
        <v>44291.754533475789</v>
      </c>
      <c r="E13847" s="4">
        <f>VLOOKUP(A13847,Просмотры!$AH$2:AI28328,2,0)</f>
        <v>26</v>
      </c>
      <c r="F13847" s="4">
        <f t="shared" si="216"/>
        <v>1</v>
      </c>
    </row>
    <row r="13848" spans="1:6" x14ac:dyDescent="0.25">
      <c r="A13848">
        <v>334864</v>
      </c>
      <c r="B13848" t="s">
        <v>9</v>
      </c>
      <c r="C13848">
        <v>6</v>
      </c>
      <c r="D13848" s="2">
        <v>44407.320199679489</v>
      </c>
      <c r="E13848" s="4">
        <f>VLOOKUP(A13848,Просмотры!$AH$2:AI28329,2,0)</f>
        <v>4</v>
      </c>
      <c r="F13848" s="4">
        <f t="shared" si="216"/>
        <v>1</v>
      </c>
    </row>
    <row r="13849" spans="1:6" x14ac:dyDescent="0.25">
      <c r="A13849">
        <v>334906</v>
      </c>
      <c r="B13849" t="s">
        <v>18</v>
      </c>
      <c r="C13849">
        <v>-4</v>
      </c>
      <c r="D13849" s="2">
        <v>44357.679214031341</v>
      </c>
      <c r="E13849" s="4">
        <f>VLOOKUP(A13849,Просмотры!$AH$2:AI28330,2,0)</f>
        <v>3</v>
      </c>
      <c r="F13849" s="4">
        <f t="shared" si="216"/>
        <v>1</v>
      </c>
    </row>
    <row r="13850" spans="1:6" x14ac:dyDescent="0.25">
      <c r="A13850">
        <v>334907</v>
      </c>
      <c r="B13850" t="s">
        <v>3</v>
      </c>
      <c r="C13850">
        <v>3</v>
      </c>
      <c r="D13850" s="2">
        <v>44377.050003169512</v>
      </c>
      <c r="E13850" s="4">
        <f>VLOOKUP(A13850,Просмотры!$AH$2:AI28331,2,0)</f>
        <v>10</v>
      </c>
      <c r="F13850" s="4">
        <f t="shared" si="216"/>
        <v>1</v>
      </c>
    </row>
    <row r="13851" spans="1:6" x14ac:dyDescent="0.25">
      <c r="A13851">
        <v>334924</v>
      </c>
      <c r="B13851" t="s">
        <v>2</v>
      </c>
      <c r="C13851">
        <v>1</v>
      </c>
      <c r="D13851" s="2">
        <v>44307.494521438748</v>
      </c>
      <c r="E13851" s="4">
        <f>VLOOKUP(A13851,Просмотры!$AH$2:AI28332,2,0)</f>
        <v>10</v>
      </c>
      <c r="F13851" s="4">
        <f t="shared" si="216"/>
        <v>1</v>
      </c>
    </row>
    <row r="13852" spans="1:6" x14ac:dyDescent="0.25">
      <c r="A13852">
        <v>334959</v>
      </c>
      <c r="B13852" t="s">
        <v>2</v>
      </c>
      <c r="C13852">
        <v>1</v>
      </c>
      <c r="D13852" s="2">
        <v>44301.705291809121</v>
      </c>
      <c r="E13852" s="4">
        <f>VLOOKUP(A13852,Просмотры!$AH$2:AI28333,2,0)</f>
        <v>5</v>
      </c>
      <c r="F13852" s="4">
        <f t="shared" si="216"/>
        <v>1</v>
      </c>
    </row>
    <row r="13853" spans="1:6" x14ac:dyDescent="0.25">
      <c r="A13853">
        <v>334974</v>
      </c>
      <c r="B13853" t="s">
        <v>5</v>
      </c>
      <c r="C13853">
        <v>2</v>
      </c>
      <c r="D13853" s="2">
        <v>44305.608346652421</v>
      </c>
      <c r="E13853" s="4">
        <f>VLOOKUP(A13853,Просмотры!$AH$2:AI28334,2,0)</f>
        <v>22</v>
      </c>
      <c r="F13853" s="4">
        <f t="shared" si="216"/>
        <v>1</v>
      </c>
    </row>
    <row r="13854" spans="1:6" x14ac:dyDescent="0.25">
      <c r="A13854">
        <v>334979</v>
      </c>
      <c r="B13854" t="s">
        <v>17</v>
      </c>
      <c r="C13854">
        <v>-8</v>
      </c>
      <c r="D13854" s="2">
        <v>44341.257077706556</v>
      </c>
      <c r="E13854" s="4">
        <f>VLOOKUP(A13854,Просмотры!$AH$2:AI28335,2,0)</f>
        <v>10</v>
      </c>
      <c r="F13854" s="4">
        <f t="shared" si="216"/>
        <v>1</v>
      </c>
    </row>
    <row r="13855" spans="1:6" x14ac:dyDescent="0.25">
      <c r="A13855">
        <v>335012</v>
      </c>
      <c r="B13855" t="s">
        <v>18</v>
      </c>
      <c r="C13855">
        <v>-4</v>
      </c>
      <c r="D13855" s="2">
        <v>44343.524261075494</v>
      </c>
      <c r="E13855" s="4">
        <f>VLOOKUP(A13855,Просмотры!$AH$2:AI28336,2,0)</f>
        <v>10</v>
      </c>
      <c r="F13855" s="4">
        <f t="shared" si="216"/>
        <v>1</v>
      </c>
    </row>
    <row r="13856" spans="1:6" x14ac:dyDescent="0.25">
      <c r="A13856">
        <v>335016</v>
      </c>
      <c r="B13856" t="s">
        <v>3</v>
      </c>
      <c r="C13856">
        <v>3</v>
      </c>
      <c r="D13856" s="2">
        <v>44342.845595049861</v>
      </c>
      <c r="E13856" s="4">
        <f>VLOOKUP(A13856,Просмотры!$AH$2:AI28337,2,0)</f>
        <v>6</v>
      </c>
      <c r="F13856" s="4">
        <f t="shared" si="216"/>
        <v>1</v>
      </c>
    </row>
    <row r="13857" spans="1:6" x14ac:dyDescent="0.25">
      <c r="A13857">
        <v>335025</v>
      </c>
      <c r="B13857" t="s">
        <v>6</v>
      </c>
      <c r="C13857">
        <v>4</v>
      </c>
      <c r="D13857" s="2">
        <v>44389.429813319082</v>
      </c>
      <c r="E13857" s="4">
        <f>VLOOKUP(A13857,Просмотры!$AH$2:AI28338,2,0)</f>
        <v>7</v>
      </c>
      <c r="F13857" s="4">
        <f t="shared" si="216"/>
        <v>1</v>
      </c>
    </row>
    <row r="13858" spans="1:6" x14ac:dyDescent="0.25">
      <c r="A13858">
        <v>335034</v>
      </c>
      <c r="B13858" t="s">
        <v>5</v>
      </c>
      <c r="C13858">
        <v>2</v>
      </c>
      <c r="D13858" s="2">
        <v>44312.13952378917</v>
      </c>
      <c r="E13858" s="4">
        <f>VLOOKUP(A13858,Просмотры!$AH$2:AI28339,2,0)</f>
        <v>15</v>
      </c>
      <c r="F13858" s="4">
        <f t="shared" si="216"/>
        <v>1</v>
      </c>
    </row>
    <row r="13859" spans="1:6" x14ac:dyDescent="0.25">
      <c r="A13859">
        <v>335052</v>
      </c>
      <c r="B13859" t="s">
        <v>7</v>
      </c>
      <c r="C13859">
        <v>0</v>
      </c>
      <c r="D13859" s="2">
        <v>44423.836681410256</v>
      </c>
      <c r="E13859" s="4">
        <f>VLOOKUP(A13859,Просмотры!$AH$2:AI28340,2,0)</f>
        <v>2</v>
      </c>
      <c r="F13859" s="4">
        <f t="shared" si="216"/>
        <v>1</v>
      </c>
    </row>
    <row r="13860" spans="1:6" x14ac:dyDescent="0.25">
      <c r="A13860">
        <v>335056</v>
      </c>
      <c r="B13860" t="s">
        <v>7</v>
      </c>
      <c r="C13860">
        <v>0</v>
      </c>
      <c r="D13860" s="2">
        <v>44326.068262001427</v>
      </c>
      <c r="E13860" s="4">
        <f>VLOOKUP(A13860,Просмотры!$AH$2:AI28341,2,0)</f>
        <v>17</v>
      </c>
      <c r="F13860" s="4">
        <f t="shared" si="216"/>
        <v>1</v>
      </c>
    </row>
    <row r="13861" spans="1:6" x14ac:dyDescent="0.25">
      <c r="A13861">
        <v>335069</v>
      </c>
      <c r="B13861" t="s">
        <v>5</v>
      </c>
      <c r="C13861">
        <v>2</v>
      </c>
      <c r="D13861" s="2">
        <v>44407.044599643872</v>
      </c>
      <c r="E13861" s="4">
        <f>VLOOKUP(A13861,Просмотры!$AH$2:AI28342,2,0)</f>
        <v>7</v>
      </c>
      <c r="F13861" s="4">
        <f t="shared" si="216"/>
        <v>1</v>
      </c>
    </row>
    <row r="13862" spans="1:6" x14ac:dyDescent="0.25">
      <c r="A13862">
        <v>335070</v>
      </c>
      <c r="B13862" t="s">
        <v>2</v>
      </c>
      <c r="C13862">
        <v>1</v>
      </c>
      <c r="D13862" s="2">
        <v>44296.337877172358</v>
      </c>
      <c r="E13862" s="4">
        <f>VLOOKUP(A13862,Просмотры!$AH$2:AI28343,2,0)</f>
        <v>6</v>
      </c>
      <c r="F13862" s="4">
        <f t="shared" si="216"/>
        <v>1</v>
      </c>
    </row>
    <row r="13863" spans="1:6" x14ac:dyDescent="0.25">
      <c r="A13863">
        <v>335074</v>
      </c>
      <c r="B13863" t="s">
        <v>10</v>
      </c>
      <c r="C13863">
        <v>9</v>
      </c>
      <c r="D13863" s="2">
        <v>44303.6975497151</v>
      </c>
      <c r="E13863" s="4">
        <f>VLOOKUP(A13863,Просмотры!$AH$2:AI28344,2,0)</f>
        <v>18</v>
      </c>
      <c r="F13863" s="4">
        <f t="shared" si="216"/>
        <v>1</v>
      </c>
    </row>
    <row r="13864" spans="1:6" x14ac:dyDescent="0.25">
      <c r="A13864">
        <v>335093</v>
      </c>
      <c r="B13864" t="s">
        <v>12</v>
      </c>
      <c r="C13864">
        <v>7</v>
      </c>
      <c r="D13864" s="2">
        <v>44317.068705519945</v>
      </c>
      <c r="E13864" s="4">
        <f>VLOOKUP(A13864,Просмотры!$AH$2:AI28345,2,0)</f>
        <v>12</v>
      </c>
      <c r="F13864" s="4">
        <f t="shared" si="216"/>
        <v>1</v>
      </c>
    </row>
    <row r="13865" spans="1:6" x14ac:dyDescent="0.25">
      <c r="A13865">
        <v>335097</v>
      </c>
      <c r="B13865" t="s">
        <v>2</v>
      </c>
      <c r="C13865">
        <v>1</v>
      </c>
      <c r="D13865" s="2">
        <v>44302.967125605413</v>
      </c>
      <c r="E13865" s="4">
        <f>VLOOKUP(A13865,Просмотры!$AH$2:AI28346,2,0)</f>
        <v>2</v>
      </c>
      <c r="F13865" s="4">
        <f t="shared" si="216"/>
        <v>1</v>
      </c>
    </row>
    <row r="13866" spans="1:6" x14ac:dyDescent="0.25">
      <c r="A13866">
        <v>335129</v>
      </c>
      <c r="B13866" t="s">
        <v>5</v>
      </c>
      <c r="C13866">
        <v>2</v>
      </c>
      <c r="D13866" s="2">
        <v>44307.452187856121</v>
      </c>
      <c r="E13866" s="4">
        <f>VLOOKUP(A13866,Просмотры!$AH$2:AI28347,2,0)</f>
        <v>19</v>
      </c>
      <c r="F13866" s="4">
        <f t="shared" si="216"/>
        <v>1</v>
      </c>
    </row>
    <row r="13867" spans="1:6" x14ac:dyDescent="0.25">
      <c r="A13867">
        <v>335143</v>
      </c>
      <c r="B13867" t="s">
        <v>7</v>
      </c>
      <c r="C13867">
        <v>0</v>
      </c>
      <c r="D13867" s="2">
        <v>44373.827040669516</v>
      </c>
      <c r="E13867" s="4">
        <f>VLOOKUP(A13867,Просмотры!$AH$2:AI28348,2,0)</f>
        <v>7</v>
      </c>
      <c r="F13867" s="4">
        <f t="shared" si="216"/>
        <v>1</v>
      </c>
    </row>
    <row r="13868" spans="1:6" x14ac:dyDescent="0.25">
      <c r="A13868">
        <v>335148</v>
      </c>
      <c r="B13868" t="s">
        <v>3</v>
      </c>
      <c r="C13868">
        <v>3</v>
      </c>
      <c r="D13868" s="2">
        <v>44345.073871438748</v>
      </c>
      <c r="E13868" s="4">
        <f>VLOOKUP(A13868,Просмотры!$AH$2:AI28349,2,0)</f>
        <v>5</v>
      </c>
      <c r="F13868" s="4">
        <f t="shared" si="216"/>
        <v>1</v>
      </c>
    </row>
    <row r="13869" spans="1:6" x14ac:dyDescent="0.25">
      <c r="A13869">
        <v>335161</v>
      </c>
      <c r="B13869" t="s">
        <v>12</v>
      </c>
      <c r="C13869">
        <v>7</v>
      </c>
      <c r="D13869" s="2">
        <v>44315.751253881768</v>
      </c>
      <c r="E13869" s="4">
        <f>VLOOKUP(A13869,Просмотры!$AH$2:AI28350,2,0)</f>
        <v>21</v>
      </c>
      <c r="F13869" s="4">
        <f t="shared" si="216"/>
        <v>1</v>
      </c>
    </row>
    <row r="13870" spans="1:6" x14ac:dyDescent="0.25">
      <c r="A13870">
        <v>335176</v>
      </c>
      <c r="B13870" t="s">
        <v>5</v>
      </c>
      <c r="C13870">
        <v>2</v>
      </c>
      <c r="D13870" s="2">
        <v>44341.133582122515</v>
      </c>
      <c r="E13870" s="4">
        <f>VLOOKUP(A13870,Просмотры!$AH$2:AI28351,2,0)</f>
        <v>3</v>
      </c>
      <c r="F13870" s="4">
        <f t="shared" si="216"/>
        <v>1</v>
      </c>
    </row>
    <row r="13871" spans="1:6" x14ac:dyDescent="0.25">
      <c r="A13871">
        <v>335190</v>
      </c>
      <c r="B13871" t="s">
        <v>17</v>
      </c>
      <c r="C13871">
        <v>-8</v>
      </c>
      <c r="D13871" s="2">
        <v>44350.666212678065</v>
      </c>
      <c r="E13871" s="4">
        <f>VLOOKUP(A13871,Просмотры!$AH$2:AI28352,2,0)</f>
        <v>15</v>
      </c>
      <c r="F13871" s="4">
        <f t="shared" si="216"/>
        <v>1</v>
      </c>
    </row>
    <row r="13872" spans="1:6" x14ac:dyDescent="0.25">
      <c r="A13872">
        <v>335194</v>
      </c>
      <c r="B13872" t="s">
        <v>7</v>
      </c>
      <c r="C13872">
        <v>0</v>
      </c>
      <c r="D13872" s="2">
        <v>44302.119302029918</v>
      </c>
      <c r="E13872" s="4">
        <f>VLOOKUP(A13872,Просмотры!$AH$2:AI28353,2,0)</f>
        <v>14</v>
      </c>
      <c r="F13872" s="4">
        <f t="shared" si="216"/>
        <v>1</v>
      </c>
    </row>
    <row r="13873" spans="1:6" x14ac:dyDescent="0.25">
      <c r="A13873">
        <v>335197</v>
      </c>
      <c r="B13873" t="s">
        <v>7</v>
      </c>
      <c r="C13873">
        <v>0</v>
      </c>
      <c r="D13873" s="2">
        <v>44414.403881196587</v>
      </c>
      <c r="E13873" s="4">
        <f>VLOOKUP(A13873,Просмотры!$AH$2:AI28354,2,0)</f>
        <v>2</v>
      </c>
      <c r="F13873" s="4">
        <f t="shared" si="216"/>
        <v>1</v>
      </c>
    </row>
    <row r="13874" spans="1:6" x14ac:dyDescent="0.25">
      <c r="A13874">
        <v>335369</v>
      </c>
      <c r="B13874" t="s">
        <v>7</v>
      </c>
      <c r="C13874">
        <v>0</v>
      </c>
      <c r="D13874" s="2">
        <v>44288.947335363257</v>
      </c>
      <c r="E13874" s="4">
        <f>VLOOKUP(A13874,Просмотры!$AH$2:AI28355,2,0)</f>
        <v>15</v>
      </c>
      <c r="F13874" s="4">
        <f t="shared" si="216"/>
        <v>1</v>
      </c>
    </row>
    <row r="13875" spans="1:6" x14ac:dyDescent="0.25">
      <c r="A13875">
        <v>335417</v>
      </c>
      <c r="B13875" t="s">
        <v>2</v>
      </c>
      <c r="C13875">
        <v>1</v>
      </c>
      <c r="D13875" s="2">
        <v>44309.405828454423</v>
      </c>
      <c r="E13875" s="4">
        <f>VLOOKUP(A13875,Просмотры!$AH$2:AI28356,2,0)</f>
        <v>18</v>
      </c>
      <c r="F13875" s="4">
        <f t="shared" si="216"/>
        <v>1</v>
      </c>
    </row>
    <row r="13876" spans="1:6" x14ac:dyDescent="0.25">
      <c r="A13876">
        <v>335436</v>
      </c>
      <c r="B13876" t="s">
        <v>5</v>
      </c>
      <c r="C13876">
        <v>2</v>
      </c>
      <c r="D13876" s="2">
        <v>44371.618313568382</v>
      </c>
      <c r="E13876" s="4">
        <f>VLOOKUP(A13876,Просмотры!$AH$2:AI28357,2,0)</f>
        <v>5</v>
      </c>
      <c r="F13876" s="4">
        <f t="shared" si="216"/>
        <v>1</v>
      </c>
    </row>
    <row r="13877" spans="1:6" x14ac:dyDescent="0.25">
      <c r="A13877">
        <v>335480</v>
      </c>
      <c r="B13877" t="s">
        <v>7</v>
      </c>
      <c r="C13877">
        <v>0</v>
      </c>
      <c r="D13877" s="2">
        <v>44327.280449252139</v>
      </c>
      <c r="E13877" s="4">
        <f>VLOOKUP(A13877,Просмотры!$AH$2:AI28358,2,0)</f>
        <v>9</v>
      </c>
      <c r="F13877" s="4">
        <f t="shared" si="216"/>
        <v>1</v>
      </c>
    </row>
    <row r="13878" spans="1:6" x14ac:dyDescent="0.25">
      <c r="A13878">
        <v>335516</v>
      </c>
      <c r="B13878" t="s">
        <v>7</v>
      </c>
      <c r="C13878">
        <v>0</v>
      </c>
      <c r="D13878" s="2">
        <v>44341.638364280625</v>
      </c>
      <c r="E13878" s="4">
        <f>VLOOKUP(A13878,Просмотры!$AH$2:AI28359,2,0)</f>
        <v>7</v>
      </c>
      <c r="F13878" s="4">
        <f t="shared" si="216"/>
        <v>1</v>
      </c>
    </row>
    <row r="13879" spans="1:6" x14ac:dyDescent="0.25">
      <c r="A13879">
        <v>335519</v>
      </c>
      <c r="B13879" t="s">
        <v>7</v>
      </c>
      <c r="C13879">
        <v>0</v>
      </c>
      <c r="D13879" s="2">
        <v>44367.348002991457</v>
      </c>
      <c r="E13879" s="4">
        <f>VLOOKUP(A13879,Просмотры!$AH$2:AI28360,2,0)</f>
        <v>11</v>
      </c>
      <c r="F13879" s="4">
        <f t="shared" si="216"/>
        <v>1</v>
      </c>
    </row>
    <row r="13880" spans="1:6" x14ac:dyDescent="0.25">
      <c r="A13880">
        <v>335556</v>
      </c>
      <c r="B13880" t="s">
        <v>2</v>
      </c>
      <c r="C13880">
        <v>1</v>
      </c>
      <c r="D13880" s="2">
        <v>44340.796315669511</v>
      </c>
      <c r="E13880" s="4">
        <f>VLOOKUP(A13880,Просмотры!$AH$2:AI28361,2,0)</f>
        <v>17</v>
      </c>
      <c r="F13880" s="4">
        <f t="shared" si="216"/>
        <v>1</v>
      </c>
    </row>
    <row r="13881" spans="1:6" x14ac:dyDescent="0.25">
      <c r="A13881">
        <v>335560</v>
      </c>
      <c r="B13881" t="s">
        <v>5</v>
      </c>
      <c r="C13881">
        <v>2</v>
      </c>
      <c r="D13881" s="2">
        <v>44310.145951816237</v>
      </c>
      <c r="E13881" s="4">
        <f>VLOOKUP(A13881,Просмотры!$AH$2:AI28362,2,0)</f>
        <v>17</v>
      </c>
      <c r="F13881" s="4">
        <f t="shared" si="216"/>
        <v>1</v>
      </c>
    </row>
    <row r="13882" spans="1:6" x14ac:dyDescent="0.25">
      <c r="A13882">
        <v>335561</v>
      </c>
      <c r="B13882" t="s">
        <v>2</v>
      </c>
      <c r="C13882">
        <v>1</v>
      </c>
      <c r="D13882" s="2">
        <v>44373.583795975785</v>
      </c>
      <c r="E13882" s="4">
        <f>VLOOKUP(A13882,Просмотры!$AH$2:AI28363,2,0)</f>
        <v>6</v>
      </c>
      <c r="F13882" s="4">
        <f t="shared" si="216"/>
        <v>1</v>
      </c>
    </row>
    <row r="13883" spans="1:6" x14ac:dyDescent="0.25">
      <c r="A13883">
        <v>335563</v>
      </c>
      <c r="B13883" t="s">
        <v>17</v>
      </c>
      <c r="C13883">
        <v>-8</v>
      </c>
      <c r="D13883" s="2">
        <v>44345.503573575501</v>
      </c>
      <c r="E13883" s="4">
        <f>VLOOKUP(A13883,Просмотры!$AH$2:AI28364,2,0)</f>
        <v>9</v>
      </c>
      <c r="F13883" s="4">
        <f t="shared" si="216"/>
        <v>1</v>
      </c>
    </row>
    <row r="13884" spans="1:6" x14ac:dyDescent="0.25">
      <c r="A13884">
        <v>335581</v>
      </c>
      <c r="B13884" t="s">
        <v>7</v>
      </c>
      <c r="C13884">
        <v>0</v>
      </c>
      <c r="D13884" s="2">
        <v>44372.784818518514</v>
      </c>
      <c r="E13884" s="4">
        <f>VLOOKUP(A13884,Просмотры!$AH$2:AI28365,2,0)</f>
        <v>14</v>
      </c>
      <c r="F13884" s="4">
        <f t="shared" si="216"/>
        <v>1</v>
      </c>
    </row>
    <row r="13885" spans="1:6" x14ac:dyDescent="0.25">
      <c r="A13885">
        <v>335630</v>
      </c>
      <c r="B13885" t="s">
        <v>5</v>
      </c>
      <c r="C13885">
        <v>2</v>
      </c>
      <c r="D13885" s="2">
        <v>44342.988166844734</v>
      </c>
      <c r="E13885" s="4">
        <f>VLOOKUP(A13885,Просмотры!$AH$2:AI28366,2,0)</f>
        <v>9</v>
      </c>
      <c r="F13885" s="4">
        <f t="shared" si="216"/>
        <v>1</v>
      </c>
    </row>
    <row r="13886" spans="1:6" x14ac:dyDescent="0.25">
      <c r="A13886">
        <v>335649</v>
      </c>
      <c r="B13886" t="s">
        <v>5</v>
      </c>
      <c r="C13886">
        <v>2</v>
      </c>
      <c r="D13886" s="2">
        <v>44375.685963176642</v>
      </c>
      <c r="E13886" s="4">
        <f>VLOOKUP(A13886,Просмотры!$AH$2:AI28367,2,0)</f>
        <v>7</v>
      </c>
      <c r="F13886" s="4">
        <f t="shared" si="216"/>
        <v>1</v>
      </c>
    </row>
    <row r="13887" spans="1:6" x14ac:dyDescent="0.25">
      <c r="A13887">
        <v>335664</v>
      </c>
      <c r="B13887" t="s">
        <v>18</v>
      </c>
      <c r="C13887">
        <v>-4</v>
      </c>
      <c r="D13887" s="2">
        <v>44314.876463746441</v>
      </c>
      <c r="E13887" s="4">
        <f>VLOOKUP(A13887,Просмотры!$AH$2:AI28368,2,0)</f>
        <v>10</v>
      </c>
      <c r="F13887" s="4">
        <f t="shared" si="216"/>
        <v>1</v>
      </c>
    </row>
    <row r="13888" spans="1:6" x14ac:dyDescent="0.25">
      <c r="A13888">
        <v>335724</v>
      </c>
      <c r="B13888" t="s">
        <v>5</v>
      </c>
      <c r="C13888">
        <v>2</v>
      </c>
      <c r="D13888" s="2">
        <v>44296.151273041309</v>
      </c>
      <c r="E13888" s="4">
        <f>VLOOKUP(A13888,Просмотры!$AH$2:AI28369,2,0)</f>
        <v>10</v>
      </c>
      <c r="F13888" s="4">
        <f t="shared" si="216"/>
        <v>1</v>
      </c>
    </row>
    <row r="13889" spans="1:6" x14ac:dyDescent="0.25">
      <c r="A13889">
        <v>335746</v>
      </c>
      <c r="B13889" t="s">
        <v>7</v>
      </c>
      <c r="C13889">
        <v>0</v>
      </c>
      <c r="D13889" s="2">
        <v>44369.826763853278</v>
      </c>
      <c r="E13889" s="4">
        <f>VLOOKUP(A13889,Просмотры!$AH$2:AI28370,2,0)</f>
        <v>1</v>
      </c>
      <c r="F13889" s="4">
        <f t="shared" si="216"/>
        <v>1</v>
      </c>
    </row>
    <row r="13890" spans="1:6" x14ac:dyDescent="0.25">
      <c r="A13890">
        <v>335759</v>
      </c>
      <c r="B13890" t="s">
        <v>2</v>
      </c>
      <c r="C13890">
        <v>1</v>
      </c>
      <c r="D13890" s="2">
        <v>44347.402167343309</v>
      </c>
      <c r="E13890" s="4">
        <f>VLOOKUP(A13890,Просмотры!$AH$2:AI28371,2,0)</f>
        <v>12</v>
      </c>
      <c r="F13890" s="4">
        <f t="shared" si="216"/>
        <v>1</v>
      </c>
    </row>
    <row r="13891" spans="1:6" x14ac:dyDescent="0.25">
      <c r="A13891">
        <v>335763</v>
      </c>
      <c r="B13891" t="s">
        <v>8</v>
      </c>
      <c r="C13891">
        <v>5</v>
      </c>
      <c r="D13891" s="2">
        <v>44303.787030982909</v>
      </c>
      <c r="E13891" s="4">
        <f>VLOOKUP(A13891,Просмотры!$AH$2:AI28372,2,0)</f>
        <v>8</v>
      </c>
      <c r="F13891" s="4">
        <f t="shared" ref="F13891:F13954" si="217">IF(E13891&gt;0,1,0)</f>
        <v>1</v>
      </c>
    </row>
    <row r="13892" spans="1:6" x14ac:dyDescent="0.25">
      <c r="A13892">
        <v>335804</v>
      </c>
      <c r="B13892" t="s">
        <v>3</v>
      </c>
      <c r="C13892">
        <v>3</v>
      </c>
      <c r="D13892" s="2">
        <v>44345.364656659542</v>
      </c>
      <c r="E13892" s="4">
        <f>VLOOKUP(A13892,Просмотры!$AH$2:AI28373,2,0)</f>
        <v>4</v>
      </c>
      <c r="F13892" s="4">
        <f t="shared" si="217"/>
        <v>1</v>
      </c>
    </row>
    <row r="13893" spans="1:6" x14ac:dyDescent="0.25">
      <c r="A13893">
        <v>335856</v>
      </c>
      <c r="B13893" t="s">
        <v>3</v>
      </c>
      <c r="C13893">
        <v>3</v>
      </c>
      <c r="D13893" s="2">
        <v>44342.285893411681</v>
      </c>
      <c r="E13893" s="4">
        <f>VLOOKUP(A13893,Просмотры!$AH$2:AI28374,2,0)</f>
        <v>17</v>
      </c>
      <c r="F13893" s="4">
        <f t="shared" si="217"/>
        <v>1</v>
      </c>
    </row>
    <row r="13894" spans="1:6" x14ac:dyDescent="0.25">
      <c r="A13894">
        <v>335868</v>
      </c>
      <c r="B13894" t="s">
        <v>7</v>
      </c>
      <c r="C13894">
        <v>0</v>
      </c>
      <c r="D13894" s="2">
        <v>44373.811356908831</v>
      </c>
      <c r="E13894" s="4">
        <f>VLOOKUP(A13894,Просмотры!$AH$2:AI28375,2,0)</f>
        <v>6</v>
      </c>
      <c r="F13894" s="4">
        <f t="shared" si="217"/>
        <v>1</v>
      </c>
    </row>
    <row r="13895" spans="1:6" x14ac:dyDescent="0.25">
      <c r="A13895">
        <v>335878</v>
      </c>
      <c r="B13895" t="s">
        <v>2</v>
      </c>
      <c r="C13895">
        <v>1</v>
      </c>
      <c r="D13895" s="2">
        <v>44329.209331908831</v>
      </c>
      <c r="E13895" s="4">
        <f>VLOOKUP(A13895,Просмотры!$AH$2:AI28376,2,0)</f>
        <v>1</v>
      </c>
      <c r="F13895" s="4">
        <f t="shared" si="217"/>
        <v>1</v>
      </c>
    </row>
    <row r="13896" spans="1:6" x14ac:dyDescent="0.25">
      <c r="A13896">
        <v>335923</v>
      </c>
      <c r="B13896" t="s">
        <v>8</v>
      </c>
      <c r="C13896">
        <v>5</v>
      </c>
      <c r="D13896" s="2">
        <v>44315.104175819084</v>
      </c>
      <c r="E13896" s="4">
        <f>VLOOKUP(A13896,Просмотры!$AH$2:AI28377,2,0)</f>
        <v>2</v>
      </c>
      <c r="F13896" s="4">
        <f t="shared" si="217"/>
        <v>1</v>
      </c>
    </row>
    <row r="13897" spans="1:6" x14ac:dyDescent="0.25">
      <c r="A13897">
        <v>335926</v>
      </c>
      <c r="B13897" t="s">
        <v>7</v>
      </c>
      <c r="C13897">
        <v>0</v>
      </c>
      <c r="D13897" s="2">
        <v>44372.23733839031</v>
      </c>
      <c r="E13897" s="4">
        <f>VLOOKUP(A13897,Просмотры!$AH$2:AI28378,2,0)</f>
        <v>7</v>
      </c>
      <c r="F13897" s="4">
        <f t="shared" si="217"/>
        <v>1</v>
      </c>
    </row>
    <row r="13898" spans="1:6" x14ac:dyDescent="0.25">
      <c r="A13898">
        <v>336018</v>
      </c>
      <c r="B13898" t="s">
        <v>2</v>
      </c>
      <c r="C13898">
        <v>1</v>
      </c>
      <c r="D13898" s="2">
        <v>44299.716810327634</v>
      </c>
      <c r="E13898" s="4">
        <f>VLOOKUP(A13898,Просмотры!$AH$2:AI28379,2,0)</f>
        <v>26</v>
      </c>
      <c r="F13898" s="4">
        <f t="shared" si="217"/>
        <v>1</v>
      </c>
    </row>
    <row r="13899" spans="1:6" x14ac:dyDescent="0.25">
      <c r="A13899">
        <v>336022</v>
      </c>
      <c r="B13899" t="s">
        <v>7</v>
      </c>
      <c r="C13899">
        <v>0</v>
      </c>
      <c r="D13899" s="2">
        <v>44344.173994622506</v>
      </c>
      <c r="E13899" s="4">
        <f>VLOOKUP(A13899,Просмотры!$AH$2:AI28380,2,0)</f>
        <v>14</v>
      </c>
      <c r="F13899" s="4">
        <f t="shared" si="217"/>
        <v>1</v>
      </c>
    </row>
    <row r="13900" spans="1:6" x14ac:dyDescent="0.25">
      <c r="A13900">
        <v>336045</v>
      </c>
      <c r="B13900" t="s">
        <v>5</v>
      </c>
      <c r="C13900">
        <v>2</v>
      </c>
      <c r="D13900" s="2">
        <v>44341.956615455849</v>
      </c>
      <c r="E13900" s="4">
        <f>VLOOKUP(A13900,Просмотры!$AH$2:AI28381,2,0)</f>
        <v>12</v>
      </c>
      <c r="F13900" s="4">
        <f t="shared" si="217"/>
        <v>1</v>
      </c>
    </row>
    <row r="13901" spans="1:6" x14ac:dyDescent="0.25">
      <c r="A13901">
        <v>336116</v>
      </c>
      <c r="B13901" t="s">
        <v>9</v>
      </c>
      <c r="C13901">
        <v>6</v>
      </c>
      <c r="D13901" s="2">
        <v>44312.143173112534</v>
      </c>
      <c r="E13901" s="4">
        <f>VLOOKUP(A13901,Просмотры!$AH$2:AI28382,2,0)</f>
        <v>6</v>
      </c>
      <c r="F13901" s="4">
        <f t="shared" si="217"/>
        <v>1</v>
      </c>
    </row>
    <row r="13902" spans="1:6" x14ac:dyDescent="0.25">
      <c r="A13902">
        <v>336133</v>
      </c>
      <c r="B13902" t="s">
        <v>3</v>
      </c>
      <c r="C13902">
        <v>3</v>
      </c>
      <c r="D13902" s="2">
        <v>44397.738151317666</v>
      </c>
      <c r="E13902" s="4">
        <f>VLOOKUP(A13902,Просмотры!$AH$2:AI28383,2,0)</f>
        <v>4</v>
      </c>
      <c r="F13902" s="4">
        <f t="shared" si="217"/>
        <v>1</v>
      </c>
    </row>
    <row r="13903" spans="1:6" x14ac:dyDescent="0.25">
      <c r="A13903">
        <v>336154</v>
      </c>
      <c r="B13903" t="s">
        <v>5</v>
      </c>
      <c r="C13903">
        <v>2</v>
      </c>
      <c r="D13903" s="2">
        <v>44347.306138853273</v>
      </c>
      <c r="E13903" s="4">
        <f>VLOOKUP(A13903,Просмотры!$AH$2:AI28384,2,0)</f>
        <v>10</v>
      </c>
      <c r="F13903" s="4">
        <f t="shared" si="217"/>
        <v>1</v>
      </c>
    </row>
    <row r="13904" spans="1:6" x14ac:dyDescent="0.25">
      <c r="A13904">
        <v>336182</v>
      </c>
      <c r="B13904" t="s">
        <v>5</v>
      </c>
      <c r="C13904">
        <v>2</v>
      </c>
      <c r="D13904" s="2">
        <v>44311.418942094017</v>
      </c>
      <c r="E13904" s="4">
        <f>VLOOKUP(A13904,Просмотры!$AH$2:AI28385,2,0)</f>
        <v>5</v>
      </c>
      <c r="F13904" s="4">
        <f t="shared" si="217"/>
        <v>1</v>
      </c>
    </row>
    <row r="13905" spans="1:6" x14ac:dyDescent="0.25">
      <c r="A13905">
        <v>336216</v>
      </c>
      <c r="B13905" t="s">
        <v>3</v>
      </c>
      <c r="C13905">
        <v>3</v>
      </c>
      <c r="D13905" s="2">
        <v>44330.664023076919</v>
      </c>
      <c r="E13905" s="4">
        <f>VLOOKUP(A13905,Просмотры!$AH$2:AI28386,2,0)</f>
        <v>6</v>
      </c>
      <c r="F13905" s="4">
        <f t="shared" si="217"/>
        <v>1</v>
      </c>
    </row>
    <row r="13906" spans="1:6" x14ac:dyDescent="0.25">
      <c r="A13906">
        <v>336240</v>
      </c>
      <c r="B13906" t="s">
        <v>16</v>
      </c>
      <c r="C13906">
        <v>-3</v>
      </c>
      <c r="D13906" s="2">
        <v>44360.487993482908</v>
      </c>
      <c r="E13906" s="4">
        <f>VLOOKUP(A13906,Просмотры!$AH$2:AI28387,2,0)</f>
        <v>9</v>
      </c>
      <c r="F13906" s="4">
        <f t="shared" si="217"/>
        <v>1</v>
      </c>
    </row>
    <row r="13907" spans="1:6" x14ac:dyDescent="0.25">
      <c r="A13907">
        <v>336308</v>
      </c>
      <c r="B13907" t="s">
        <v>2</v>
      </c>
      <c r="C13907">
        <v>1</v>
      </c>
      <c r="D13907" s="2">
        <v>44345.786211075501</v>
      </c>
      <c r="E13907" s="4">
        <f>VLOOKUP(A13907,Просмотры!$AH$2:AI28388,2,0)</f>
        <v>6</v>
      </c>
      <c r="F13907" s="4">
        <f t="shared" si="217"/>
        <v>1</v>
      </c>
    </row>
    <row r="13908" spans="1:6" x14ac:dyDescent="0.25">
      <c r="A13908">
        <v>336343</v>
      </c>
      <c r="B13908" t="s">
        <v>3</v>
      </c>
      <c r="C13908">
        <v>3</v>
      </c>
      <c r="D13908" s="2">
        <v>44344.634329095439</v>
      </c>
      <c r="E13908" s="4">
        <f>VLOOKUP(A13908,Просмотры!$AH$2:AI28389,2,0)</f>
        <v>3</v>
      </c>
      <c r="F13908" s="4">
        <f t="shared" si="217"/>
        <v>1</v>
      </c>
    </row>
    <row r="13909" spans="1:6" x14ac:dyDescent="0.25">
      <c r="A13909">
        <v>336371</v>
      </c>
      <c r="B13909" t="s">
        <v>2</v>
      </c>
      <c r="C13909">
        <v>1</v>
      </c>
      <c r="D13909" s="2">
        <v>44407.843207585473</v>
      </c>
      <c r="E13909" s="4">
        <f>VLOOKUP(A13909,Просмотры!$AH$2:AI28390,2,0)</f>
        <v>4</v>
      </c>
      <c r="F13909" s="4">
        <f t="shared" si="217"/>
        <v>1</v>
      </c>
    </row>
    <row r="13910" spans="1:6" x14ac:dyDescent="0.25">
      <c r="A13910">
        <v>336396</v>
      </c>
      <c r="B13910" t="s">
        <v>7</v>
      </c>
      <c r="C13910">
        <v>0</v>
      </c>
      <c r="D13910" s="2">
        <v>44391.918386039884</v>
      </c>
      <c r="E13910" s="4">
        <f>VLOOKUP(A13910,Просмотры!$AH$2:AI28391,2,0)</f>
        <v>3</v>
      </c>
      <c r="F13910" s="4">
        <f t="shared" si="217"/>
        <v>1</v>
      </c>
    </row>
    <row r="13911" spans="1:6" x14ac:dyDescent="0.25">
      <c r="A13911">
        <v>336460</v>
      </c>
      <c r="B13911" t="s">
        <v>5</v>
      </c>
      <c r="C13911">
        <v>2</v>
      </c>
      <c r="D13911" s="2">
        <v>44297.111052029919</v>
      </c>
      <c r="E13911" s="4">
        <f>VLOOKUP(A13911,Просмотры!$AH$2:AI28392,2,0)</f>
        <v>2</v>
      </c>
      <c r="F13911" s="4">
        <f t="shared" si="217"/>
        <v>1</v>
      </c>
    </row>
    <row r="13912" spans="1:6" x14ac:dyDescent="0.25">
      <c r="A13912">
        <v>336515</v>
      </c>
      <c r="B13912" t="s">
        <v>5</v>
      </c>
      <c r="C13912">
        <v>2</v>
      </c>
      <c r="D13912" s="2">
        <v>44309.860840455847</v>
      </c>
      <c r="E13912" s="4">
        <f>VLOOKUP(A13912,Просмотры!$AH$2:AI28393,2,0)</f>
        <v>14</v>
      </c>
      <c r="F13912" s="4">
        <f t="shared" si="217"/>
        <v>1</v>
      </c>
    </row>
    <row r="13913" spans="1:6" x14ac:dyDescent="0.25">
      <c r="A13913">
        <v>336527</v>
      </c>
      <c r="B13913" t="s">
        <v>5</v>
      </c>
      <c r="C13913">
        <v>2</v>
      </c>
      <c r="D13913" s="2">
        <v>44367.200323575496</v>
      </c>
      <c r="E13913" s="4">
        <f>VLOOKUP(A13913,Просмотры!$AH$2:AI28394,2,0)</f>
        <v>2</v>
      </c>
      <c r="F13913" s="4">
        <f t="shared" si="217"/>
        <v>1</v>
      </c>
    </row>
    <row r="13914" spans="1:6" x14ac:dyDescent="0.25">
      <c r="A13914">
        <v>336559</v>
      </c>
      <c r="B13914" t="s">
        <v>5</v>
      </c>
      <c r="C13914">
        <v>2</v>
      </c>
      <c r="D13914" s="2">
        <v>44339.839979807693</v>
      </c>
      <c r="E13914" s="4">
        <f>VLOOKUP(A13914,Просмотры!$AH$2:AI28395,2,0)</f>
        <v>8</v>
      </c>
      <c r="F13914" s="4">
        <f t="shared" si="217"/>
        <v>1</v>
      </c>
    </row>
    <row r="13915" spans="1:6" x14ac:dyDescent="0.25">
      <c r="A13915">
        <v>336573</v>
      </c>
      <c r="B13915" t="s">
        <v>7</v>
      </c>
      <c r="C13915">
        <v>0</v>
      </c>
      <c r="D13915" s="2">
        <v>44331.91738767807</v>
      </c>
      <c r="E13915" s="4">
        <f>VLOOKUP(A13915,Просмотры!$AH$2:AI28396,2,0)</f>
        <v>15</v>
      </c>
      <c r="F13915" s="4">
        <f t="shared" si="217"/>
        <v>1</v>
      </c>
    </row>
    <row r="13916" spans="1:6" x14ac:dyDescent="0.25">
      <c r="A13916">
        <v>336580</v>
      </c>
      <c r="B13916" t="s">
        <v>7</v>
      </c>
      <c r="C13916">
        <v>0</v>
      </c>
      <c r="D13916" s="2">
        <v>44347.72462539174</v>
      </c>
      <c r="E13916" s="4">
        <f>VLOOKUP(A13916,Просмотры!$AH$2:AI28397,2,0)</f>
        <v>7</v>
      </c>
      <c r="F13916" s="4">
        <f t="shared" si="217"/>
        <v>1</v>
      </c>
    </row>
    <row r="13917" spans="1:6" x14ac:dyDescent="0.25">
      <c r="A13917">
        <v>336581</v>
      </c>
      <c r="B13917" t="s">
        <v>7</v>
      </c>
      <c r="C13917">
        <v>0</v>
      </c>
      <c r="D13917" s="2">
        <v>44344.318931659553</v>
      </c>
      <c r="E13917" s="4">
        <f>VLOOKUP(A13917,Просмотры!$AH$2:AI28398,2,0)</f>
        <v>4</v>
      </c>
      <c r="F13917" s="4">
        <f t="shared" si="217"/>
        <v>1</v>
      </c>
    </row>
    <row r="13918" spans="1:6" x14ac:dyDescent="0.25">
      <c r="A13918">
        <v>336583</v>
      </c>
      <c r="B13918" t="s">
        <v>5</v>
      </c>
      <c r="C13918">
        <v>2</v>
      </c>
      <c r="D13918" s="2">
        <v>44340.823120762107</v>
      </c>
      <c r="E13918" s="4">
        <f>VLOOKUP(A13918,Просмотры!$AH$2:AI28399,2,0)</f>
        <v>7</v>
      </c>
      <c r="F13918" s="4">
        <f t="shared" si="217"/>
        <v>1</v>
      </c>
    </row>
    <row r="13919" spans="1:6" x14ac:dyDescent="0.25">
      <c r="A13919">
        <v>336623</v>
      </c>
      <c r="B13919" t="s">
        <v>9</v>
      </c>
      <c r="C13919">
        <v>6</v>
      </c>
      <c r="D13919" s="2">
        <v>44296.959005733625</v>
      </c>
      <c r="E13919" s="4">
        <f>VLOOKUP(A13919,Просмотры!$AH$2:AI28400,2,0)</f>
        <v>10</v>
      </c>
      <c r="F13919" s="4">
        <f t="shared" si="217"/>
        <v>1</v>
      </c>
    </row>
    <row r="13920" spans="1:6" x14ac:dyDescent="0.25">
      <c r="A13920">
        <v>336634</v>
      </c>
      <c r="B13920" t="s">
        <v>2</v>
      </c>
      <c r="C13920">
        <v>1</v>
      </c>
      <c r="D13920" s="2">
        <v>44402.122257371797</v>
      </c>
      <c r="E13920" s="4">
        <f>VLOOKUP(A13920,Просмотры!$AH$2:AI28401,2,0)</f>
        <v>7</v>
      </c>
      <c r="F13920" s="4">
        <f t="shared" si="217"/>
        <v>1</v>
      </c>
    </row>
    <row r="13921" spans="1:6" x14ac:dyDescent="0.25">
      <c r="A13921">
        <v>336684</v>
      </c>
      <c r="B13921" t="s">
        <v>2</v>
      </c>
      <c r="C13921">
        <v>1</v>
      </c>
      <c r="D13921" s="2">
        <v>44287.988640455849</v>
      </c>
      <c r="E13921" s="4">
        <f>VLOOKUP(A13921,Просмотры!$AH$2:AI28402,2,0)</f>
        <v>5</v>
      </c>
      <c r="F13921" s="4">
        <f t="shared" si="217"/>
        <v>1</v>
      </c>
    </row>
    <row r="13922" spans="1:6" x14ac:dyDescent="0.25">
      <c r="A13922">
        <v>336702</v>
      </c>
      <c r="B13922" t="s">
        <v>7</v>
      </c>
      <c r="C13922">
        <v>0</v>
      </c>
      <c r="D13922" s="2">
        <v>44376.203824180913</v>
      </c>
      <c r="E13922" s="4">
        <f>VLOOKUP(A13922,Просмотры!$AH$2:AI28403,2,0)</f>
        <v>11</v>
      </c>
      <c r="F13922" s="4">
        <f t="shared" si="217"/>
        <v>1</v>
      </c>
    </row>
    <row r="13923" spans="1:6" x14ac:dyDescent="0.25">
      <c r="A13923">
        <v>336704</v>
      </c>
      <c r="B13923" t="s">
        <v>2</v>
      </c>
      <c r="C13923">
        <v>1</v>
      </c>
      <c r="D13923" s="2">
        <v>44373.644699679491</v>
      </c>
      <c r="E13923" s="4">
        <f>VLOOKUP(A13923,Просмотры!$AH$2:AI28404,2,0)</f>
        <v>9</v>
      </c>
      <c r="F13923" s="4">
        <f t="shared" si="217"/>
        <v>1</v>
      </c>
    </row>
    <row r="13924" spans="1:6" x14ac:dyDescent="0.25">
      <c r="A13924">
        <v>336709</v>
      </c>
      <c r="B13924" t="s">
        <v>17</v>
      </c>
      <c r="C13924">
        <v>-8</v>
      </c>
      <c r="D13924" s="2">
        <v>44307.818151460116</v>
      </c>
      <c r="E13924" s="4">
        <f>VLOOKUP(A13924,Просмотры!$AH$2:AI28405,2,0)</f>
        <v>9</v>
      </c>
      <c r="F13924" s="4">
        <f t="shared" si="217"/>
        <v>1</v>
      </c>
    </row>
    <row r="13925" spans="1:6" x14ac:dyDescent="0.25">
      <c r="A13925">
        <v>336750</v>
      </c>
      <c r="B13925" t="s">
        <v>3</v>
      </c>
      <c r="C13925">
        <v>3</v>
      </c>
      <c r="D13925" s="2">
        <v>44313.599927243587</v>
      </c>
      <c r="E13925" s="4">
        <f>VLOOKUP(A13925,Просмотры!$AH$2:AI28406,2,0)</f>
        <v>13</v>
      </c>
      <c r="F13925" s="4">
        <f t="shared" si="217"/>
        <v>1</v>
      </c>
    </row>
    <row r="13926" spans="1:6" x14ac:dyDescent="0.25">
      <c r="A13926">
        <v>336771</v>
      </c>
      <c r="B13926" t="s">
        <v>5</v>
      </c>
      <c r="C13926">
        <v>2</v>
      </c>
      <c r="D13926" s="2">
        <v>44374.584058974368</v>
      </c>
      <c r="E13926" s="4">
        <f>VLOOKUP(A13926,Просмотры!$AH$2:AI28407,2,0)</f>
        <v>9</v>
      </c>
      <c r="F13926" s="4">
        <f t="shared" si="217"/>
        <v>1</v>
      </c>
    </row>
    <row r="13927" spans="1:6" x14ac:dyDescent="0.25">
      <c r="A13927">
        <v>336783</v>
      </c>
      <c r="B13927" t="s">
        <v>2</v>
      </c>
      <c r="C13927">
        <v>1</v>
      </c>
      <c r="D13927" s="2">
        <v>44400.126238141027</v>
      </c>
      <c r="E13927" s="4">
        <f>VLOOKUP(A13927,Просмотры!$AH$2:AI28408,2,0)</f>
        <v>3</v>
      </c>
      <c r="F13927" s="4">
        <f t="shared" si="217"/>
        <v>1</v>
      </c>
    </row>
    <row r="13928" spans="1:6" x14ac:dyDescent="0.25">
      <c r="A13928">
        <v>336798</v>
      </c>
      <c r="B13928" t="s">
        <v>5</v>
      </c>
      <c r="C13928">
        <v>2</v>
      </c>
      <c r="D13928" s="2">
        <v>44341.879873717953</v>
      </c>
      <c r="E13928" s="4">
        <f>VLOOKUP(A13928,Просмотры!$AH$2:AI28409,2,0)</f>
        <v>10</v>
      </c>
      <c r="F13928" s="4">
        <f t="shared" si="217"/>
        <v>1</v>
      </c>
    </row>
    <row r="13929" spans="1:6" x14ac:dyDescent="0.25">
      <c r="A13929">
        <v>336820</v>
      </c>
      <c r="B13929" t="s">
        <v>20</v>
      </c>
      <c r="C13929">
        <v>-6</v>
      </c>
      <c r="D13929" s="2">
        <v>44352.770435113955</v>
      </c>
      <c r="E13929" s="4">
        <f>VLOOKUP(A13929,Просмотры!$AH$2:AI28410,2,0)</f>
        <v>16</v>
      </c>
      <c r="F13929" s="4">
        <f t="shared" si="217"/>
        <v>1</v>
      </c>
    </row>
    <row r="13930" spans="1:6" x14ac:dyDescent="0.25">
      <c r="A13930">
        <v>336821</v>
      </c>
      <c r="B13930" t="s">
        <v>8</v>
      </c>
      <c r="C13930">
        <v>5</v>
      </c>
      <c r="D13930" s="2">
        <v>44379.156862428776</v>
      </c>
      <c r="E13930" s="4">
        <f>VLOOKUP(A13930,Просмотры!$AH$2:AI28411,2,0)</f>
        <v>2</v>
      </c>
      <c r="F13930" s="4">
        <f t="shared" si="217"/>
        <v>1</v>
      </c>
    </row>
    <row r="13931" spans="1:6" x14ac:dyDescent="0.25">
      <c r="A13931">
        <v>336823</v>
      </c>
      <c r="B13931" t="s">
        <v>2</v>
      </c>
      <c r="C13931">
        <v>1</v>
      </c>
      <c r="D13931" s="2">
        <v>44344.575743732203</v>
      </c>
      <c r="E13931" s="4">
        <f>VLOOKUP(A13931,Просмотры!$AH$2:AI28412,2,0)</f>
        <v>17</v>
      </c>
      <c r="F13931" s="4">
        <f t="shared" si="217"/>
        <v>1</v>
      </c>
    </row>
    <row r="13932" spans="1:6" x14ac:dyDescent="0.25">
      <c r="A13932">
        <v>336830</v>
      </c>
      <c r="B13932" t="s">
        <v>5</v>
      </c>
      <c r="C13932">
        <v>2</v>
      </c>
      <c r="D13932" s="2">
        <v>44407.305300676642</v>
      </c>
      <c r="E13932" s="4">
        <f>VLOOKUP(A13932,Просмотры!$AH$2:AI28413,2,0)</f>
        <v>6</v>
      </c>
      <c r="F13932" s="4">
        <f t="shared" si="217"/>
        <v>1</v>
      </c>
    </row>
    <row r="13933" spans="1:6" x14ac:dyDescent="0.25">
      <c r="A13933">
        <v>336839</v>
      </c>
      <c r="B13933" t="s">
        <v>7</v>
      </c>
      <c r="C13933">
        <v>0</v>
      </c>
      <c r="D13933" s="2">
        <v>44373.897092307699</v>
      </c>
      <c r="E13933" s="4">
        <f>VLOOKUP(A13933,Просмотры!$AH$2:AI28414,2,0)</f>
        <v>10</v>
      </c>
      <c r="F13933" s="4">
        <f t="shared" si="217"/>
        <v>1</v>
      </c>
    </row>
    <row r="13934" spans="1:6" x14ac:dyDescent="0.25">
      <c r="A13934">
        <v>336857</v>
      </c>
      <c r="B13934" t="s">
        <v>2</v>
      </c>
      <c r="C13934">
        <v>1</v>
      </c>
      <c r="D13934" s="2">
        <v>44385.269094871801</v>
      </c>
      <c r="E13934" s="4">
        <f>VLOOKUP(A13934,Просмотры!$AH$2:AI28415,2,0)</f>
        <v>4</v>
      </c>
      <c r="F13934" s="4">
        <f t="shared" si="217"/>
        <v>1</v>
      </c>
    </row>
    <row r="13935" spans="1:6" x14ac:dyDescent="0.25">
      <c r="A13935">
        <v>336869</v>
      </c>
      <c r="B13935" t="s">
        <v>5</v>
      </c>
      <c r="C13935">
        <v>2</v>
      </c>
      <c r="D13935" s="2">
        <v>44389.059698789177</v>
      </c>
      <c r="E13935" s="4">
        <f>VLOOKUP(A13935,Просмотры!$AH$2:AI28416,2,0)</f>
        <v>9</v>
      </c>
      <c r="F13935" s="4">
        <f t="shared" si="217"/>
        <v>1</v>
      </c>
    </row>
    <row r="13936" spans="1:6" x14ac:dyDescent="0.25">
      <c r="A13936">
        <v>336870</v>
      </c>
      <c r="B13936" t="s">
        <v>3</v>
      </c>
      <c r="C13936">
        <v>3</v>
      </c>
      <c r="D13936" s="2">
        <v>44375.929548789172</v>
      </c>
      <c r="E13936" s="4">
        <f>VLOOKUP(A13936,Просмотры!$AH$2:AI28417,2,0)</f>
        <v>7</v>
      </c>
      <c r="F13936" s="4">
        <f t="shared" si="217"/>
        <v>1</v>
      </c>
    </row>
    <row r="13937" spans="1:6" x14ac:dyDescent="0.25">
      <c r="A13937">
        <v>336905</v>
      </c>
      <c r="B13937" t="s">
        <v>7</v>
      </c>
      <c r="C13937">
        <v>0</v>
      </c>
      <c r="D13937" s="2">
        <v>44285.186918447289</v>
      </c>
      <c r="E13937" s="4">
        <f>VLOOKUP(A13937,Просмотры!$AH$2:AI28418,2,0)</f>
        <v>20</v>
      </c>
      <c r="F13937" s="4">
        <f t="shared" si="217"/>
        <v>1</v>
      </c>
    </row>
    <row r="13938" spans="1:6" x14ac:dyDescent="0.25">
      <c r="A13938">
        <v>336913</v>
      </c>
      <c r="B13938" t="s">
        <v>5</v>
      </c>
      <c r="C13938">
        <v>2</v>
      </c>
      <c r="D13938" s="2">
        <v>44295.041478418803</v>
      </c>
      <c r="E13938" s="4">
        <f>VLOOKUP(A13938,Просмотры!$AH$2:AI28419,2,0)</f>
        <v>6</v>
      </c>
      <c r="F13938" s="4">
        <f t="shared" si="217"/>
        <v>1</v>
      </c>
    </row>
    <row r="13939" spans="1:6" x14ac:dyDescent="0.25">
      <c r="A13939">
        <v>336939</v>
      </c>
      <c r="B13939" t="s">
        <v>9</v>
      </c>
      <c r="C13939">
        <v>6</v>
      </c>
      <c r="D13939" s="2">
        <v>44343.244256160971</v>
      </c>
      <c r="E13939" s="4">
        <f>VLOOKUP(A13939,Просмотры!$AH$2:AI28420,2,0)</f>
        <v>5</v>
      </c>
      <c r="F13939" s="4">
        <f t="shared" si="217"/>
        <v>1</v>
      </c>
    </row>
    <row r="13940" spans="1:6" x14ac:dyDescent="0.25">
      <c r="A13940">
        <v>336945</v>
      </c>
      <c r="B13940" t="s">
        <v>3</v>
      </c>
      <c r="C13940">
        <v>3</v>
      </c>
      <c r="D13940" s="2">
        <v>44307.613118447291</v>
      </c>
      <c r="E13940" s="4">
        <f>VLOOKUP(A13940,Просмотры!$AH$2:AI28421,2,0)</f>
        <v>22</v>
      </c>
      <c r="F13940" s="4">
        <f t="shared" si="217"/>
        <v>1</v>
      </c>
    </row>
    <row r="13941" spans="1:6" x14ac:dyDescent="0.25">
      <c r="A13941">
        <v>336982</v>
      </c>
      <c r="B13941" t="s">
        <v>3</v>
      </c>
      <c r="C13941">
        <v>3</v>
      </c>
      <c r="D13941" s="2">
        <v>44367.544774216527</v>
      </c>
      <c r="E13941" s="4">
        <f>VLOOKUP(A13941,Просмотры!$AH$2:AI28422,2,0)</f>
        <v>8</v>
      </c>
      <c r="F13941" s="4">
        <f t="shared" si="217"/>
        <v>1</v>
      </c>
    </row>
    <row r="13942" spans="1:6" x14ac:dyDescent="0.25">
      <c r="A13942">
        <v>336996</v>
      </c>
      <c r="B13942" t="s">
        <v>2</v>
      </c>
      <c r="C13942">
        <v>1</v>
      </c>
      <c r="D13942" s="2">
        <v>44343.793414957268</v>
      </c>
      <c r="E13942" s="4">
        <f>VLOOKUP(A13942,Просмотры!$AH$2:AI28423,2,0)</f>
        <v>14</v>
      </c>
      <c r="F13942" s="4">
        <f t="shared" si="217"/>
        <v>1</v>
      </c>
    </row>
    <row r="13943" spans="1:6" x14ac:dyDescent="0.25">
      <c r="A13943">
        <v>337090</v>
      </c>
      <c r="B13943" t="s">
        <v>3</v>
      </c>
      <c r="C13943">
        <v>3</v>
      </c>
      <c r="D13943" s="2">
        <v>44325.195539458691</v>
      </c>
      <c r="E13943" s="4">
        <f>VLOOKUP(A13943,Просмотры!$AH$2:AI28424,2,0)</f>
        <v>3</v>
      </c>
      <c r="F13943" s="4">
        <f t="shared" si="217"/>
        <v>1</v>
      </c>
    </row>
    <row r="13944" spans="1:6" x14ac:dyDescent="0.25">
      <c r="A13944">
        <v>337093</v>
      </c>
      <c r="B13944" t="s">
        <v>3</v>
      </c>
      <c r="C13944">
        <v>3</v>
      </c>
      <c r="D13944" s="2">
        <v>44338.322820762107</v>
      </c>
      <c r="E13944" s="4">
        <f>VLOOKUP(A13944,Просмотры!$AH$2:AI28425,2,0)</f>
        <v>14</v>
      </c>
      <c r="F13944" s="4">
        <f t="shared" si="217"/>
        <v>1</v>
      </c>
    </row>
    <row r="13945" spans="1:6" x14ac:dyDescent="0.25">
      <c r="A13945">
        <v>337103</v>
      </c>
      <c r="B13945" t="s">
        <v>13</v>
      </c>
      <c r="C13945">
        <v>-5</v>
      </c>
      <c r="D13945" s="2">
        <v>44310.64611801994</v>
      </c>
      <c r="E13945" s="4">
        <f>VLOOKUP(A13945,Просмотры!$AH$2:AI28426,2,0)</f>
        <v>1</v>
      </c>
      <c r="F13945" s="4">
        <f t="shared" si="217"/>
        <v>1</v>
      </c>
    </row>
    <row r="13946" spans="1:6" x14ac:dyDescent="0.25">
      <c r="A13946">
        <v>337132</v>
      </c>
      <c r="B13946" t="s">
        <v>2</v>
      </c>
      <c r="C13946">
        <v>1</v>
      </c>
      <c r="D13946" s="2">
        <v>44375.449799216527</v>
      </c>
      <c r="E13946" s="4">
        <f>VLOOKUP(A13946,Просмотры!$AH$2:AI28427,2,0)</f>
        <v>6</v>
      </c>
      <c r="F13946" s="4">
        <f t="shared" si="217"/>
        <v>1</v>
      </c>
    </row>
    <row r="13947" spans="1:6" x14ac:dyDescent="0.25">
      <c r="A13947">
        <v>337142</v>
      </c>
      <c r="B13947" t="s">
        <v>6</v>
      </c>
      <c r="C13947">
        <v>4</v>
      </c>
      <c r="D13947" s="2">
        <v>44336.65735384616</v>
      </c>
      <c r="E13947" s="4">
        <f>VLOOKUP(A13947,Просмотры!$AH$2:AI28428,2,0)</f>
        <v>14</v>
      </c>
      <c r="F13947" s="4">
        <f t="shared" si="217"/>
        <v>1</v>
      </c>
    </row>
    <row r="13948" spans="1:6" x14ac:dyDescent="0.25">
      <c r="A13948">
        <v>337163</v>
      </c>
      <c r="B13948" t="s">
        <v>2</v>
      </c>
      <c r="C13948">
        <v>1</v>
      </c>
      <c r="D13948" s="2">
        <v>44323.916808547016</v>
      </c>
      <c r="E13948" s="4">
        <f>VLOOKUP(A13948,Просмотры!$AH$2:AI28429,2,0)</f>
        <v>4</v>
      </c>
      <c r="F13948" s="4">
        <f t="shared" si="217"/>
        <v>1</v>
      </c>
    </row>
    <row r="13949" spans="1:6" x14ac:dyDescent="0.25">
      <c r="A13949">
        <v>337166</v>
      </c>
      <c r="B13949" t="s">
        <v>2</v>
      </c>
      <c r="C13949">
        <v>1</v>
      </c>
      <c r="D13949" s="2">
        <v>44371.942221011399</v>
      </c>
      <c r="E13949" s="4">
        <f>VLOOKUP(A13949,Просмотры!$AH$2:AI28430,2,0)</f>
        <v>9</v>
      </c>
      <c r="F13949" s="4">
        <f t="shared" si="217"/>
        <v>1</v>
      </c>
    </row>
    <row r="13950" spans="1:6" x14ac:dyDescent="0.25">
      <c r="A13950">
        <v>337178</v>
      </c>
      <c r="B13950" t="s">
        <v>3</v>
      </c>
      <c r="C13950">
        <v>3</v>
      </c>
      <c r="D13950" s="2">
        <v>44375.429039707975</v>
      </c>
      <c r="E13950" s="4">
        <f>VLOOKUP(A13950,Просмотры!$AH$2:AI28431,2,0)</f>
        <v>7</v>
      </c>
      <c r="F13950" s="4">
        <f t="shared" si="217"/>
        <v>1</v>
      </c>
    </row>
    <row r="13951" spans="1:6" x14ac:dyDescent="0.25">
      <c r="A13951">
        <v>337186</v>
      </c>
      <c r="B13951" t="s">
        <v>6</v>
      </c>
      <c r="C13951">
        <v>4</v>
      </c>
      <c r="D13951" s="2">
        <v>44351.834741381768</v>
      </c>
      <c r="E13951" s="4">
        <f>VLOOKUP(A13951,Просмотры!$AH$2:AI28432,2,0)</f>
        <v>6</v>
      </c>
      <c r="F13951" s="4">
        <f t="shared" si="217"/>
        <v>1</v>
      </c>
    </row>
    <row r="13952" spans="1:6" x14ac:dyDescent="0.25">
      <c r="A13952">
        <v>337192</v>
      </c>
      <c r="B13952" t="s">
        <v>5</v>
      </c>
      <c r="C13952">
        <v>2</v>
      </c>
      <c r="D13952" s="2">
        <v>44377.154554594017</v>
      </c>
      <c r="E13952" s="4">
        <f>VLOOKUP(A13952,Просмотры!$AH$2:AI28433,2,0)</f>
        <v>9</v>
      </c>
      <c r="F13952" s="4">
        <f t="shared" si="217"/>
        <v>1</v>
      </c>
    </row>
    <row r="13953" spans="1:6" x14ac:dyDescent="0.25">
      <c r="A13953">
        <v>337195</v>
      </c>
      <c r="B13953" t="s">
        <v>3</v>
      </c>
      <c r="C13953">
        <v>3</v>
      </c>
      <c r="D13953" s="2">
        <v>44310.538902243592</v>
      </c>
      <c r="E13953" s="4">
        <f>VLOOKUP(A13953,Просмотры!$AH$2:AI28434,2,0)</f>
        <v>15</v>
      </c>
      <c r="F13953" s="4">
        <f t="shared" si="217"/>
        <v>1</v>
      </c>
    </row>
    <row r="13954" spans="1:6" x14ac:dyDescent="0.25">
      <c r="A13954">
        <v>337267</v>
      </c>
      <c r="B13954" t="s">
        <v>2</v>
      </c>
      <c r="C13954">
        <v>1</v>
      </c>
      <c r="D13954" s="2">
        <v>44372.835088354703</v>
      </c>
      <c r="E13954" s="4">
        <f>VLOOKUP(A13954,Просмотры!$AH$2:AI28435,2,0)</f>
        <v>10</v>
      </c>
      <c r="F13954" s="4">
        <f t="shared" si="217"/>
        <v>1</v>
      </c>
    </row>
    <row r="13955" spans="1:6" x14ac:dyDescent="0.25">
      <c r="A13955">
        <v>337301</v>
      </c>
      <c r="B13955" t="s">
        <v>7</v>
      </c>
      <c r="C13955">
        <v>0</v>
      </c>
      <c r="D13955" s="2">
        <v>44290.017670085472</v>
      </c>
      <c r="E13955" s="4">
        <f>VLOOKUP(A13955,Просмотры!$AH$2:AI28436,2,0)</f>
        <v>10</v>
      </c>
      <c r="F13955" s="4">
        <f t="shared" ref="F13955:F14018" si="218">IF(E13955&gt;0,1,0)</f>
        <v>1</v>
      </c>
    </row>
    <row r="13956" spans="1:6" x14ac:dyDescent="0.25">
      <c r="A13956">
        <v>337325</v>
      </c>
      <c r="B13956" t="s">
        <v>5</v>
      </c>
      <c r="C13956">
        <v>2</v>
      </c>
      <c r="D13956" s="2">
        <v>44346.120690918804</v>
      </c>
      <c r="E13956" s="4">
        <f>VLOOKUP(A13956,Просмотры!$AH$2:AI28437,2,0)</f>
        <v>6</v>
      </c>
      <c r="F13956" s="4">
        <f t="shared" si="218"/>
        <v>1</v>
      </c>
    </row>
    <row r="13957" spans="1:6" x14ac:dyDescent="0.25">
      <c r="A13957">
        <v>337351</v>
      </c>
      <c r="B13957" t="s">
        <v>2</v>
      </c>
      <c r="C13957">
        <v>1</v>
      </c>
      <c r="D13957" s="2">
        <v>44310.450669586891</v>
      </c>
      <c r="E13957" s="4">
        <f>VLOOKUP(A13957,Просмотры!$AH$2:AI28438,2,0)</f>
        <v>7</v>
      </c>
      <c r="F13957" s="4">
        <f t="shared" si="218"/>
        <v>1</v>
      </c>
    </row>
    <row r="13958" spans="1:6" x14ac:dyDescent="0.25">
      <c r="A13958">
        <v>337364</v>
      </c>
      <c r="B13958" t="s">
        <v>7</v>
      </c>
      <c r="C13958">
        <v>0</v>
      </c>
      <c r="D13958" s="2">
        <v>44309.543787179493</v>
      </c>
      <c r="E13958" s="4">
        <f>VLOOKUP(A13958,Просмотры!$AH$2:AI28439,2,0)</f>
        <v>9</v>
      </c>
      <c r="F13958" s="4">
        <f t="shared" si="218"/>
        <v>1</v>
      </c>
    </row>
    <row r="13959" spans="1:6" x14ac:dyDescent="0.25">
      <c r="A13959">
        <v>337491</v>
      </c>
      <c r="B13959" t="s">
        <v>3</v>
      </c>
      <c r="C13959">
        <v>3</v>
      </c>
      <c r="D13959" s="2">
        <v>44345.424139494302</v>
      </c>
      <c r="E13959" s="4">
        <f>VLOOKUP(A13959,Просмотры!$AH$2:AI28440,2,0)</f>
        <v>14</v>
      </c>
      <c r="F13959" s="4">
        <f t="shared" si="218"/>
        <v>1</v>
      </c>
    </row>
    <row r="13960" spans="1:6" x14ac:dyDescent="0.25">
      <c r="A13960">
        <v>337540</v>
      </c>
      <c r="B13960" t="s">
        <v>5</v>
      </c>
      <c r="C13960">
        <v>2</v>
      </c>
      <c r="D13960" s="2">
        <v>44392.296485113955</v>
      </c>
      <c r="E13960" s="4">
        <f>VLOOKUP(A13960,Просмотры!$AH$2:AI28441,2,0)</f>
        <v>8</v>
      </c>
      <c r="F13960" s="4">
        <f t="shared" si="218"/>
        <v>1</v>
      </c>
    </row>
    <row r="13961" spans="1:6" x14ac:dyDescent="0.25">
      <c r="A13961">
        <v>337545</v>
      </c>
      <c r="B13961" t="s">
        <v>5</v>
      </c>
      <c r="C13961">
        <v>2</v>
      </c>
      <c r="D13961" s="2">
        <v>44308.996528810538</v>
      </c>
      <c r="E13961" s="4">
        <f>VLOOKUP(A13961,Просмотры!$AH$2:AI28442,2,0)</f>
        <v>19</v>
      </c>
      <c r="F13961" s="4">
        <f t="shared" si="218"/>
        <v>1</v>
      </c>
    </row>
    <row r="13962" spans="1:6" x14ac:dyDescent="0.25">
      <c r="A13962">
        <v>337546</v>
      </c>
      <c r="B13962" t="s">
        <v>7</v>
      </c>
      <c r="C13962">
        <v>0</v>
      </c>
      <c r="D13962" s="2">
        <v>44315.598419907408</v>
      </c>
      <c r="E13962" s="4">
        <f>VLOOKUP(A13962,Просмотры!$AH$2:AI28443,2,0)</f>
        <v>9</v>
      </c>
      <c r="F13962" s="4">
        <f t="shared" si="218"/>
        <v>1</v>
      </c>
    </row>
    <row r="13963" spans="1:6" x14ac:dyDescent="0.25">
      <c r="A13963">
        <v>337573</v>
      </c>
      <c r="B13963" t="s">
        <v>5</v>
      </c>
      <c r="C13963">
        <v>2</v>
      </c>
      <c r="D13963" s="2">
        <v>44311.138965242164</v>
      </c>
      <c r="E13963" s="4">
        <f>VLOOKUP(A13963,Просмотры!$AH$2:AI28444,2,0)</f>
        <v>16</v>
      </c>
      <c r="F13963" s="4">
        <f t="shared" si="218"/>
        <v>1</v>
      </c>
    </row>
    <row r="13964" spans="1:6" x14ac:dyDescent="0.25">
      <c r="A13964">
        <v>337602</v>
      </c>
      <c r="B13964" t="s">
        <v>6</v>
      </c>
      <c r="C13964">
        <v>4</v>
      </c>
      <c r="D13964" s="2">
        <v>44300.279588853278</v>
      </c>
      <c r="E13964" s="4">
        <f>VLOOKUP(A13964,Просмотры!$AH$2:AI28445,2,0)</f>
        <v>3</v>
      </c>
      <c r="F13964" s="4">
        <f t="shared" si="218"/>
        <v>1</v>
      </c>
    </row>
    <row r="13965" spans="1:6" x14ac:dyDescent="0.25">
      <c r="A13965">
        <v>337617</v>
      </c>
      <c r="B13965" t="s">
        <v>5</v>
      </c>
      <c r="C13965">
        <v>2</v>
      </c>
      <c r="D13965" s="2">
        <v>44346.183514565528</v>
      </c>
      <c r="E13965" s="4">
        <f>VLOOKUP(A13965,Просмотры!$AH$2:AI28446,2,0)</f>
        <v>5</v>
      </c>
      <c r="F13965" s="4">
        <f t="shared" si="218"/>
        <v>1</v>
      </c>
    </row>
    <row r="13966" spans="1:6" x14ac:dyDescent="0.25">
      <c r="A13966">
        <v>337624</v>
      </c>
      <c r="B13966" t="s">
        <v>8</v>
      </c>
      <c r="C13966">
        <v>5</v>
      </c>
      <c r="D13966" s="2">
        <v>44312.102667236468</v>
      </c>
      <c r="E13966" s="4">
        <f>VLOOKUP(A13966,Просмотры!$AH$2:AI28447,2,0)</f>
        <v>3</v>
      </c>
      <c r="F13966" s="4">
        <f t="shared" si="218"/>
        <v>1</v>
      </c>
    </row>
    <row r="13967" spans="1:6" x14ac:dyDescent="0.25">
      <c r="A13967">
        <v>337729</v>
      </c>
      <c r="B13967" t="s">
        <v>5</v>
      </c>
      <c r="C13967">
        <v>2</v>
      </c>
      <c r="D13967" s="2">
        <v>44293.288430911678</v>
      </c>
      <c r="E13967" s="4">
        <f>VLOOKUP(A13967,Просмотры!$AH$2:AI28448,2,0)</f>
        <v>19</v>
      </c>
      <c r="F13967" s="4">
        <f t="shared" si="218"/>
        <v>1</v>
      </c>
    </row>
    <row r="13968" spans="1:6" x14ac:dyDescent="0.25">
      <c r="A13968">
        <v>337754</v>
      </c>
      <c r="B13968" t="s">
        <v>3</v>
      </c>
      <c r="C13968">
        <v>3</v>
      </c>
      <c r="D13968" s="2">
        <v>44369.812245085472</v>
      </c>
      <c r="E13968" s="4">
        <f>VLOOKUP(A13968,Просмотры!$AH$2:AI28449,2,0)</f>
        <v>6</v>
      </c>
      <c r="F13968" s="4">
        <f t="shared" si="218"/>
        <v>1</v>
      </c>
    </row>
    <row r="13969" spans="1:6" x14ac:dyDescent="0.25">
      <c r="A13969">
        <v>337763</v>
      </c>
      <c r="B13969" t="s">
        <v>5</v>
      </c>
      <c r="C13969">
        <v>2</v>
      </c>
      <c r="D13969" s="2">
        <v>44314.737286965814</v>
      </c>
      <c r="E13969" s="4">
        <f>VLOOKUP(A13969,Просмотры!$AH$2:AI28450,2,0)</f>
        <v>16</v>
      </c>
      <c r="F13969" s="4">
        <f t="shared" si="218"/>
        <v>1</v>
      </c>
    </row>
    <row r="13970" spans="1:6" x14ac:dyDescent="0.25">
      <c r="A13970">
        <v>337779</v>
      </c>
      <c r="B13970" t="s">
        <v>2</v>
      </c>
      <c r="C13970">
        <v>1</v>
      </c>
      <c r="D13970" s="2">
        <v>44341.856656410258</v>
      </c>
      <c r="E13970" s="4">
        <f>VLOOKUP(A13970,Просмотры!$AH$2:AI28451,2,0)</f>
        <v>11</v>
      </c>
      <c r="F13970" s="4">
        <f t="shared" si="218"/>
        <v>1</v>
      </c>
    </row>
    <row r="13971" spans="1:6" x14ac:dyDescent="0.25">
      <c r="A13971">
        <v>337803</v>
      </c>
      <c r="B13971" t="s">
        <v>5</v>
      </c>
      <c r="C13971">
        <v>2</v>
      </c>
      <c r="D13971" s="2">
        <v>44310.934855911684</v>
      </c>
      <c r="E13971" s="4">
        <f>VLOOKUP(A13971,Просмотры!$AH$2:AI28452,2,0)</f>
        <v>15</v>
      </c>
      <c r="F13971" s="4">
        <f t="shared" si="218"/>
        <v>1</v>
      </c>
    </row>
    <row r="13972" spans="1:6" x14ac:dyDescent="0.25">
      <c r="A13972">
        <v>337805</v>
      </c>
      <c r="B13972" t="s">
        <v>2</v>
      </c>
      <c r="C13972">
        <v>1</v>
      </c>
      <c r="D13972" s="2">
        <v>44288.088587891732</v>
      </c>
      <c r="E13972" s="4">
        <f>VLOOKUP(A13972,Просмотры!$AH$2:AI28453,2,0)</f>
        <v>6</v>
      </c>
      <c r="F13972" s="4">
        <f t="shared" si="218"/>
        <v>1</v>
      </c>
    </row>
    <row r="13973" spans="1:6" x14ac:dyDescent="0.25">
      <c r="A13973">
        <v>337806</v>
      </c>
      <c r="B13973" t="s">
        <v>5</v>
      </c>
      <c r="C13973">
        <v>2</v>
      </c>
      <c r="D13973" s="2">
        <v>44310.05587749288</v>
      </c>
      <c r="E13973" s="4">
        <f>VLOOKUP(A13973,Просмотры!$AH$2:AI28454,2,0)</f>
        <v>4</v>
      </c>
      <c r="F13973" s="4">
        <f t="shared" si="218"/>
        <v>1</v>
      </c>
    </row>
    <row r="13974" spans="1:6" x14ac:dyDescent="0.25">
      <c r="A13974">
        <v>337810</v>
      </c>
      <c r="B13974" t="s">
        <v>7</v>
      </c>
      <c r="C13974">
        <v>0</v>
      </c>
      <c r="D13974" s="2">
        <v>44398.219795085475</v>
      </c>
      <c r="E13974" s="4">
        <f>VLOOKUP(A13974,Просмотры!$AH$2:AI28455,2,0)</f>
        <v>8</v>
      </c>
      <c r="F13974" s="4">
        <f t="shared" si="218"/>
        <v>1</v>
      </c>
    </row>
    <row r="13975" spans="1:6" x14ac:dyDescent="0.25">
      <c r="A13975">
        <v>337828</v>
      </c>
      <c r="B13975" t="s">
        <v>7</v>
      </c>
      <c r="C13975">
        <v>0</v>
      </c>
      <c r="D13975" s="2">
        <v>44301.567486930195</v>
      </c>
      <c r="E13975" s="4">
        <f>VLOOKUP(A13975,Просмотры!$AH$2:AI28456,2,0)</f>
        <v>17</v>
      </c>
      <c r="F13975" s="4">
        <f t="shared" si="218"/>
        <v>1</v>
      </c>
    </row>
    <row r="13976" spans="1:6" x14ac:dyDescent="0.25">
      <c r="A13976">
        <v>337868</v>
      </c>
      <c r="B13976" t="s">
        <v>2</v>
      </c>
      <c r="C13976">
        <v>1</v>
      </c>
      <c r="D13976" s="2">
        <v>44370.291663853277</v>
      </c>
      <c r="E13976" s="4">
        <f>VLOOKUP(A13976,Просмотры!$AH$2:AI28457,2,0)</f>
        <v>12</v>
      </c>
      <c r="F13976" s="4">
        <f t="shared" si="218"/>
        <v>1</v>
      </c>
    </row>
    <row r="13977" spans="1:6" x14ac:dyDescent="0.25">
      <c r="A13977">
        <v>337871</v>
      </c>
      <c r="B13977" t="s">
        <v>2</v>
      </c>
      <c r="C13977">
        <v>1</v>
      </c>
      <c r="D13977" s="2">
        <v>44307.755430484329</v>
      </c>
      <c r="E13977" s="4">
        <f>VLOOKUP(A13977,Просмотры!$AH$2:AI28458,2,0)</f>
        <v>10</v>
      </c>
      <c r="F13977" s="4">
        <f t="shared" si="218"/>
        <v>1</v>
      </c>
    </row>
    <row r="13978" spans="1:6" x14ac:dyDescent="0.25">
      <c r="A13978">
        <v>337873</v>
      </c>
      <c r="B13978" t="s">
        <v>5</v>
      </c>
      <c r="C13978">
        <v>2</v>
      </c>
      <c r="D13978" s="2">
        <v>44307.880902172365</v>
      </c>
      <c r="E13978" s="4">
        <f>VLOOKUP(A13978,Просмотры!$AH$2:AI28459,2,0)</f>
        <v>20</v>
      </c>
      <c r="F13978" s="4">
        <f t="shared" si="218"/>
        <v>1</v>
      </c>
    </row>
    <row r="13979" spans="1:6" x14ac:dyDescent="0.25">
      <c r="A13979">
        <v>337906</v>
      </c>
      <c r="B13979" t="s">
        <v>5</v>
      </c>
      <c r="C13979">
        <v>2</v>
      </c>
      <c r="D13979" s="2">
        <v>44374.359750356125</v>
      </c>
      <c r="E13979" s="4">
        <f>VLOOKUP(A13979,Просмотры!$AH$2:AI28460,2,0)</f>
        <v>10</v>
      </c>
      <c r="F13979" s="4">
        <f t="shared" si="218"/>
        <v>1</v>
      </c>
    </row>
    <row r="13980" spans="1:6" x14ac:dyDescent="0.25">
      <c r="A13980">
        <v>337948</v>
      </c>
      <c r="B13980" t="s">
        <v>2</v>
      </c>
      <c r="C13980">
        <v>1</v>
      </c>
      <c r="D13980" s="2">
        <v>44322.601827955841</v>
      </c>
      <c r="E13980" s="4">
        <f>VLOOKUP(A13980,Просмотры!$AH$2:AI28461,2,0)</f>
        <v>14</v>
      </c>
      <c r="F13980" s="4">
        <f t="shared" si="218"/>
        <v>1</v>
      </c>
    </row>
    <row r="13981" spans="1:6" x14ac:dyDescent="0.25">
      <c r="A13981">
        <v>338040</v>
      </c>
      <c r="B13981" t="s">
        <v>2</v>
      </c>
      <c r="C13981">
        <v>1</v>
      </c>
      <c r="D13981" s="2">
        <v>44341.956021866099</v>
      </c>
      <c r="E13981" s="4">
        <f>VLOOKUP(A13981,Просмотры!$AH$2:AI28462,2,0)</f>
        <v>13</v>
      </c>
      <c r="F13981" s="4">
        <f t="shared" si="218"/>
        <v>1</v>
      </c>
    </row>
    <row r="13982" spans="1:6" x14ac:dyDescent="0.25">
      <c r="A13982">
        <v>338042</v>
      </c>
      <c r="B13982" t="s">
        <v>2</v>
      </c>
      <c r="C13982">
        <v>1</v>
      </c>
      <c r="D13982" s="2">
        <v>44374.654837642447</v>
      </c>
      <c r="E13982" s="4">
        <f>VLOOKUP(A13982,Просмотры!$AH$2:AI28463,2,0)</f>
        <v>11</v>
      </c>
      <c r="F13982" s="4">
        <f t="shared" si="218"/>
        <v>1</v>
      </c>
    </row>
    <row r="13983" spans="1:6" x14ac:dyDescent="0.25">
      <c r="A13983">
        <v>338075</v>
      </c>
      <c r="B13983" t="s">
        <v>5</v>
      </c>
      <c r="C13983">
        <v>2</v>
      </c>
      <c r="D13983" s="2">
        <v>44416.656776460113</v>
      </c>
      <c r="E13983" s="4">
        <f>VLOOKUP(A13983,Просмотры!$AH$2:AI28464,2,0)</f>
        <v>4</v>
      </c>
      <c r="F13983" s="4">
        <f t="shared" si="218"/>
        <v>1</v>
      </c>
    </row>
    <row r="13984" spans="1:6" x14ac:dyDescent="0.25">
      <c r="A13984">
        <v>338078</v>
      </c>
      <c r="B13984" t="s">
        <v>7</v>
      </c>
      <c r="C13984">
        <v>0</v>
      </c>
      <c r="D13984" s="2">
        <v>44339.1242869302</v>
      </c>
      <c r="E13984" s="4">
        <f>VLOOKUP(A13984,Просмотры!$AH$2:AI28465,2,0)</f>
        <v>15</v>
      </c>
      <c r="F13984" s="4">
        <f t="shared" si="218"/>
        <v>1</v>
      </c>
    </row>
    <row r="13985" spans="1:6" x14ac:dyDescent="0.25">
      <c r="A13985">
        <v>338080</v>
      </c>
      <c r="B13985" t="s">
        <v>7</v>
      </c>
      <c r="C13985">
        <v>0</v>
      </c>
      <c r="D13985" s="2">
        <v>44330.992595762102</v>
      </c>
      <c r="E13985" s="4">
        <f>VLOOKUP(A13985,Просмотры!$AH$2:AI28466,2,0)</f>
        <v>11</v>
      </c>
      <c r="F13985" s="4">
        <f t="shared" si="218"/>
        <v>1</v>
      </c>
    </row>
    <row r="13986" spans="1:6" x14ac:dyDescent="0.25">
      <c r="A13986">
        <v>338084</v>
      </c>
      <c r="B13986" t="s">
        <v>8</v>
      </c>
      <c r="C13986">
        <v>5</v>
      </c>
      <c r="D13986" s="2">
        <v>44317.652519836178</v>
      </c>
      <c r="E13986" s="4">
        <f>VLOOKUP(A13986,Просмотры!$AH$2:AI28467,2,0)</f>
        <v>9</v>
      </c>
      <c r="F13986" s="4">
        <f t="shared" si="218"/>
        <v>1</v>
      </c>
    </row>
    <row r="13987" spans="1:6" x14ac:dyDescent="0.25">
      <c r="A13987">
        <v>338086</v>
      </c>
      <c r="B13987" t="s">
        <v>3</v>
      </c>
      <c r="C13987">
        <v>3</v>
      </c>
      <c r="D13987" s="2">
        <v>44302.929225178064</v>
      </c>
      <c r="E13987" s="4">
        <f>VLOOKUP(A13987,Просмотры!$AH$2:AI28468,2,0)</f>
        <v>20</v>
      </c>
      <c r="F13987" s="4">
        <f t="shared" si="218"/>
        <v>1</v>
      </c>
    </row>
    <row r="13988" spans="1:6" x14ac:dyDescent="0.25">
      <c r="A13988">
        <v>338123</v>
      </c>
      <c r="B13988" t="s">
        <v>7</v>
      </c>
      <c r="C13988">
        <v>0</v>
      </c>
      <c r="D13988" s="2">
        <v>44345.258479131058</v>
      </c>
      <c r="E13988" s="4">
        <f>VLOOKUP(A13988,Просмотры!$AH$2:AI28469,2,0)</f>
        <v>4</v>
      </c>
      <c r="F13988" s="4">
        <f t="shared" si="218"/>
        <v>1</v>
      </c>
    </row>
    <row r="13989" spans="1:6" x14ac:dyDescent="0.25">
      <c r="A13989">
        <v>338129</v>
      </c>
      <c r="B13989" t="s">
        <v>2</v>
      </c>
      <c r="C13989">
        <v>1</v>
      </c>
      <c r="D13989" s="2">
        <v>44345.847366844733</v>
      </c>
      <c r="E13989" s="4">
        <f>VLOOKUP(A13989,Просмотры!$AH$2:AI28470,2,0)</f>
        <v>6</v>
      </c>
      <c r="F13989" s="4">
        <f t="shared" si="218"/>
        <v>1</v>
      </c>
    </row>
    <row r="13990" spans="1:6" x14ac:dyDescent="0.25">
      <c r="A13990">
        <v>338159</v>
      </c>
      <c r="B13990" t="s">
        <v>2</v>
      </c>
      <c r="C13990">
        <v>1</v>
      </c>
      <c r="D13990" s="2">
        <v>44308.249743411681</v>
      </c>
      <c r="E13990" s="4">
        <f>VLOOKUP(A13990,Просмотры!$AH$2:AI28471,2,0)</f>
        <v>27</v>
      </c>
      <c r="F13990" s="4">
        <f t="shared" si="218"/>
        <v>1</v>
      </c>
    </row>
    <row r="13991" spans="1:6" x14ac:dyDescent="0.25">
      <c r="A13991">
        <v>338162</v>
      </c>
      <c r="B13991" t="s">
        <v>3</v>
      </c>
      <c r="C13991">
        <v>3</v>
      </c>
      <c r="D13991" s="2">
        <v>44343.023233048436</v>
      </c>
      <c r="E13991" s="4">
        <f>VLOOKUP(A13991,Просмотры!$AH$2:AI28472,2,0)</f>
        <v>8</v>
      </c>
      <c r="F13991" s="4">
        <f t="shared" si="218"/>
        <v>1</v>
      </c>
    </row>
    <row r="13992" spans="1:6" x14ac:dyDescent="0.25">
      <c r="A13992">
        <v>338189</v>
      </c>
      <c r="B13992" t="s">
        <v>14</v>
      </c>
      <c r="C13992">
        <v>12</v>
      </c>
      <c r="D13992" s="2">
        <v>44339.878533938747</v>
      </c>
      <c r="E13992" s="4">
        <f>VLOOKUP(A13992,Просмотры!$AH$2:AI28473,2,0)</f>
        <v>16</v>
      </c>
      <c r="F13992" s="4">
        <f t="shared" si="218"/>
        <v>1</v>
      </c>
    </row>
    <row r="13993" spans="1:6" x14ac:dyDescent="0.25">
      <c r="A13993">
        <v>338264</v>
      </c>
      <c r="B13993" t="s">
        <v>3</v>
      </c>
      <c r="C13993">
        <v>3</v>
      </c>
      <c r="D13993" s="2">
        <v>44372.85414779203</v>
      </c>
      <c r="E13993" s="4">
        <f>VLOOKUP(A13993,Просмотры!$AH$2:AI28474,2,0)</f>
        <v>14</v>
      </c>
      <c r="F13993" s="4">
        <f t="shared" si="218"/>
        <v>1</v>
      </c>
    </row>
    <row r="13994" spans="1:6" x14ac:dyDescent="0.25">
      <c r="A13994">
        <v>338282</v>
      </c>
      <c r="B13994" t="s">
        <v>5</v>
      </c>
      <c r="C13994">
        <v>2</v>
      </c>
      <c r="D13994" s="2">
        <v>44384.408934686609</v>
      </c>
      <c r="E13994" s="4">
        <f>VLOOKUP(A13994,Просмотры!$AH$2:AI28475,2,0)</f>
        <v>8</v>
      </c>
      <c r="F13994" s="4">
        <f t="shared" si="218"/>
        <v>1</v>
      </c>
    </row>
    <row r="13995" spans="1:6" x14ac:dyDescent="0.25">
      <c r="A13995">
        <v>338285</v>
      </c>
      <c r="B13995" t="s">
        <v>8</v>
      </c>
      <c r="C13995">
        <v>5</v>
      </c>
      <c r="D13995" s="2">
        <v>44371.484893981476</v>
      </c>
      <c r="E13995" s="4">
        <f>VLOOKUP(A13995,Просмотры!$AH$2:AI28476,2,0)</f>
        <v>12</v>
      </c>
      <c r="F13995" s="4">
        <f t="shared" si="218"/>
        <v>1</v>
      </c>
    </row>
    <row r="13996" spans="1:6" x14ac:dyDescent="0.25">
      <c r="A13996">
        <v>338304</v>
      </c>
      <c r="B13996" t="s">
        <v>3</v>
      </c>
      <c r="C13996">
        <v>3</v>
      </c>
      <c r="D13996" s="2">
        <v>44350.521182799144</v>
      </c>
      <c r="E13996" s="4">
        <f>VLOOKUP(A13996,Просмотры!$AH$2:AI28477,2,0)</f>
        <v>13</v>
      </c>
      <c r="F13996" s="4">
        <f t="shared" si="218"/>
        <v>1</v>
      </c>
    </row>
    <row r="13997" spans="1:6" x14ac:dyDescent="0.25">
      <c r="A13997">
        <v>338338</v>
      </c>
      <c r="B13997" t="s">
        <v>5</v>
      </c>
      <c r="C13997">
        <v>2</v>
      </c>
      <c r="D13997" s="2">
        <v>44306.754777884613</v>
      </c>
      <c r="E13997" s="4">
        <f>VLOOKUP(A13997,Просмотры!$AH$2:AI28478,2,0)</f>
        <v>20</v>
      </c>
      <c r="F13997" s="4">
        <f t="shared" si="218"/>
        <v>1</v>
      </c>
    </row>
    <row r="13998" spans="1:6" x14ac:dyDescent="0.25">
      <c r="A13998">
        <v>338386</v>
      </c>
      <c r="B13998" t="s">
        <v>2</v>
      </c>
      <c r="C13998">
        <v>1</v>
      </c>
      <c r="D13998" s="2">
        <v>44376.15614871795</v>
      </c>
      <c r="E13998" s="4">
        <f>VLOOKUP(A13998,Просмотры!$AH$2:AI28479,2,0)</f>
        <v>13</v>
      </c>
      <c r="F13998" s="4">
        <f t="shared" si="218"/>
        <v>1</v>
      </c>
    </row>
    <row r="13999" spans="1:6" x14ac:dyDescent="0.25">
      <c r="A13999">
        <v>338410</v>
      </c>
      <c r="B13999" t="s">
        <v>3</v>
      </c>
      <c r="C13999">
        <v>3</v>
      </c>
      <c r="D13999" s="2">
        <v>44293.795072827641</v>
      </c>
      <c r="E13999" s="4">
        <f>VLOOKUP(A13999,Просмотры!$AH$2:AI28480,2,0)</f>
        <v>3</v>
      </c>
      <c r="F13999" s="4">
        <f t="shared" si="218"/>
        <v>1</v>
      </c>
    </row>
    <row r="14000" spans="1:6" x14ac:dyDescent="0.25">
      <c r="A14000">
        <v>338426</v>
      </c>
      <c r="B14000" t="s">
        <v>7</v>
      </c>
      <c r="C14000">
        <v>0</v>
      </c>
      <c r="D14000" s="2">
        <v>44342.053690455839</v>
      </c>
      <c r="E14000" s="4">
        <f>VLOOKUP(A14000,Просмотры!$AH$2:AI28481,2,0)</f>
        <v>6</v>
      </c>
      <c r="F14000" s="4">
        <f t="shared" si="218"/>
        <v>1</v>
      </c>
    </row>
    <row r="14001" spans="1:6" x14ac:dyDescent="0.25">
      <c r="A14001">
        <v>338445</v>
      </c>
      <c r="B14001" t="s">
        <v>20</v>
      </c>
      <c r="C14001">
        <v>-6</v>
      </c>
      <c r="D14001" s="2">
        <v>44341.23077446581</v>
      </c>
      <c r="E14001" s="4">
        <f>VLOOKUP(A14001,Просмотры!$AH$2:AI28482,2,0)</f>
        <v>6</v>
      </c>
      <c r="F14001" s="4">
        <f t="shared" si="218"/>
        <v>1</v>
      </c>
    </row>
    <row r="14002" spans="1:6" x14ac:dyDescent="0.25">
      <c r="A14002">
        <v>338450</v>
      </c>
      <c r="B14002" t="s">
        <v>2</v>
      </c>
      <c r="C14002">
        <v>1</v>
      </c>
      <c r="D14002" s="2">
        <v>44288.110037179489</v>
      </c>
      <c r="E14002" s="4">
        <f>VLOOKUP(A14002,Просмотры!$AH$2:AI28483,2,0)</f>
        <v>3</v>
      </c>
      <c r="F14002" s="4">
        <f t="shared" si="218"/>
        <v>1</v>
      </c>
    </row>
    <row r="14003" spans="1:6" x14ac:dyDescent="0.25">
      <c r="A14003">
        <v>338471</v>
      </c>
      <c r="B14003" t="s">
        <v>5</v>
      </c>
      <c r="C14003">
        <v>2</v>
      </c>
      <c r="D14003" s="2">
        <v>44372.999827955842</v>
      </c>
      <c r="E14003" s="4">
        <f>VLOOKUP(A14003,Просмотры!$AH$2:AI28484,2,0)</f>
        <v>14</v>
      </c>
      <c r="F14003" s="4">
        <f t="shared" si="218"/>
        <v>1</v>
      </c>
    </row>
    <row r="14004" spans="1:6" x14ac:dyDescent="0.25">
      <c r="A14004">
        <v>338485</v>
      </c>
      <c r="B14004" t="s">
        <v>5</v>
      </c>
      <c r="C14004">
        <v>2</v>
      </c>
      <c r="D14004" s="2">
        <v>44315.17442450142</v>
      </c>
      <c r="E14004" s="4">
        <f>VLOOKUP(A14004,Просмотры!$AH$2:AI28485,2,0)</f>
        <v>6</v>
      </c>
      <c r="F14004" s="4">
        <f t="shared" si="218"/>
        <v>1</v>
      </c>
    </row>
    <row r="14005" spans="1:6" x14ac:dyDescent="0.25">
      <c r="A14005">
        <v>338490</v>
      </c>
      <c r="B14005" t="s">
        <v>2</v>
      </c>
      <c r="C14005">
        <v>1</v>
      </c>
      <c r="D14005" s="2">
        <v>44391.133567307697</v>
      </c>
      <c r="E14005" s="4">
        <f>VLOOKUP(A14005,Просмотры!$AH$2:AI28486,2,0)</f>
        <v>4</v>
      </c>
      <c r="F14005" s="4">
        <f t="shared" si="218"/>
        <v>1</v>
      </c>
    </row>
    <row r="14006" spans="1:6" x14ac:dyDescent="0.25">
      <c r="A14006">
        <v>338499</v>
      </c>
      <c r="B14006" t="s">
        <v>6</v>
      </c>
      <c r="C14006">
        <v>4</v>
      </c>
      <c r="D14006" s="2">
        <v>44343.977655733615</v>
      </c>
      <c r="E14006" s="4">
        <f>VLOOKUP(A14006,Просмотры!$AH$2:AI28487,2,0)</f>
        <v>5</v>
      </c>
      <c r="F14006" s="4">
        <f t="shared" si="218"/>
        <v>1</v>
      </c>
    </row>
    <row r="14007" spans="1:6" x14ac:dyDescent="0.25">
      <c r="A14007">
        <v>338548</v>
      </c>
      <c r="B14007" t="s">
        <v>5</v>
      </c>
      <c r="C14007">
        <v>2</v>
      </c>
      <c r="D14007" s="2">
        <v>44408.843944871791</v>
      </c>
      <c r="E14007" s="4">
        <f>VLOOKUP(A14007,Просмотры!$AH$2:AI28488,2,0)</f>
        <v>2</v>
      </c>
      <c r="F14007" s="4">
        <f t="shared" si="218"/>
        <v>1</v>
      </c>
    </row>
    <row r="14008" spans="1:6" x14ac:dyDescent="0.25">
      <c r="A14008">
        <v>338589</v>
      </c>
      <c r="B14008" t="s">
        <v>13</v>
      </c>
      <c r="C14008">
        <v>-5</v>
      </c>
      <c r="D14008" s="2">
        <v>44310.01107140314</v>
      </c>
      <c r="E14008" s="4">
        <f>VLOOKUP(A14008,Просмотры!$AH$2:AI28489,2,0)</f>
        <v>15</v>
      </c>
      <c r="F14008" s="4">
        <f t="shared" si="218"/>
        <v>1</v>
      </c>
    </row>
    <row r="14009" spans="1:6" x14ac:dyDescent="0.25">
      <c r="A14009">
        <v>338604</v>
      </c>
      <c r="B14009" t="s">
        <v>7</v>
      </c>
      <c r="C14009">
        <v>0</v>
      </c>
      <c r="D14009" s="2">
        <v>44329.654705306275</v>
      </c>
      <c r="E14009" s="4">
        <f>VLOOKUP(A14009,Просмотры!$AH$2:AI28490,2,0)</f>
        <v>17</v>
      </c>
      <c r="F14009" s="4">
        <f t="shared" si="218"/>
        <v>1</v>
      </c>
    </row>
    <row r="14010" spans="1:6" x14ac:dyDescent="0.25">
      <c r="A14010">
        <v>338675</v>
      </c>
      <c r="B14010" t="s">
        <v>5</v>
      </c>
      <c r="C14010">
        <v>2</v>
      </c>
      <c r="D14010" s="2">
        <v>44310.769995762108</v>
      </c>
      <c r="E14010" s="4">
        <f>VLOOKUP(A14010,Просмотры!$AH$2:AI28491,2,0)</f>
        <v>3</v>
      </c>
      <c r="F14010" s="4">
        <f t="shared" si="218"/>
        <v>1</v>
      </c>
    </row>
    <row r="14011" spans="1:6" x14ac:dyDescent="0.25">
      <c r="A14011">
        <v>338678</v>
      </c>
      <c r="B14011" t="s">
        <v>7</v>
      </c>
      <c r="C14011">
        <v>0</v>
      </c>
      <c r="D14011" s="2">
        <v>44313.969426566953</v>
      </c>
      <c r="E14011" s="4">
        <f>VLOOKUP(A14011,Просмотры!$AH$2:AI28492,2,0)</f>
        <v>7</v>
      </c>
      <c r="F14011" s="4">
        <f t="shared" si="218"/>
        <v>1</v>
      </c>
    </row>
    <row r="14012" spans="1:6" x14ac:dyDescent="0.25">
      <c r="A14012">
        <v>338704</v>
      </c>
      <c r="B14012" t="s">
        <v>2</v>
      </c>
      <c r="C14012">
        <v>1</v>
      </c>
      <c r="D14012" s="2">
        <v>44292.599037642452</v>
      </c>
      <c r="E14012" s="4">
        <f>VLOOKUP(A14012,Просмотры!$AH$2:AI28493,2,0)</f>
        <v>5</v>
      </c>
      <c r="F14012" s="4">
        <f t="shared" si="218"/>
        <v>1</v>
      </c>
    </row>
    <row r="14013" spans="1:6" x14ac:dyDescent="0.25">
      <c r="A14013">
        <v>338767</v>
      </c>
      <c r="B14013" t="s">
        <v>12</v>
      </c>
      <c r="C14013">
        <v>7</v>
      </c>
      <c r="D14013" s="2">
        <v>44286.40698881766</v>
      </c>
      <c r="E14013" s="4">
        <f>VLOOKUP(A14013,Просмотры!$AH$2:AI28494,2,0)</f>
        <v>19</v>
      </c>
      <c r="F14013" s="4">
        <f t="shared" si="218"/>
        <v>1</v>
      </c>
    </row>
    <row r="14014" spans="1:6" x14ac:dyDescent="0.25">
      <c r="A14014">
        <v>338780</v>
      </c>
      <c r="B14014" t="s">
        <v>7</v>
      </c>
      <c r="C14014">
        <v>0</v>
      </c>
      <c r="D14014" s="2">
        <v>44315.926983262107</v>
      </c>
      <c r="E14014" s="4">
        <f>VLOOKUP(A14014,Просмотры!$AH$2:AI28495,2,0)</f>
        <v>24</v>
      </c>
      <c r="F14014" s="4">
        <f t="shared" si="218"/>
        <v>1</v>
      </c>
    </row>
    <row r="14015" spans="1:6" x14ac:dyDescent="0.25">
      <c r="A14015">
        <v>338823</v>
      </c>
      <c r="B14015" t="s">
        <v>5</v>
      </c>
      <c r="C14015">
        <v>2</v>
      </c>
      <c r="D14015" s="2">
        <v>44307.406851994303</v>
      </c>
      <c r="E14015" s="4">
        <f>VLOOKUP(A14015,Просмотры!$AH$2:AI28496,2,0)</f>
        <v>18</v>
      </c>
      <c r="F14015" s="4">
        <f t="shared" si="218"/>
        <v>1</v>
      </c>
    </row>
    <row r="14016" spans="1:6" x14ac:dyDescent="0.25">
      <c r="A14016">
        <v>338825</v>
      </c>
      <c r="B14016" t="s">
        <v>7</v>
      </c>
      <c r="C14016">
        <v>0</v>
      </c>
      <c r="D14016" s="2">
        <v>44345.90517353989</v>
      </c>
      <c r="E14016" s="4">
        <f>VLOOKUP(A14016,Просмотры!$AH$2:AI28497,2,0)</f>
        <v>10</v>
      </c>
      <c r="F14016" s="4">
        <f t="shared" si="218"/>
        <v>1</v>
      </c>
    </row>
    <row r="14017" spans="1:6" x14ac:dyDescent="0.25">
      <c r="A14017">
        <v>338857</v>
      </c>
      <c r="B14017" t="s">
        <v>7</v>
      </c>
      <c r="C14017">
        <v>0</v>
      </c>
      <c r="D14017" s="2">
        <v>44391.535638710826</v>
      </c>
      <c r="E14017" s="4">
        <f>VLOOKUP(A14017,Просмотры!$AH$2:AI28498,2,0)</f>
        <v>2</v>
      </c>
      <c r="F14017" s="4">
        <f t="shared" si="218"/>
        <v>1</v>
      </c>
    </row>
    <row r="14018" spans="1:6" x14ac:dyDescent="0.25">
      <c r="A14018">
        <v>338870</v>
      </c>
      <c r="B14018" t="s">
        <v>3</v>
      </c>
      <c r="C14018">
        <v>3</v>
      </c>
      <c r="D14018" s="2">
        <v>44301.423079380351</v>
      </c>
      <c r="E14018" s="4">
        <f>VLOOKUP(A14018,Просмотры!$AH$2:AI28499,2,0)</f>
        <v>3</v>
      </c>
      <c r="F14018" s="4">
        <f t="shared" si="218"/>
        <v>1</v>
      </c>
    </row>
    <row r="14019" spans="1:6" x14ac:dyDescent="0.25">
      <c r="A14019">
        <v>338889</v>
      </c>
      <c r="B14019" t="s">
        <v>2</v>
      </c>
      <c r="C14019">
        <v>1</v>
      </c>
      <c r="D14019" s="2">
        <v>44328.020774252138</v>
      </c>
      <c r="E14019" s="4">
        <f>VLOOKUP(A14019,Просмотры!$AH$2:AI28500,2,0)</f>
        <v>12</v>
      </c>
      <c r="F14019" s="4">
        <f t="shared" ref="F14019:F14082" si="219">IF(E14019&gt;0,1,0)</f>
        <v>1</v>
      </c>
    </row>
    <row r="14020" spans="1:6" x14ac:dyDescent="0.25">
      <c r="A14020">
        <v>338922</v>
      </c>
      <c r="B14020" t="s">
        <v>2</v>
      </c>
      <c r="C14020">
        <v>1</v>
      </c>
      <c r="D14020" s="2">
        <v>44315.987743233622</v>
      </c>
      <c r="E14020" s="4">
        <f>VLOOKUP(A14020,Просмотры!$AH$2:AI28501,2,0)</f>
        <v>18</v>
      </c>
      <c r="F14020" s="4">
        <f t="shared" si="219"/>
        <v>1</v>
      </c>
    </row>
    <row r="14021" spans="1:6" x14ac:dyDescent="0.25">
      <c r="A14021">
        <v>338928</v>
      </c>
      <c r="B14021" t="s">
        <v>20</v>
      </c>
      <c r="C14021">
        <v>-6</v>
      </c>
      <c r="D14021" s="2">
        <v>44374.235695797717</v>
      </c>
      <c r="E14021" s="4">
        <f>VLOOKUP(A14021,Просмотры!$AH$2:AI28502,2,0)</f>
        <v>9</v>
      </c>
      <c r="F14021" s="4">
        <f t="shared" si="219"/>
        <v>1</v>
      </c>
    </row>
    <row r="14022" spans="1:6" x14ac:dyDescent="0.25">
      <c r="A14022">
        <v>338964</v>
      </c>
      <c r="B14022" t="s">
        <v>2</v>
      </c>
      <c r="C14022">
        <v>1</v>
      </c>
      <c r="D14022" s="2">
        <v>44308.647897827643</v>
      </c>
      <c r="E14022" s="4">
        <f>VLOOKUP(A14022,Просмотры!$AH$2:AI28503,2,0)</f>
        <v>5</v>
      </c>
      <c r="F14022" s="4">
        <f t="shared" si="219"/>
        <v>1</v>
      </c>
    </row>
    <row r="14023" spans="1:6" x14ac:dyDescent="0.25">
      <c r="A14023">
        <v>338968</v>
      </c>
      <c r="B14023" t="s">
        <v>2</v>
      </c>
      <c r="C14023">
        <v>1</v>
      </c>
      <c r="D14023" s="2">
        <v>44298.083926566957</v>
      </c>
      <c r="E14023" s="4">
        <f>VLOOKUP(A14023,Просмотры!$AH$2:AI28504,2,0)</f>
        <v>2</v>
      </c>
      <c r="F14023" s="4">
        <f t="shared" si="219"/>
        <v>1</v>
      </c>
    </row>
    <row r="14024" spans="1:6" x14ac:dyDescent="0.25">
      <c r="A14024">
        <v>339004</v>
      </c>
      <c r="B14024" t="s">
        <v>2</v>
      </c>
      <c r="C14024">
        <v>1</v>
      </c>
      <c r="D14024" s="2">
        <v>44306.047254594021</v>
      </c>
      <c r="E14024" s="4">
        <f>VLOOKUP(A14024,Просмотры!$AH$2:AI28505,2,0)</f>
        <v>4</v>
      </c>
      <c r="F14024" s="4">
        <f t="shared" si="219"/>
        <v>1</v>
      </c>
    </row>
    <row r="14025" spans="1:6" x14ac:dyDescent="0.25">
      <c r="A14025">
        <v>339005</v>
      </c>
      <c r="B14025" t="s">
        <v>18</v>
      </c>
      <c r="C14025">
        <v>-4</v>
      </c>
      <c r="D14025" s="2">
        <v>44317.291998504275</v>
      </c>
      <c r="E14025" s="4">
        <f>VLOOKUP(A14025,Просмотры!$AH$2:AI28506,2,0)</f>
        <v>15</v>
      </c>
      <c r="F14025" s="4">
        <f t="shared" si="219"/>
        <v>1</v>
      </c>
    </row>
    <row r="14026" spans="1:6" x14ac:dyDescent="0.25">
      <c r="A14026">
        <v>339021</v>
      </c>
      <c r="B14026" t="s">
        <v>5</v>
      </c>
      <c r="C14026">
        <v>2</v>
      </c>
      <c r="D14026" s="2">
        <v>44310.02161755698</v>
      </c>
      <c r="E14026" s="4">
        <f>VLOOKUP(A14026,Просмотры!$AH$2:AI28507,2,0)</f>
        <v>18</v>
      </c>
      <c r="F14026" s="4">
        <f t="shared" si="219"/>
        <v>1</v>
      </c>
    </row>
    <row r="14027" spans="1:6" x14ac:dyDescent="0.25">
      <c r="A14027">
        <v>339022</v>
      </c>
      <c r="B14027" t="s">
        <v>2</v>
      </c>
      <c r="C14027">
        <v>1</v>
      </c>
      <c r="D14027" s="2">
        <v>44376.18957795584</v>
      </c>
      <c r="E14027" s="4">
        <f>VLOOKUP(A14027,Просмотры!$AH$2:AI28508,2,0)</f>
        <v>9</v>
      </c>
      <c r="F14027" s="4">
        <f t="shared" si="219"/>
        <v>1</v>
      </c>
    </row>
    <row r="14028" spans="1:6" x14ac:dyDescent="0.25">
      <c r="A14028">
        <v>339037</v>
      </c>
      <c r="B14028" t="s">
        <v>7</v>
      </c>
      <c r="C14028">
        <v>0</v>
      </c>
      <c r="D14028" s="2">
        <v>44314.584920263529</v>
      </c>
      <c r="E14028" s="4">
        <f>VLOOKUP(A14028,Просмотры!$AH$2:AI28509,2,0)</f>
        <v>13</v>
      </c>
      <c r="F14028" s="4">
        <f t="shared" si="219"/>
        <v>1</v>
      </c>
    </row>
    <row r="14029" spans="1:6" x14ac:dyDescent="0.25">
      <c r="A14029">
        <v>339048</v>
      </c>
      <c r="B14029" t="s">
        <v>5</v>
      </c>
      <c r="C14029">
        <v>2</v>
      </c>
      <c r="D14029" s="2">
        <v>44309.379050356125</v>
      </c>
      <c r="E14029" s="4">
        <f>VLOOKUP(A14029,Просмотры!$AH$2:AI28510,2,0)</f>
        <v>6</v>
      </c>
      <c r="F14029" s="4">
        <f t="shared" si="219"/>
        <v>1</v>
      </c>
    </row>
    <row r="14030" spans="1:6" x14ac:dyDescent="0.25">
      <c r="A14030">
        <v>339057</v>
      </c>
      <c r="B14030" t="s">
        <v>2</v>
      </c>
      <c r="C14030">
        <v>1</v>
      </c>
      <c r="D14030" s="2">
        <v>44320.585965811966</v>
      </c>
      <c r="E14030" s="4">
        <f>VLOOKUP(A14030,Просмотры!$AH$2:AI28511,2,0)</f>
        <v>14</v>
      </c>
      <c r="F14030" s="4">
        <f t="shared" si="219"/>
        <v>1</v>
      </c>
    </row>
    <row r="14031" spans="1:6" x14ac:dyDescent="0.25">
      <c r="A14031">
        <v>339061</v>
      </c>
      <c r="B14031" t="s">
        <v>2</v>
      </c>
      <c r="C14031">
        <v>1</v>
      </c>
      <c r="D14031" s="2">
        <v>44373.563297186607</v>
      </c>
      <c r="E14031" s="4">
        <f>VLOOKUP(A14031,Просмотры!$AH$2:AI28512,2,0)</f>
        <v>15</v>
      </c>
      <c r="F14031" s="4">
        <f t="shared" si="219"/>
        <v>1</v>
      </c>
    </row>
    <row r="14032" spans="1:6" x14ac:dyDescent="0.25">
      <c r="A14032">
        <v>339080</v>
      </c>
      <c r="B14032" t="s">
        <v>2</v>
      </c>
      <c r="C14032">
        <v>1</v>
      </c>
      <c r="D14032" s="2">
        <v>44374.175338568384</v>
      </c>
      <c r="E14032" s="4">
        <f>VLOOKUP(A14032,Просмотры!$AH$2:AI28513,2,0)</f>
        <v>14</v>
      </c>
      <c r="F14032" s="4">
        <f t="shared" si="219"/>
        <v>1</v>
      </c>
    </row>
    <row r="14033" spans="1:6" x14ac:dyDescent="0.25">
      <c r="A14033">
        <v>339158</v>
      </c>
      <c r="B14033" t="s">
        <v>2</v>
      </c>
      <c r="C14033">
        <v>1</v>
      </c>
      <c r="D14033" s="2">
        <v>44297.913679344732</v>
      </c>
      <c r="E14033" s="4">
        <f>VLOOKUP(A14033,Просмотры!$AH$2:AI28514,2,0)</f>
        <v>16</v>
      </c>
      <c r="F14033" s="4">
        <f t="shared" si="219"/>
        <v>1</v>
      </c>
    </row>
    <row r="14034" spans="1:6" x14ac:dyDescent="0.25">
      <c r="A14034">
        <v>339165</v>
      </c>
      <c r="B14034" t="s">
        <v>7</v>
      </c>
      <c r="C14034">
        <v>0</v>
      </c>
      <c r="D14034" s="2">
        <v>44318.853691346158</v>
      </c>
      <c r="E14034" s="4">
        <f>VLOOKUP(A14034,Просмотры!$AH$2:AI28515,2,0)</f>
        <v>3</v>
      </c>
      <c r="F14034" s="4">
        <f t="shared" si="219"/>
        <v>1</v>
      </c>
    </row>
    <row r="14035" spans="1:6" x14ac:dyDescent="0.25">
      <c r="A14035">
        <v>339176</v>
      </c>
      <c r="B14035" t="s">
        <v>7</v>
      </c>
      <c r="C14035">
        <v>0</v>
      </c>
      <c r="D14035" s="2">
        <v>44386.944366773503</v>
      </c>
      <c r="E14035" s="4">
        <f>VLOOKUP(A14035,Просмотры!$AH$2:AI28516,2,0)</f>
        <v>5</v>
      </c>
      <c r="F14035" s="4">
        <f t="shared" si="219"/>
        <v>1</v>
      </c>
    </row>
    <row r="14036" spans="1:6" x14ac:dyDescent="0.25">
      <c r="A14036">
        <v>339194</v>
      </c>
      <c r="B14036" t="s">
        <v>3</v>
      </c>
      <c r="C14036">
        <v>3</v>
      </c>
      <c r="D14036" s="2">
        <v>44402.615648539882</v>
      </c>
      <c r="E14036" s="4">
        <f>VLOOKUP(A14036,Просмотры!$AH$2:AI28517,2,0)</f>
        <v>2</v>
      </c>
      <c r="F14036" s="4">
        <f t="shared" si="219"/>
        <v>1</v>
      </c>
    </row>
    <row r="14037" spans="1:6" x14ac:dyDescent="0.25">
      <c r="A14037">
        <v>339208</v>
      </c>
      <c r="B14037" t="s">
        <v>14</v>
      </c>
      <c r="C14037">
        <v>12</v>
      </c>
      <c r="D14037" s="2">
        <v>44373.8809585114</v>
      </c>
      <c r="E14037" s="4">
        <f>VLOOKUP(A14037,Просмотры!$AH$2:AI28518,2,0)</f>
        <v>9</v>
      </c>
      <c r="F14037" s="4">
        <f t="shared" si="219"/>
        <v>1</v>
      </c>
    </row>
    <row r="14038" spans="1:6" x14ac:dyDescent="0.25">
      <c r="A14038">
        <v>339223</v>
      </c>
      <c r="B14038" t="s">
        <v>5</v>
      </c>
      <c r="C14038">
        <v>2</v>
      </c>
      <c r="D14038" s="2">
        <v>44372.089778098292</v>
      </c>
      <c r="E14038" s="4">
        <f>VLOOKUP(A14038,Просмотры!$AH$2:AI28519,2,0)</f>
        <v>13</v>
      </c>
      <c r="F14038" s="4">
        <f t="shared" si="219"/>
        <v>1</v>
      </c>
    </row>
    <row r="14039" spans="1:6" x14ac:dyDescent="0.25">
      <c r="A14039">
        <v>339250</v>
      </c>
      <c r="B14039" t="s">
        <v>3</v>
      </c>
      <c r="C14039">
        <v>3</v>
      </c>
      <c r="D14039" s="2">
        <v>44313.076003881768</v>
      </c>
      <c r="E14039" s="4">
        <f>VLOOKUP(A14039,Просмотры!$AH$2:AI28520,2,0)</f>
        <v>17</v>
      </c>
      <c r="F14039" s="4">
        <f t="shared" si="219"/>
        <v>1</v>
      </c>
    </row>
    <row r="14040" spans="1:6" x14ac:dyDescent="0.25">
      <c r="A14040">
        <v>339251</v>
      </c>
      <c r="B14040" t="s">
        <v>3</v>
      </c>
      <c r="C14040">
        <v>3</v>
      </c>
      <c r="D14040" s="2">
        <v>44371.349987179492</v>
      </c>
      <c r="E14040" s="4">
        <f>VLOOKUP(A14040,Просмотры!$AH$2:AI28521,2,0)</f>
        <v>7</v>
      </c>
      <c r="F14040" s="4">
        <f t="shared" si="219"/>
        <v>1</v>
      </c>
    </row>
    <row r="14041" spans="1:6" x14ac:dyDescent="0.25">
      <c r="A14041">
        <v>339346</v>
      </c>
      <c r="B14041" t="s">
        <v>7</v>
      </c>
      <c r="C14041">
        <v>0</v>
      </c>
      <c r="D14041" s="2">
        <v>44393.541687891739</v>
      </c>
      <c r="E14041" s="4">
        <f>VLOOKUP(A14041,Просмотры!$AH$2:AI28522,2,0)</f>
        <v>10</v>
      </c>
      <c r="F14041" s="4">
        <f t="shared" si="219"/>
        <v>1</v>
      </c>
    </row>
    <row r="14042" spans="1:6" x14ac:dyDescent="0.25">
      <c r="A14042">
        <v>339350</v>
      </c>
      <c r="B14042" t="s">
        <v>5</v>
      </c>
      <c r="C14042">
        <v>2</v>
      </c>
      <c r="D14042" s="2">
        <v>44358.585871688039</v>
      </c>
      <c r="E14042" s="4">
        <f>VLOOKUP(A14042,Просмотры!$AH$2:AI28523,2,0)</f>
        <v>7</v>
      </c>
      <c r="F14042" s="4">
        <f t="shared" si="219"/>
        <v>1</v>
      </c>
    </row>
    <row r="14043" spans="1:6" x14ac:dyDescent="0.25">
      <c r="A14043">
        <v>339354</v>
      </c>
      <c r="B14043" t="s">
        <v>2</v>
      </c>
      <c r="C14043">
        <v>1</v>
      </c>
      <c r="D14043" s="2">
        <v>44312.765158725066</v>
      </c>
      <c r="E14043" s="4">
        <f>VLOOKUP(A14043,Просмотры!$AH$2:AI28524,2,0)</f>
        <v>18</v>
      </c>
      <c r="F14043" s="4">
        <f t="shared" si="219"/>
        <v>1</v>
      </c>
    </row>
    <row r="14044" spans="1:6" x14ac:dyDescent="0.25">
      <c r="A14044">
        <v>339374</v>
      </c>
      <c r="B14044" t="s">
        <v>3</v>
      </c>
      <c r="C14044">
        <v>3</v>
      </c>
      <c r="D14044" s="2">
        <v>44311.80367517806</v>
      </c>
      <c r="E14044" s="4">
        <f>VLOOKUP(A14044,Просмотры!$AH$2:AI28525,2,0)</f>
        <v>8</v>
      </c>
      <c r="F14044" s="4">
        <f t="shared" si="219"/>
        <v>1</v>
      </c>
    </row>
    <row r="14045" spans="1:6" x14ac:dyDescent="0.25">
      <c r="A14045">
        <v>339386</v>
      </c>
      <c r="B14045" t="s">
        <v>2</v>
      </c>
      <c r="C14045">
        <v>1</v>
      </c>
      <c r="D14045" s="2">
        <v>44339.89982702992</v>
      </c>
      <c r="E14045" s="4">
        <f>VLOOKUP(A14045,Просмотры!$AH$2:AI28526,2,0)</f>
        <v>12</v>
      </c>
      <c r="F14045" s="4">
        <f t="shared" si="219"/>
        <v>1</v>
      </c>
    </row>
    <row r="14046" spans="1:6" x14ac:dyDescent="0.25">
      <c r="A14046">
        <v>339427</v>
      </c>
      <c r="B14046" t="s">
        <v>7</v>
      </c>
      <c r="C14046">
        <v>0</v>
      </c>
      <c r="D14046" s="2">
        <v>44293.866731160968</v>
      </c>
      <c r="E14046" s="4">
        <f>VLOOKUP(A14046,Просмотры!$AH$2:AI28527,2,0)</f>
        <v>8</v>
      </c>
      <c r="F14046" s="4">
        <f t="shared" si="219"/>
        <v>1</v>
      </c>
    </row>
    <row r="14047" spans="1:6" x14ac:dyDescent="0.25">
      <c r="A14047">
        <v>339457</v>
      </c>
      <c r="B14047" t="s">
        <v>2</v>
      </c>
      <c r="C14047">
        <v>1</v>
      </c>
      <c r="D14047" s="2">
        <v>44374.293454985753</v>
      </c>
      <c r="E14047" s="4">
        <f>VLOOKUP(A14047,Просмотры!$AH$2:AI28528,2,0)</f>
        <v>10</v>
      </c>
      <c r="F14047" s="4">
        <f t="shared" si="219"/>
        <v>1</v>
      </c>
    </row>
    <row r="14048" spans="1:6" x14ac:dyDescent="0.25">
      <c r="A14048">
        <v>339464</v>
      </c>
      <c r="B14048" t="s">
        <v>2</v>
      </c>
      <c r="C14048">
        <v>1</v>
      </c>
      <c r="D14048" s="2">
        <v>44310.046407621085</v>
      </c>
      <c r="E14048" s="4">
        <f>VLOOKUP(A14048,Просмотры!$AH$2:AI28529,2,0)</f>
        <v>17</v>
      </c>
      <c r="F14048" s="4">
        <f t="shared" si="219"/>
        <v>1</v>
      </c>
    </row>
    <row r="14049" spans="1:6" x14ac:dyDescent="0.25">
      <c r="A14049">
        <v>339475</v>
      </c>
      <c r="B14049" t="s">
        <v>6</v>
      </c>
      <c r="C14049">
        <v>4</v>
      </c>
      <c r="D14049" s="2">
        <v>44285.562818910257</v>
      </c>
      <c r="E14049" s="4">
        <f>VLOOKUP(A14049,Просмотры!$AH$2:AI28530,2,0)</f>
        <v>14</v>
      </c>
      <c r="F14049" s="4">
        <f t="shared" si="219"/>
        <v>1</v>
      </c>
    </row>
    <row r="14050" spans="1:6" x14ac:dyDescent="0.25">
      <c r="A14050">
        <v>339517</v>
      </c>
      <c r="B14050" t="s">
        <v>5</v>
      </c>
      <c r="C14050">
        <v>2</v>
      </c>
      <c r="D14050" s="2">
        <v>44308.5077982906</v>
      </c>
      <c r="E14050" s="4">
        <f>VLOOKUP(A14050,Просмотры!$AH$2:AI28531,2,0)</f>
        <v>14</v>
      </c>
      <c r="F14050" s="4">
        <f t="shared" si="219"/>
        <v>1</v>
      </c>
    </row>
    <row r="14051" spans="1:6" x14ac:dyDescent="0.25">
      <c r="A14051">
        <v>339523</v>
      </c>
      <c r="B14051" t="s">
        <v>5</v>
      </c>
      <c r="C14051">
        <v>2</v>
      </c>
      <c r="D14051" s="2">
        <v>44376.418723824791</v>
      </c>
      <c r="E14051" s="4">
        <f>VLOOKUP(A14051,Просмотры!$AH$2:AI28532,2,0)</f>
        <v>13</v>
      </c>
      <c r="F14051" s="4">
        <f t="shared" si="219"/>
        <v>1</v>
      </c>
    </row>
    <row r="14052" spans="1:6" x14ac:dyDescent="0.25">
      <c r="A14052">
        <v>339534</v>
      </c>
      <c r="B14052" t="s">
        <v>8</v>
      </c>
      <c r="C14052">
        <v>5</v>
      </c>
      <c r="D14052" s="2">
        <v>44344.745651780628</v>
      </c>
      <c r="E14052" s="4">
        <f>VLOOKUP(A14052,Просмотры!$AH$2:AI28533,2,0)</f>
        <v>13</v>
      </c>
      <c r="F14052" s="4">
        <f t="shared" si="219"/>
        <v>1</v>
      </c>
    </row>
    <row r="14053" spans="1:6" x14ac:dyDescent="0.25">
      <c r="A14053">
        <v>339538</v>
      </c>
      <c r="B14053" t="s">
        <v>7</v>
      </c>
      <c r="C14053">
        <v>0</v>
      </c>
      <c r="D14053" s="2">
        <v>44312.26669950143</v>
      </c>
      <c r="E14053" s="4">
        <f>VLOOKUP(A14053,Просмотры!$AH$2:AI28534,2,0)</f>
        <v>17</v>
      </c>
      <c r="F14053" s="4">
        <f t="shared" si="219"/>
        <v>1</v>
      </c>
    </row>
    <row r="14054" spans="1:6" x14ac:dyDescent="0.25">
      <c r="A14054">
        <v>339573</v>
      </c>
      <c r="B14054" t="s">
        <v>5</v>
      </c>
      <c r="C14054">
        <v>2</v>
      </c>
      <c r="D14054" s="2">
        <v>44346.659773539883</v>
      </c>
      <c r="E14054" s="4">
        <f>VLOOKUP(A14054,Просмотры!$AH$2:AI28535,2,0)</f>
        <v>10</v>
      </c>
      <c r="F14054" s="4">
        <f t="shared" si="219"/>
        <v>1</v>
      </c>
    </row>
    <row r="14055" spans="1:6" x14ac:dyDescent="0.25">
      <c r="A14055">
        <v>339598</v>
      </c>
      <c r="B14055" t="s">
        <v>5</v>
      </c>
      <c r="C14055">
        <v>2</v>
      </c>
      <c r="D14055" s="2">
        <v>44286.000887001428</v>
      </c>
      <c r="E14055" s="4">
        <f>VLOOKUP(A14055,Просмотры!$AH$2:AI28536,2,0)</f>
        <v>17</v>
      </c>
      <c r="F14055" s="4">
        <f t="shared" si="219"/>
        <v>1</v>
      </c>
    </row>
    <row r="14056" spans="1:6" x14ac:dyDescent="0.25">
      <c r="A14056">
        <v>339653</v>
      </c>
      <c r="B14056" t="s">
        <v>4</v>
      </c>
      <c r="C14056">
        <v>11</v>
      </c>
      <c r="D14056" s="2">
        <v>44323.108103596867</v>
      </c>
      <c r="E14056" s="4">
        <f>VLOOKUP(A14056,Просмотры!$AH$2:AI28537,2,0)</f>
        <v>2</v>
      </c>
      <c r="F14056" s="4">
        <f t="shared" si="219"/>
        <v>1</v>
      </c>
    </row>
    <row r="14057" spans="1:6" x14ac:dyDescent="0.25">
      <c r="A14057">
        <v>339654</v>
      </c>
      <c r="B14057" t="s">
        <v>2</v>
      </c>
      <c r="C14057">
        <v>1</v>
      </c>
      <c r="D14057" s="2">
        <v>44340.581433938751</v>
      </c>
      <c r="E14057" s="4">
        <f>VLOOKUP(A14057,Просмотры!$AH$2:AI28538,2,0)</f>
        <v>10</v>
      </c>
      <c r="F14057" s="4">
        <f t="shared" si="219"/>
        <v>1</v>
      </c>
    </row>
    <row r="14058" spans="1:6" x14ac:dyDescent="0.25">
      <c r="A14058">
        <v>339662</v>
      </c>
      <c r="B14058" t="s">
        <v>2</v>
      </c>
      <c r="C14058">
        <v>1</v>
      </c>
      <c r="D14058" s="2">
        <v>44310.630146509975</v>
      </c>
      <c r="E14058" s="4">
        <f>VLOOKUP(A14058,Просмотры!$AH$2:AI28539,2,0)</f>
        <v>1</v>
      </c>
      <c r="F14058" s="4">
        <f t="shared" si="219"/>
        <v>1</v>
      </c>
    </row>
    <row r="14059" spans="1:6" x14ac:dyDescent="0.25">
      <c r="A14059">
        <v>339679</v>
      </c>
      <c r="B14059" t="s">
        <v>2</v>
      </c>
      <c r="C14059">
        <v>1</v>
      </c>
      <c r="D14059" s="2">
        <v>44330.836476566954</v>
      </c>
      <c r="E14059" s="4">
        <f>VLOOKUP(A14059,Просмотры!$AH$2:AI28540,2,0)</f>
        <v>2</v>
      </c>
      <c r="F14059" s="4">
        <f t="shared" si="219"/>
        <v>1</v>
      </c>
    </row>
    <row r="14060" spans="1:6" x14ac:dyDescent="0.25">
      <c r="A14060">
        <v>339712</v>
      </c>
      <c r="B14060" t="s">
        <v>2</v>
      </c>
      <c r="C14060">
        <v>1</v>
      </c>
      <c r="D14060" s="2">
        <v>44310.792765206548</v>
      </c>
      <c r="E14060" s="4">
        <f>VLOOKUP(A14060,Просмотры!$AH$2:AI28541,2,0)</f>
        <v>19</v>
      </c>
      <c r="F14060" s="4">
        <f t="shared" si="219"/>
        <v>1</v>
      </c>
    </row>
    <row r="14061" spans="1:6" x14ac:dyDescent="0.25">
      <c r="A14061">
        <v>339717</v>
      </c>
      <c r="B14061" t="s">
        <v>2</v>
      </c>
      <c r="C14061">
        <v>1</v>
      </c>
      <c r="D14061" s="2">
        <v>44297.838621011404</v>
      </c>
      <c r="E14061" s="4">
        <f>VLOOKUP(A14061,Просмотры!$AH$2:AI28542,2,0)</f>
        <v>12</v>
      </c>
      <c r="F14061" s="4">
        <f t="shared" si="219"/>
        <v>1</v>
      </c>
    </row>
    <row r="14062" spans="1:6" x14ac:dyDescent="0.25">
      <c r="A14062">
        <v>339719</v>
      </c>
      <c r="B14062" t="s">
        <v>2</v>
      </c>
      <c r="C14062">
        <v>1</v>
      </c>
      <c r="D14062" s="2">
        <v>44298.215600178068</v>
      </c>
      <c r="E14062" s="4">
        <f>VLOOKUP(A14062,Просмотры!$AH$2:AI28543,2,0)</f>
        <v>11</v>
      </c>
      <c r="F14062" s="4">
        <f t="shared" si="219"/>
        <v>1</v>
      </c>
    </row>
    <row r="14063" spans="1:6" x14ac:dyDescent="0.25">
      <c r="A14063">
        <v>339721</v>
      </c>
      <c r="B14063" t="s">
        <v>5</v>
      </c>
      <c r="C14063">
        <v>2</v>
      </c>
      <c r="D14063" s="2">
        <v>44326.057158974363</v>
      </c>
      <c r="E14063" s="4">
        <f>VLOOKUP(A14063,Просмотры!$AH$2:AI28544,2,0)</f>
        <v>8</v>
      </c>
      <c r="F14063" s="4">
        <f t="shared" si="219"/>
        <v>1</v>
      </c>
    </row>
    <row r="14064" spans="1:6" x14ac:dyDescent="0.25">
      <c r="A14064">
        <v>339726</v>
      </c>
      <c r="B14064" t="s">
        <v>5</v>
      </c>
      <c r="C14064">
        <v>2</v>
      </c>
      <c r="D14064" s="2">
        <v>44314.790100890314</v>
      </c>
      <c r="E14064" s="4">
        <f>VLOOKUP(A14064,Просмотры!$AH$2:AI28545,2,0)</f>
        <v>11</v>
      </c>
      <c r="F14064" s="4">
        <f t="shared" si="219"/>
        <v>1</v>
      </c>
    </row>
    <row r="14065" spans="1:6" x14ac:dyDescent="0.25">
      <c r="A14065">
        <v>339775</v>
      </c>
      <c r="B14065" t="s">
        <v>5</v>
      </c>
      <c r="C14065">
        <v>2</v>
      </c>
      <c r="D14065" s="2">
        <v>44344.133814066961</v>
      </c>
      <c r="E14065" s="4">
        <f>VLOOKUP(A14065,Просмотры!$AH$2:AI28546,2,0)</f>
        <v>19</v>
      </c>
      <c r="F14065" s="4">
        <f t="shared" si="219"/>
        <v>1</v>
      </c>
    </row>
    <row r="14066" spans="1:6" x14ac:dyDescent="0.25">
      <c r="A14066">
        <v>339779</v>
      </c>
      <c r="B14066" t="s">
        <v>12</v>
      </c>
      <c r="C14066">
        <v>7</v>
      </c>
      <c r="D14066" s="2">
        <v>44389.967912393164</v>
      </c>
      <c r="E14066" s="4">
        <f>VLOOKUP(A14066,Просмотры!$AH$2:AI28547,2,0)</f>
        <v>7</v>
      </c>
      <c r="F14066" s="4">
        <f t="shared" si="219"/>
        <v>1</v>
      </c>
    </row>
    <row r="14067" spans="1:6" x14ac:dyDescent="0.25">
      <c r="A14067">
        <v>339785</v>
      </c>
      <c r="B14067" t="s">
        <v>5</v>
      </c>
      <c r="C14067">
        <v>2</v>
      </c>
      <c r="D14067" s="2">
        <v>44373.592471011398</v>
      </c>
      <c r="E14067" s="4">
        <f>VLOOKUP(A14067,Просмотры!$AH$2:AI28548,2,0)</f>
        <v>4</v>
      </c>
      <c r="F14067" s="4">
        <f t="shared" si="219"/>
        <v>1</v>
      </c>
    </row>
    <row r="14068" spans="1:6" x14ac:dyDescent="0.25">
      <c r="A14068">
        <v>339788</v>
      </c>
      <c r="B14068" t="s">
        <v>2</v>
      </c>
      <c r="C14068">
        <v>1</v>
      </c>
      <c r="D14068" s="2">
        <v>44315.919921011402</v>
      </c>
      <c r="E14068" s="4">
        <f>VLOOKUP(A14068,Просмотры!$AH$2:AI28549,2,0)</f>
        <v>5</v>
      </c>
      <c r="F14068" s="4">
        <f t="shared" si="219"/>
        <v>1</v>
      </c>
    </row>
    <row r="14069" spans="1:6" x14ac:dyDescent="0.25">
      <c r="A14069">
        <v>339814</v>
      </c>
      <c r="B14069" t="s">
        <v>5</v>
      </c>
      <c r="C14069">
        <v>2</v>
      </c>
      <c r="D14069" s="2">
        <v>44346.720246438745</v>
      </c>
      <c r="E14069" s="4">
        <f>VLOOKUP(A14069,Просмотры!$AH$2:AI28550,2,0)</f>
        <v>16</v>
      </c>
      <c r="F14069" s="4">
        <f t="shared" si="219"/>
        <v>1</v>
      </c>
    </row>
    <row r="14070" spans="1:6" x14ac:dyDescent="0.25">
      <c r="A14070">
        <v>339881</v>
      </c>
      <c r="B14070" t="s">
        <v>5</v>
      </c>
      <c r="C14070">
        <v>2</v>
      </c>
      <c r="D14070" s="2">
        <v>44346.334461289174</v>
      </c>
      <c r="E14070" s="4">
        <f>VLOOKUP(A14070,Просмотры!$AH$2:AI28551,2,0)</f>
        <v>11</v>
      </c>
      <c r="F14070" s="4">
        <f t="shared" si="219"/>
        <v>1</v>
      </c>
    </row>
    <row r="14071" spans="1:6" x14ac:dyDescent="0.25">
      <c r="A14071">
        <v>339887</v>
      </c>
      <c r="B14071" t="s">
        <v>6</v>
      </c>
      <c r="C14071">
        <v>4</v>
      </c>
      <c r="D14071" s="2">
        <v>44292.835710576917</v>
      </c>
      <c r="E14071" s="4">
        <f>VLOOKUP(A14071,Просмотры!$AH$2:AI28552,2,0)</f>
        <v>3</v>
      </c>
      <c r="F14071" s="4">
        <f t="shared" si="219"/>
        <v>1</v>
      </c>
    </row>
    <row r="14072" spans="1:6" x14ac:dyDescent="0.25">
      <c r="A14072">
        <v>339911</v>
      </c>
      <c r="B14072" t="s">
        <v>2</v>
      </c>
      <c r="C14072">
        <v>1</v>
      </c>
      <c r="D14072" s="2">
        <v>44396.318663782047</v>
      </c>
      <c r="E14072" s="4">
        <f>VLOOKUP(A14072,Просмотры!$AH$2:AI28553,2,0)</f>
        <v>2</v>
      </c>
      <c r="F14072" s="4">
        <f t="shared" si="219"/>
        <v>1</v>
      </c>
    </row>
    <row r="14073" spans="1:6" x14ac:dyDescent="0.25">
      <c r="A14073">
        <v>339931</v>
      </c>
      <c r="B14073" t="s">
        <v>3</v>
      </c>
      <c r="C14073">
        <v>3</v>
      </c>
      <c r="D14073" s="2">
        <v>44400.265344658124</v>
      </c>
      <c r="E14073" s="4">
        <f>VLOOKUP(A14073,Просмотры!$AH$2:AI28554,2,0)</f>
        <v>8</v>
      </c>
      <c r="F14073" s="4">
        <f t="shared" si="219"/>
        <v>1</v>
      </c>
    </row>
    <row r="14074" spans="1:6" x14ac:dyDescent="0.25">
      <c r="A14074">
        <v>340007</v>
      </c>
      <c r="B14074" t="s">
        <v>2</v>
      </c>
      <c r="C14074">
        <v>1</v>
      </c>
      <c r="D14074" s="2">
        <v>44392.002752029919</v>
      </c>
      <c r="E14074" s="4">
        <f>VLOOKUP(A14074,Просмотры!$AH$2:AI28555,2,0)</f>
        <v>4</v>
      </c>
      <c r="F14074" s="4">
        <f t="shared" si="219"/>
        <v>1</v>
      </c>
    </row>
    <row r="14075" spans="1:6" x14ac:dyDescent="0.25">
      <c r="A14075">
        <v>340056</v>
      </c>
      <c r="B14075" t="s">
        <v>2</v>
      </c>
      <c r="C14075">
        <v>1</v>
      </c>
      <c r="D14075" s="2">
        <v>44344.69898789173</v>
      </c>
      <c r="E14075" s="4">
        <f>VLOOKUP(A14075,Просмотры!$AH$2:AI28556,2,0)</f>
        <v>7</v>
      </c>
      <c r="F14075" s="4">
        <f t="shared" si="219"/>
        <v>1</v>
      </c>
    </row>
    <row r="14076" spans="1:6" x14ac:dyDescent="0.25">
      <c r="A14076">
        <v>340057</v>
      </c>
      <c r="B14076" t="s">
        <v>5</v>
      </c>
      <c r="C14076">
        <v>2</v>
      </c>
      <c r="D14076" s="2">
        <v>44344.692515135328</v>
      </c>
      <c r="E14076" s="4">
        <f>VLOOKUP(A14076,Просмотры!$AH$2:AI28557,2,0)</f>
        <v>15</v>
      </c>
      <c r="F14076" s="4">
        <f t="shared" si="219"/>
        <v>1</v>
      </c>
    </row>
    <row r="14077" spans="1:6" x14ac:dyDescent="0.25">
      <c r="A14077">
        <v>340058</v>
      </c>
      <c r="B14077" t="s">
        <v>7</v>
      </c>
      <c r="C14077">
        <v>0</v>
      </c>
      <c r="D14077" s="2">
        <v>44344.026696937326</v>
      </c>
      <c r="E14077" s="4">
        <f>VLOOKUP(A14077,Просмотры!$AH$2:AI28558,2,0)</f>
        <v>5</v>
      </c>
      <c r="F14077" s="4">
        <f t="shared" si="219"/>
        <v>1</v>
      </c>
    </row>
    <row r="14078" spans="1:6" x14ac:dyDescent="0.25">
      <c r="A14078">
        <v>340069</v>
      </c>
      <c r="B14078" t="s">
        <v>2</v>
      </c>
      <c r="C14078">
        <v>1</v>
      </c>
      <c r="D14078" s="2">
        <v>44320.779695512821</v>
      </c>
      <c r="E14078" s="4">
        <f>VLOOKUP(A14078,Просмотры!$AH$2:AI28559,2,0)</f>
        <v>15</v>
      </c>
      <c r="F14078" s="4">
        <f t="shared" si="219"/>
        <v>1</v>
      </c>
    </row>
    <row r="14079" spans="1:6" x14ac:dyDescent="0.25">
      <c r="A14079">
        <v>340073</v>
      </c>
      <c r="B14079" t="s">
        <v>3</v>
      </c>
      <c r="C14079">
        <v>3</v>
      </c>
      <c r="D14079" s="2">
        <v>44308.773113354699</v>
      </c>
      <c r="E14079" s="4">
        <f>VLOOKUP(A14079,Просмотры!$AH$2:AI28560,2,0)</f>
        <v>5</v>
      </c>
      <c r="F14079" s="4">
        <f t="shared" si="219"/>
        <v>1</v>
      </c>
    </row>
    <row r="14080" spans="1:6" x14ac:dyDescent="0.25">
      <c r="A14080">
        <v>340103</v>
      </c>
      <c r="B14080" t="s">
        <v>3</v>
      </c>
      <c r="C14080">
        <v>3</v>
      </c>
      <c r="D14080" s="2">
        <v>44377.333166737895</v>
      </c>
      <c r="E14080" s="4">
        <f>VLOOKUP(A14080,Просмотры!$AH$2:AI28561,2,0)</f>
        <v>13</v>
      </c>
      <c r="F14080" s="4">
        <f t="shared" si="219"/>
        <v>1</v>
      </c>
    </row>
    <row r="14081" spans="1:6" x14ac:dyDescent="0.25">
      <c r="A14081">
        <v>340137</v>
      </c>
      <c r="B14081" t="s">
        <v>2</v>
      </c>
      <c r="C14081">
        <v>1</v>
      </c>
      <c r="D14081" s="2">
        <v>44367.306696260683</v>
      </c>
      <c r="E14081" s="4">
        <f>VLOOKUP(A14081,Просмотры!$AH$2:AI28562,2,0)</f>
        <v>2</v>
      </c>
      <c r="F14081" s="4">
        <f t="shared" si="219"/>
        <v>1</v>
      </c>
    </row>
    <row r="14082" spans="1:6" x14ac:dyDescent="0.25">
      <c r="A14082">
        <v>340146</v>
      </c>
      <c r="B14082" t="s">
        <v>2</v>
      </c>
      <c r="C14082">
        <v>1</v>
      </c>
      <c r="D14082" s="2">
        <v>44308.243952492878</v>
      </c>
      <c r="E14082" s="4">
        <f>VLOOKUP(A14082,Просмотры!$AH$2:AI28563,2,0)</f>
        <v>21</v>
      </c>
      <c r="F14082" s="4">
        <f t="shared" si="219"/>
        <v>1</v>
      </c>
    </row>
    <row r="14083" spans="1:6" x14ac:dyDescent="0.25">
      <c r="A14083">
        <v>340148</v>
      </c>
      <c r="B14083" t="s">
        <v>5</v>
      </c>
      <c r="C14083">
        <v>2</v>
      </c>
      <c r="D14083" s="2">
        <v>44314.983653596864</v>
      </c>
      <c r="E14083" s="4">
        <f>VLOOKUP(A14083,Просмотры!$AH$2:AI28564,2,0)</f>
        <v>21</v>
      </c>
      <c r="F14083" s="4">
        <f t="shared" ref="F14083:F14146" si="220">IF(E14083&gt;0,1,0)</f>
        <v>1</v>
      </c>
    </row>
    <row r="14084" spans="1:6" x14ac:dyDescent="0.25">
      <c r="A14084">
        <v>340168</v>
      </c>
      <c r="B14084" t="s">
        <v>5</v>
      </c>
      <c r="C14084">
        <v>2</v>
      </c>
      <c r="D14084" s="2">
        <v>44389.546701068371</v>
      </c>
      <c r="E14084" s="4">
        <f>VLOOKUP(A14084,Просмотры!$AH$2:AI28565,2,0)</f>
        <v>9</v>
      </c>
      <c r="F14084" s="4">
        <f t="shared" si="220"/>
        <v>1</v>
      </c>
    </row>
    <row r="14085" spans="1:6" x14ac:dyDescent="0.25">
      <c r="A14085">
        <v>340180</v>
      </c>
      <c r="B14085" t="s">
        <v>2</v>
      </c>
      <c r="C14085">
        <v>1</v>
      </c>
      <c r="D14085" s="2">
        <v>44376.20295922365</v>
      </c>
      <c r="E14085" s="4">
        <f>VLOOKUP(A14085,Просмотры!$AH$2:AI28566,2,0)</f>
        <v>7</v>
      </c>
      <c r="F14085" s="4">
        <f t="shared" si="220"/>
        <v>1</v>
      </c>
    </row>
    <row r="14086" spans="1:6" x14ac:dyDescent="0.25">
      <c r="A14086">
        <v>340186</v>
      </c>
      <c r="B14086" t="s">
        <v>5</v>
      </c>
      <c r="C14086">
        <v>2</v>
      </c>
      <c r="D14086" s="2">
        <v>44389.922612678063</v>
      </c>
      <c r="E14086" s="4">
        <f>VLOOKUP(A14086,Просмотры!$AH$2:AI28567,2,0)</f>
        <v>10</v>
      </c>
      <c r="F14086" s="4">
        <f t="shared" si="220"/>
        <v>1</v>
      </c>
    </row>
    <row r="14087" spans="1:6" x14ac:dyDescent="0.25">
      <c r="A14087">
        <v>340220</v>
      </c>
      <c r="B14087" t="s">
        <v>3</v>
      </c>
      <c r="C14087">
        <v>3</v>
      </c>
      <c r="D14087" s="2">
        <v>44344.457052386038</v>
      </c>
      <c r="E14087" s="4">
        <f>VLOOKUP(A14087,Просмотры!$AH$2:AI28568,2,0)</f>
        <v>3</v>
      </c>
      <c r="F14087" s="4">
        <f t="shared" si="220"/>
        <v>1</v>
      </c>
    </row>
    <row r="14088" spans="1:6" x14ac:dyDescent="0.25">
      <c r="A14088">
        <v>340274</v>
      </c>
      <c r="B14088" t="s">
        <v>7</v>
      </c>
      <c r="C14088">
        <v>0</v>
      </c>
      <c r="D14088" s="2">
        <v>44391.44857674501</v>
      </c>
      <c r="E14088" s="4">
        <f>VLOOKUP(A14088,Просмотры!$AH$2:AI28569,2,0)</f>
        <v>5</v>
      </c>
      <c r="F14088" s="4">
        <f t="shared" si="220"/>
        <v>1</v>
      </c>
    </row>
    <row r="14089" spans="1:6" x14ac:dyDescent="0.25">
      <c r="A14089">
        <v>340294</v>
      </c>
      <c r="B14089" t="s">
        <v>2</v>
      </c>
      <c r="C14089">
        <v>1</v>
      </c>
      <c r="D14089" s="2">
        <v>44410.819985719369</v>
      </c>
      <c r="E14089" s="4">
        <f>VLOOKUP(A14089,Просмотры!$AH$2:AI28570,2,0)</f>
        <v>6</v>
      </c>
      <c r="F14089" s="4">
        <f t="shared" si="220"/>
        <v>1</v>
      </c>
    </row>
    <row r="14090" spans="1:6" x14ac:dyDescent="0.25">
      <c r="A14090">
        <v>340310</v>
      </c>
      <c r="B14090" t="s">
        <v>7</v>
      </c>
      <c r="C14090">
        <v>0</v>
      </c>
      <c r="D14090" s="2">
        <v>44322.37893144587</v>
      </c>
      <c r="E14090" s="4">
        <f>VLOOKUP(A14090,Просмотры!$AH$2:AI28571,2,0)</f>
        <v>13</v>
      </c>
      <c r="F14090" s="4">
        <f t="shared" si="220"/>
        <v>1</v>
      </c>
    </row>
    <row r="14091" spans="1:6" x14ac:dyDescent="0.25">
      <c r="A14091">
        <v>340325</v>
      </c>
      <c r="B14091" t="s">
        <v>5</v>
      </c>
      <c r="C14091">
        <v>2</v>
      </c>
      <c r="D14091" s="2">
        <v>44383.327149430195</v>
      </c>
      <c r="E14091" s="4">
        <f>VLOOKUP(A14091,Просмотры!$AH$2:AI28572,2,0)</f>
        <v>6</v>
      </c>
      <c r="F14091" s="4">
        <f t="shared" si="220"/>
        <v>1</v>
      </c>
    </row>
    <row r="14092" spans="1:6" x14ac:dyDescent="0.25">
      <c r="A14092">
        <v>340353</v>
      </c>
      <c r="B14092" t="s">
        <v>2</v>
      </c>
      <c r="C14092">
        <v>1</v>
      </c>
      <c r="D14092" s="2">
        <v>44285.377999002849</v>
      </c>
      <c r="E14092" s="4">
        <f>VLOOKUP(A14092,Просмотры!$AH$2:AI28573,2,0)</f>
        <v>17</v>
      </c>
      <c r="F14092" s="4">
        <f t="shared" si="220"/>
        <v>1</v>
      </c>
    </row>
    <row r="14093" spans="1:6" x14ac:dyDescent="0.25">
      <c r="A14093">
        <v>340404</v>
      </c>
      <c r="B14093" t="s">
        <v>20</v>
      </c>
      <c r="C14093">
        <v>-6</v>
      </c>
      <c r="D14093" s="2">
        <v>44374.450996723644</v>
      </c>
      <c r="E14093" s="4">
        <f>VLOOKUP(A14093,Просмотры!$AH$2:AI28574,2,0)</f>
        <v>10</v>
      </c>
      <c r="F14093" s="4">
        <f t="shared" si="220"/>
        <v>1</v>
      </c>
    </row>
    <row r="14094" spans="1:6" x14ac:dyDescent="0.25">
      <c r="A14094">
        <v>340422</v>
      </c>
      <c r="B14094" t="s">
        <v>5</v>
      </c>
      <c r="C14094">
        <v>2</v>
      </c>
      <c r="D14094" s="2">
        <v>44350.7642170584</v>
      </c>
      <c r="E14094" s="4">
        <f>VLOOKUP(A14094,Просмотры!$AH$2:AI28575,2,0)</f>
        <v>13</v>
      </c>
      <c r="F14094" s="4">
        <f t="shared" si="220"/>
        <v>1</v>
      </c>
    </row>
    <row r="14095" spans="1:6" x14ac:dyDescent="0.25">
      <c r="A14095">
        <v>340430</v>
      </c>
      <c r="B14095" t="s">
        <v>17</v>
      </c>
      <c r="C14095">
        <v>-8</v>
      </c>
      <c r="D14095" s="2">
        <v>44373.810431374637</v>
      </c>
      <c r="E14095" s="4">
        <f>VLOOKUP(A14095,Просмотры!$AH$2:AI28576,2,0)</f>
        <v>9</v>
      </c>
      <c r="F14095" s="4">
        <f t="shared" si="220"/>
        <v>1</v>
      </c>
    </row>
    <row r="14096" spans="1:6" x14ac:dyDescent="0.25">
      <c r="A14096">
        <v>340431</v>
      </c>
      <c r="B14096" t="s">
        <v>7</v>
      </c>
      <c r="C14096">
        <v>0</v>
      </c>
      <c r="D14096" s="2">
        <v>44288.568918198005</v>
      </c>
      <c r="E14096" s="4">
        <f>VLOOKUP(A14096,Просмотры!$AH$2:AI28577,2,0)</f>
        <v>8</v>
      </c>
      <c r="F14096" s="4">
        <f t="shared" si="220"/>
        <v>1</v>
      </c>
    </row>
    <row r="14097" spans="1:6" x14ac:dyDescent="0.25">
      <c r="A14097">
        <v>340436</v>
      </c>
      <c r="B14097" t="s">
        <v>7</v>
      </c>
      <c r="C14097">
        <v>0</v>
      </c>
      <c r="D14097" s="2">
        <v>44377.033207336179</v>
      </c>
      <c r="E14097" s="4">
        <f>VLOOKUP(A14097,Просмотры!$AH$2:AI28578,2,0)</f>
        <v>10</v>
      </c>
      <c r="F14097" s="4">
        <f t="shared" si="220"/>
        <v>1</v>
      </c>
    </row>
    <row r="14098" spans="1:6" x14ac:dyDescent="0.25">
      <c r="A14098">
        <v>340446</v>
      </c>
      <c r="B14098" t="s">
        <v>16</v>
      </c>
      <c r="C14098">
        <v>-3</v>
      </c>
      <c r="D14098" s="2">
        <v>44293.54059326923</v>
      </c>
      <c r="E14098" s="4">
        <f>VLOOKUP(A14098,Просмотры!$AH$2:AI28579,2,0)</f>
        <v>32</v>
      </c>
      <c r="F14098" s="4">
        <f t="shared" si="220"/>
        <v>1</v>
      </c>
    </row>
    <row r="14099" spans="1:6" x14ac:dyDescent="0.25">
      <c r="A14099">
        <v>340464</v>
      </c>
      <c r="B14099" t="s">
        <v>7</v>
      </c>
      <c r="C14099">
        <v>0</v>
      </c>
      <c r="D14099" s="2">
        <v>44375.937895690884</v>
      </c>
      <c r="E14099" s="4">
        <f>VLOOKUP(A14099,Просмотры!$AH$2:AI28580,2,0)</f>
        <v>12</v>
      </c>
      <c r="F14099" s="4">
        <f t="shared" si="220"/>
        <v>1</v>
      </c>
    </row>
    <row r="14100" spans="1:6" x14ac:dyDescent="0.25">
      <c r="A14100">
        <v>340533</v>
      </c>
      <c r="B14100" t="s">
        <v>5</v>
      </c>
      <c r="C14100">
        <v>2</v>
      </c>
      <c r="D14100" s="2">
        <v>44310.521316809114</v>
      </c>
      <c r="E14100" s="4">
        <f>VLOOKUP(A14100,Просмотры!$AH$2:AI28581,2,0)</f>
        <v>3</v>
      </c>
      <c r="F14100" s="4">
        <f t="shared" si="220"/>
        <v>1</v>
      </c>
    </row>
    <row r="14101" spans="1:6" x14ac:dyDescent="0.25">
      <c r="A14101">
        <v>340543</v>
      </c>
      <c r="B14101" t="s">
        <v>5</v>
      </c>
      <c r="C14101">
        <v>2</v>
      </c>
      <c r="D14101" s="2">
        <v>44344.29866086183</v>
      </c>
      <c r="E14101" s="4">
        <f>VLOOKUP(A14101,Просмотры!$AH$2:AI28582,2,0)</f>
        <v>13</v>
      </c>
      <c r="F14101" s="4">
        <f t="shared" si="220"/>
        <v>1</v>
      </c>
    </row>
    <row r="14102" spans="1:6" x14ac:dyDescent="0.25">
      <c r="A14102">
        <v>340555</v>
      </c>
      <c r="B14102" t="s">
        <v>7</v>
      </c>
      <c r="C14102">
        <v>0</v>
      </c>
      <c r="D14102" s="2">
        <v>44304.329460612535</v>
      </c>
      <c r="E14102" s="4">
        <f>VLOOKUP(A14102,Просмотры!$AH$2:AI28583,2,0)</f>
        <v>1</v>
      </c>
      <c r="F14102" s="4">
        <f t="shared" si="220"/>
        <v>1</v>
      </c>
    </row>
    <row r="14103" spans="1:6" x14ac:dyDescent="0.25">
      <c r="A14103">
        <v>340558</v>
      </c>
      <c r="B14103" t="s">
        <v>3</v>
      </c>
      <c r="C14103">
        <v>3</v>
      </c>
      <c r="D14103" s="2">
        <v>44381.414251816241</v>
      </c>
      <c r="E14103" s="4">
        <f>VLOOKUP(A14103,Просмотры!$AH$2:AI28584,2,0)</f>
        <v>11</v>
      </c>
      <c r="F14103" s="4">
        <f t="shared" si="220"/>
        <v>1</v>
      </c>
    </row>
    <row r="14104" spans="1:6" x14ac:dyDescent="0.25">
      <c r="A14104">
        <v>340586</v>
      </c>
      <c r="B14104" t="s">
        <v>2</v>
      </c>
      <c r="C14104">
        <v>1</v>
      </c>
      <c r="D14104" s="2">
        <v>44397.856006873219</v>
      </c>
      <c r="E14104" s="4">
        <f>VLOOKUP(A14104,Просмотры!$AH$2:AI28585,2,0)</f>
        <v>5</v>
      </c>
      <c r="F14104" s="4">
        <f t="shared" si="220"/>
        <v>1</v>
      </c>
    </row>
    <row r="14105" spans="1:6" x14ac:dyDescent="0.25">
      <c r="A14105">
        <v>340604</v>
      </c>
      <c r="B14105" t="s">
        <v>13</v>
      </c>
      <c r="C14105">
        <v>-5</v>
      </c>
      <c r="D14105" s="2">
        <v>44315.054605235047</v>
      </c>
      <c r="E14105" s="4">
        <f>VLOOKUP(A14105,Просмотры!$AH$2:AI28586,2,0)</f>
        <v>8</v>
      </c>
      <c r="F14105" s="4">
        <f t="shared" si="220"/>
        <v>1</v>
      </c>
    </row>
    <row r="14106" spans="1:6" x14ac:dyDescent="0.25">
      <c r="A14106">
        <v>340613</v>
      </c>
      <c r="B14106" t="s">
        <v>7</v>
      </c>
      <c r="C14106">
        <v>0</v>
      </c>
      <c r="D14106" s="2">
        <v>44373.957787215106</v>
      </c>
      <c r="E14106" s="4">
        <f>VLOOKUP(A14106,Просмотры!$AH$2:AI28587,2,0)</f>
        <v>15</v>
      </c>
      <c r="F14106" s="4">
        <f t="shared" si="220"/>
        <v>1</v>
      </c>
    </row>
    <row r="14107" spans="1:6" x14ac:dyDescent="0.25">
      <c r="A14107">
        <v>340638</v>
      </c>
      <c r="B14107" t="s">
        <v>7</v>
      </c>
      <c r="C14107">
        <v>0</v>
      </c>
      <c r="D14107" s="2">
        <v>44341.225606588319</v>
      </c>
      <c r="E14107" s="4">
        <f>VLOOKUP(A14107,Просмотры!$AH$2:AI28588,2,0)</f>
        <v>20</v>
      </c>
      <c r="F14107" s="4">
        <f t="shared" si="220"/>
        <v>1</v>
      </c>
    </row>
    <row r="14108" spans="1:6" x14ac:dyDescent="0.25">
      <c r="A14108">
        <v>340647</v>
      </c>
      <c r="B14108" t="s">
        <v>5</v>
      </c>
      <c r="C14108">
        <v>2</v>
      </c>
      <c r="D14108" s="2">
        <v>44374.190425427354</v>
      </c>
      <c r="E14108" s="4">
        <f>VLOOKUP(A14108,Просмотры!$AH$2:AI28589,2,0)</f>
        <v>12</v>
      </c>
      <c r="F14108" s="4">
        <f t="shared" si="220"/>
        <v>1</v>
      </c>
    </row>
    <row r="14109" spans="1:6" x14ac:dyDescent="0.25">
      <c r="A14109">
        <v>340661</v>
      </c>
      <c r="B14109" t="s">
        <v>2</v>
      </c>
      <c r="C14109">
        <v>1</v>
      </c>
      <c r="D14109" s="2">
        <v>44301.207289458696</v>
      </c>
      <c r="E14109" s="4">
        <f>VLOOKUP(A14109,Просмотры!$AH$2:AI28590,2,0)</f>
        <v>8</v>
      </c>
      <c r="F14109" s="4">
        <f t="shared" si="220"/>
        <v>1</v>
      </c>
    </row>
    <row r="14110" spans="1:6" x14ac:dyDescent="0.25">
      <c r="A14110">
        <v>340670</v>
      </c>
      <c r="B14110" t="s">
        <v>3</v>
      </c>
      <c r="C14110">
        <v>3</v>
      </c>
      <c r="D14110" s="2">
        <v>44301.607868839026</v>
      </c>
      <c r="E14110" s="4">
        <f>VLOOKUP(A14110,Просмотры!$AH$2:AI28591,2,0)</f>
        <v>14</v>
      </c>
      <c r="F14110" s="4">
        <f t="shared" si="220"/>
        <v>1</v>
      </c>
    </row>
    <row r="14111" spans="1:6" x14ac:dyDescent="0.25">
      <c r="A14111">
        <v>340695</v>
      </c>
      <c r="B14111" t="s">
        <v>8</v>
      </c>
      <c r="C14111">
        <v>5</v>
      </c>
      <c r="D14111" s="2">
        <v>44379.672203169517</v>
      </c>
      <c r="E14111" s="4">
        <f>VLOOKUP(A14111,Просмотры!$AH$2:AI28592,2,0)</f>
        <v>4</v>
      </c>
      <c r="F14111" s="4">
        <f t="shared" si="220"/>
        <v>1</v>
      </c>
    </row>
    <row r="14112" spans="1:6" x14ac:dyDescent="0.25">
      <c r="A14112">
        <v>340704</v>
      </c>
      <c r="B14112" t="s">
        <v>7</v>
      </c>
      <c r="C14112">
        <v>0</v>
      </c>
      <c r="D14112" s="2">
        <v>44339.534659650999</v>
      </c>
      <c r="E14112" s="4">
        <f>VLOOKUP(A14112,Просмотры!$AH$2:AI28593,2,0)</f>
        <v>4</v>
      </c>
      <c r="F14112" s="4">
        <f t="shared" si="220"/>
        <v>1</v>
      </c>
    </row>
    <row r="14113" spans="1:6" x14ac:dyDescent="0.25">
      <c r="A14113">
        <v>340747</v>
      </c>
      <c r="B14113" t="s">
        <v>2</v>
      </c>
      <c r="C14113">
        <v>1</v>
      </c>
      <c r="D14113" s="2">
        <v>44344.375216880348</v>
      </c>
      <c r="E14113" s="4">
        <f>VLOOKUP(A14113,Просмотры!$AH$2:AI28594,2,0)</f>
        <v>2</v>
      </c>
      <c r="F14113" s="4">
        <f t="shared" si="220"/>
        <v>1</v>
      </c>
    </row>
    <row r="14114" spans="1:6" x14ac:dyDescent="0.25">
      <c r="A14114">
        <v>340753</v>
      </c>
      <c r="B14114" t="s">
        <v>7</v>
      </c>
      <c r="C14114">
        <v>0</v>
      </c>
      <c r="D14114" s="2">
        <v>44311.536990242166</v>
      </c>
      <c r="E14114" s="4">
        <f>VLOOKUP(A14114,Просмотры!$AH$2:AI28595,2,0)</f>
        <v>10</v>
      </c>
      <c r="F14114" s="4">
        <f t="shared" si="220"/>
        <v>1</v>
      </c>
    </row>
    <row r="14115" spans="1:6" x14ac:dyDescent="0.25">
      <c r="A14115">
        <v>340845</v>
      </c>
      <c r="B14115" t="s">
        <v>7</v>
      </c>
      <c r="C14115">
        <v>0</v>
      </c>
      <c r="D14115" s="2">
        <v>44340.111341559823</v>
      </c>
      <c r="E14115" s="4">
        <f>VLOOKUP(A14115,Просмотры!$AH$2:AI28596,2,0)</f>
        <v>9</v>
      </c>
      <c r="F14115" s="4">
        <f t="shared" si="220"/>
        <v>1</v>
      </c>
    </row>
    <row r="14116" spans="1:6" x14ac:dyDescent="0.25">
      <c r="A14116">
        <v>340853</v>
      </c>
      <c r="B14116" t="s">
        <v>9</v>
      </c>
      <c r="C14116">
        <v>6</v>
      </c>
      <c r="D14116" s="2">
        <v>44372.568524145303</v>
      </c>
      <c r="E14116" s="4">
        <f>VLOOKUP(A14116,Просмотры!$AH$2:AI28597,2,0)</f>
        <v>3</v>
      </c>
      <c r="F14116" s="4">
        <f t="shared" si="220"/>
        <v>1</v>
      </c>
    </row>
    <row r="14117" spans="1:6" x14ac:dyDescent="0.25">
      <c r="A14117">
        <v>340867</v>
      </c>
      <c r="B14117" t="s">
        <v>7</v>
      </c>
      <c r="C14117">
        <v>0</v>
      </c>
      <c r="D14117" s="2">
        <v>44322.386191559825</v>
      </c>
      <c r="E14117" s="4">
        <f>VLOOKUP(A14117,Просмотры!$AH$2:AI28598,2,0)</f>
        <v>15</v>
      </c>
      <c r="F14117" s="4">
        <f t="shared" si="220"/>
        <v>1</v>
      </c>
    </row>
    <row r="14118" spans="1:6" x14ac:dyDescent="0.25">
      <c r="A14118">
        <v>340883</v>
      </c>
      <c r="B14118" t="s">
        <v>5</v>
      </c>
      <c r="C14118">
        <v>2</v>
      </c>
      <c r="D14118" s="2">
        <v>44375.325289316235</v>
      </c>
      <c r="E14118" s="4">
        <f>VLOOKUP(A14118,Просмотры!$AH$2:AI28599,2,0)</f>
        <v>10</v>
      </c>
      <c r="F14118" s="4">
        <f t="shared" si="220"/>
        <v>1</v>
      </c>
    </row>
    <row r="14119" spans="1:6" x14ac:dyDescent="0.25">
      <c r="A14119">
        <v>340908</v>
      </c>
      <c r="B14119" t="s">
        <v>7</v>
      </c>
      <c r="C14119">
        <v>0</v>
      </c>
      <c r="D14119" s="2">
        <v>44293.934456908835</v>
      </c>
      <c r="E14119" s="4">
        <f>VLOOKUP(A14119,Просмотры!$AH$2:AI28600,2,0)</f>
        <v>3</v>
      </c>
      <c r="F14119" s="4">
        <f t="shared" si="220"/>
        <v>1</v>
      </c>
    </row>
    <row r="14120" spans="1:6" x14ac:dyDescent="0.25">
      <c r="A14120">
        <v>340950</v>
      </c>
      <c r="B14120" t="s">
        <v>5</v>
      </c>
      <c r="C14120">
        <v>2</v>
      </c>
      <c r="D14120" s="2">
        <v>44314.695854344733</v>
      </c>
      <c r="E14120" s="4">
        <f>VLOOKUP(A14120,Просмотры!$AH$2:AI28601,2,0)</f>
        <v>7</v>
      </c>
      <c r="F14120" s="4">
        <f t="shared" si="220"/>
        <v>1</v>
      </c>
    </row>
    <row r="14121" spans="1:6" x14ac:dyDescent="0.25">
      <c r="A14121">
        <v>341003</v>
      </c>
      <c r="B14121" t="s">
        <v>2</v>
      </c>
      <c r="C14121">
        <v>1</v>
      </c>
      <c r="D14121" s="2">
        <v>44423.163700890313</v>
      </c>
      <c r="E14121" s="4">
        <f>VLOOKUP(A14121,Просмотры!$AH$2:AI28602,2,0)</f>
        <v>1</v>
      </c>
      <c r="F14121" s="4">
        <f t="shared" si="220"/>
        <v>1</v>
      </c>
    </row>
    <row r="14122" spans="1:6" x14ac:dyDescent="0.25">
      <c r="A14122">
        <v>341018</v>
      </c>
      <c r="B14122" t="s">
        <v>5</v>
      </c>
      <c r="C14122">
        <v>2</v>
      </c>
      <c r="D14122" s="2">
        <v>44310.65370135328</v>
      </c>
      <c r="E14122" s="4">
        <f>VLOOKUP(A14122,Просмотры!$AH$2:AI28603,2,0)</f>
        <v>4</v>
      </c>
      <c r="F14122" s="4">
        <f t="shared" si="220"/>
        <v>1</v>
      </c>
    </row>
    <row r="14123" spans="1:6" x14ac:dyDescent="0.25">
      <c r="A14123">
        <v>341023</v>
      </c>
      <c r="B14123" t="s">
        <v>3</v>
      </c>
      <c r="C14123">
        <v>3</v>
      </c>
      <c r="D14123" s="2">
        <v>44345.711861965814</v>
      </c>
      <c r="E14123" s="4">
        <f>VLOOKUP(A14123,Просмотры!$AH$2:AI28604,2,0)</f>
        <v>12</v>
      </c>
      <c r="F14123" s="4">
        <f t="shared" si="220"/>
        <v>1</v>
      </c>
    </row>
    <row r="14124" spans="1:6" x14ac:dyDescent="0.25">
      <c r="A14124">
        <v>341066</v>
      </c>
      <c r="B14124" t="s">
        <v>9</v>
      </c>
      <c r="C14124">
        <v>6</v>
      </c>
      <c r="D14124" s="2">
        <v>44344.249156160971</v>
      </c>
      <c r="E14124" s="4">
        <f>VLOOKUP(A14124,Просмотры!$AH$2:AI28605,2,0)</f>
        <v>4</v>
      </c>
      <c r="F14124" s="4">
        <f t="shared" si="220"/>
        <v>1</v>
      </c>
    </row>
    <row r="14125" spans="1:6" x14ac:dyDescent="0.25">
      <c r="A14125">
        <v>341079</v>
      </c>
      <c r="B14125" t="s">
        <v>6</v>
      </c>
      <c r="C14125">
        <v>4</v>
      </c>
      <c r="D14125" s="2">
        <v>44345.131642699431</v>
      </c>
      <c r="E14125" s="4">
        <f>VLOOKUP(A14125,Просмотры!$AH$2:AI28606,2,0)</f>
        <v>8</v>
      </c>
      <c r="F14125" s="4">
        <f t="shared" si="220"/>
        <v>1</v>
      </c>
    </row>
    <row r="14126" spans="1:6" x14ac:dyDescent="0.25">
      <c r="A14126">
        <v>341097</v>
      </c>
      <c r="B14126" t="s">
        <v>2</v>
      </c>
      <c r="C14126">
        <v>1</v>
      </c>
      <c r="D14126" s="2">
        <v>44375.719835648146</v>
      </c>
      <c r="E14126" s="4">
        <f>VLOOKUP(A14126,Просмотры!$AH$2:AI28607,2,0)</f>
        <v>12</v>
      </c>
      <c r="F14126" s="4">
        <f t="shared" si="220"/>
        <v>1</v>
      </c>
    </row>
    <row r="14127" spans="1:6" x14ac:dyDescent="0.25">
      <c r="A14127">
        <v>341118</v>
      </c>
      <c r="B14127" t="s">
        <v>2</v>
      </c>
      <c r="C14127">
        <v>1</v>
      </c>
      <c r="D14127" s="2">
        <v>44369.896188354702</v>
      </c>
      <c r="E14127" s="4">
        <f>VLOOKUP(A14127,Просмотры!$AH$2:AI28608,2,0)</f>
        <v>1</v>
      </c>
      <c r="F14127" s="4">
        <f t="shared" si="220"/>
        <v>1</v>
      </c>
    </row>
    <row r="14128" spans="1:6" x14ac:dyDescent="0.25">
      <c r="A14128">
        <v>341137</v>
      </c>
      <c r="B14128" t="s">
        <v>3</v>
      </c>
      <c r="C14128">
        <v>3</v>
      </c>
      <c r="D14128" s="2">
        <v>44304.578687678069</v>
      </c>
      <c r="E14128" s="4">
        <f>VLOOKUP(A14128,Просмотры!$AH$2:AI28609,2,0)</f>
        <v>22</v>
      </c>
      <c r="F14128" s="4">
        <f t="shared" si="220"/>
        <v>1</v>
      </c>
    </row>
    <row r="14129" spans="1:6" x14ac:dyDescent="0.25">
      <c r="A14129">
        <v>341212</v>
      </c>
      <c r="B14129" t="s">
        <v>9</v>
      </c>
      <c r="C14129">
        <v>6</v>
      </c>
      <c r="D14129" s="2">
        <v>44390.264527920233</v>
      </c>
      <c r="E14129" s="4">
        <f>VLOOKUP(A14129,Просмотры!$AH$2:AI28610,2,0)</f>
        <v>4</v>
      </c>
      <c r="F14129" s="4">
        <f t="shared" si="220"/>
        <v>1</v>
      </c>
    </row>
    <row r="14130" spans="1:6" x14ac:dyDescent="0.25">
      <c r="A14130">
        <v>341216</v>
      </c>
      <c r="B14130" t="s">
        <v>3</v>
      </c>
      <c r="C14130">
        <v>3</v>
      </c>
      <c r="D14130" s="2">
        <v>44384.878378810543</v>
      </c>
      <c r="E14130" s="4">
        <f>VLOOKUP(A14130,Просмотры!$AH$2:AI28611,2,0)</f>
        <v>11</v>
      </c>
      <c r="F14130" s="4">
        <f t="shared" si="220"/>
        <v>1</v>
      </c>
    </row>
    <row r="14131" spans="1:6" x14ac:dyDescent="0.25">
      <c r="A14131">
        <v>341228</v>
      </c>
      <c r="B14131" t="s">
        <v>7</v>
      </c>
      <c r="C14131">
        <v>0</v>
      </c>
      <c r="D14131" s="2">
        <v>44310.117087927349</v>
      </c>
      <c r="E14131" s="4">
        <f>VLOOKUP(A14131,Просмотры!$AH$2:AI28612,2,0)</f>
        <v>17</v>
      </c>
      <c r="F14131" s="4">
        <f t="shared" si="220"/>
        <v>1</v>
      </c>
    </row>
    <row r="14132" spans="1:6" x14ac:dyDescent="0.25">
      <c r="A14132">
        <v>341234</v>
      </c>
      <c r="B14132" t="s">
        <v>2</v>
      </c>
      <c r="C14132">
        <v>1</v>
      </c>
      <c r="D14132" s="2">
        <v>44319.820964280625</v>
      </c>
      <c r="E14132" s="4">
        <f>VLOOKUP(A14132,Просмотры!$AH$2:AI28613,2,0)</f>
        <v>3</v>
      </c>
      <c r="F14132" s="4">
        <f t="shared" si="220"/>
        <v>1</v>
      </c>
    </row>
    <row r="14133" spans="1:6" x14ac:dyDescent="0.25">
      <c r="A14133">
        <v>341275</v>
      </c>
      <c r="B14133" t="s">
        <v>2</v>
      </c>
      <c r="C14133">
        <v>1</v>
      </c>
      <c r="D14133" s="2">
        <v>44350.205410612536</v>
      </c>
      <c r="E14133" s="4">
        <f>VLOOKUP(A14133,Просмотры!$AH$2:AI28614,2,0)</f>
        <v>3</v>
      </c>
      <c r="F14133" s="4">
        <f t="shared" si="220"/>
        <v>1</v>
      </c>
    </row>
    <row r="14134" spans="1:6" x14ac:dyDescent="0.25">
      <c r="A14134">
        <v>341282</v>
      </c>
      <c r="B14134" t="s">
        <v>2</v>
      </c>
      <c r="C14134">
        <v>1</v>
      </c>
      <c r="D14134" s="2">
        <v>44350.70214992878</v>
      </c>
      <c r="E14134" s="4">
        <f>VLOOKUP(A14134,Просмотры!$AH$2:AI28615,2,0)</f>
        <v>12</v>
      </c>
      <c r="F14134" s="4">
        <f t="shared" si="220"/>
        <v>1</v>
      </c>
    </row>
    <row r="14135" spans="1:6" x14ac:dyDescent="0.25">
      <c r="A14135">
        <v>341306</v>
      </c>
      <c r="B14135" t="s">
        <v>19</v>
      </c>
      <c r="C14135">
        <v>8</v>
      </c>
      <c r="D14135" s="2">
        <v>44310.823830519948</v>
      </c>
      <c r="E14135" s="4">
        <f>VLOOKUP(A14135,Просмотры!$AH$2:AI28616,2,0)</f>
        <v>21</v>
      </c>
      <c r="F14135" s="4">
        <f t="shared" si="220"/>
        <v>1</v>
      </c>
    </row>
    <row r="14136" spans="1:6" x14ac:dyDescent="0.25">
      <c r="A14136">
        <v>341315</v>
      </c>
      <c r="B14136" t="s">
        <v>2</v>
      </c>
      <c r="C14136">
        <v>1</v>
      </c>
      <c r="D14136" s="2">
        <v>44302.018984188035</v>
      </c>
      <c r="E14136" s="4">
        <f>VLOOKUP(A14136,Просмотры!$AH$2:AI28617,2,0)</f>
        <v>2</v>
      </c>
      <c r="F14136" s="4">
        <f t="shared" si="220"/>
        <v>1</v>
      </c>
    </row>
    <row r="14137" spans="1:6" x14ac:dyDescent="0.25">
      <c r="A14137">
        <v>341321</v>
      </c>
      <c r="B14137" t="s">
        <v>3</v>
      </c>
      <c r="C14137">
        <v>3</v>
      </c>
      <c r="D14137" s="2">
        <v>44344.570192094019</v>
      </c>
      <c r="E14137" s="4">
        <f>VLOOKUP(A14137,Просмотры!$AH$2:AI28618,2,0)</f>
        <v>13</v>
      </c>
      <c r="F14137" s="4">
        <f t="shared" si="220"/>
        <v>1</v>
      </c>
    </row>
    <row r="14138" spans="1:6" x14ac:dyDescent="0.25">
      <c r="A14138">
        <v>341344</v>
      </c>
      <c r="B14138" t="s">
        <v>9</v>
      </c>
      <c r="C14138">
        <v>6</v>
      </c>
      <c r="D14138" s="2">
        <v>44345.150093482902</v>
      </c>
      <c r="E14138" s="4">
        <f>VLOOKUP(A14138,Просмотры!$AH$2:AI28619,2,0)</f>
        <v>6</v>
      </c>
      <c r="F14138" s="4">
        <f t="shared" si="220"/>
        <v>1</v>
      </c>
    </row>
    <row r="14139" spans="1:6" x14ac:dyDescent="0.25">
      <c r="A14139">
        <v>341354</v>
      </c>
      <c r="B14139" t="s">
        <v>17</v>
      </c>
      <c r="C14139">
        <v>-8</v>
      </c>
      <c r="D14139" s="2">
        <v>44341.292089992879</v>
      </c>
      <c r="E14139" s="4">
        <f>VLOOKUP(A14139,Просмотры!$AH$2:AI28620,2,0)</f>
        <v>17</v>
      </c>
      <c r="F14139" s="4">
        <f t="shared" si="220"/>
        <v>1</v>
      </c>
    </row>
    <row r="14140" spans="1:6" x14ac:dyDescent="0.25">
      <c r="A14140">
        <v>341374</v>
      </c>
      <c r="B14140" t="s">
        <v>7</v>
      </c>
      <c r="C14140">
        <v>0</v>
      </c>
      <c r="D14140" s="2">
        <v>44391.474504843311</v>
      </c>
      <c r="E14140" s="4">
        <f>VLOOKUP(A14140,Просмотры!$AH$2:AI28621,2,0)</f>
        <v>6</v>
      </c>
      <c r="F14140" s="4">
        <f t="shared" si="220"/>
        <v>1</v>
      </c>
    </row>
    <row r="14141" spans="1:6" x14ac:dyDescent="0.25">
      <c r="A14141">
        <v>341386</v>
      </c>
      <c r="B14141" t="s">
        <v>2</v>
      </c>
      <c r="C14141">
        <v>1</v>
      </c>
      <c r="D14141" s="2">
        <v>44400.738601816243</v>
      </c>
      <c r="E14141" s="4">
        <f>VLOOKUP(A14141,Просмотры!$AH$2:AI28622,2,0)</f>
        <v>4</v>
      </c>
      <c r="F14141" s="4">
        <f t="shared" si="220"/>
        <v>1</v>
      </c>
    </row>
    <row r="14142" spans="1:6" x14ac:dyDescent="0.25">
      <c r="A14142">
        <v>341413</v>
      </c>
      <c r="B14142" t="s">
        <v>3</v>
      </c>
      <c r="C14142">
        <v>3</v>
      </c>
      <c r="D14142" s="2">
        <v>44294.839868660973</v>
      </c>
      <c r="E14142" s="4">
        <f>VLOOKUP(A14142,Просмотры!$AH$2:AI28623,2,0)</f>
        <v>15</v>
      </c>
      <c r="F14142" s="4">
        <f t="shared" si="220"/>
        <v>1</v>
      </c>
    </row>
    <row r="14143" spans="1:6" x14ac:dyDescent="0.25">
      <c r="A14143">
        <v>341477</v>
      </c>
      <c r="B14143" t="s">
        <v>5</v>
      </c>
      <c r="C14143">
        <v>2</v>
      </c>
      <c r="D14143" s="2">
        <v>44374.980716168095</v>
      </c>
      <c r="E14143" s="4">
        <f>VLOOKUP(A14143,Просмотры!$AH$2:AI28624,2,0)</f>
        <v>14</v>
      </c>
      <c r="F14143" s="4">
        <f t="shared" si="220"/>
        <v>1</v>
      </c>
    </row>
    <row r="14144" spans="1:6" x14ac:dyDescent="0.25">
      <c r="A14144">
        <v>341532</v>
      </c>
      <c r="B14144" t="s">
        <v>6</v>
      </c>
      <c r="C14144">
        <v>4</v>
      </c>
      <c r="D14144" s="2">
        <v>44377.028784864669</v>
      </c>
      <c r="E14144" s="4">
        <f>VLOOKUP(A14144,Просмотры!$AH$2:AI28625,2,0)</f>
        <v>8</v>
      </c>
      <c r="F14144" s="4">
        <f t="shared" si="220"/>
        <v>1</v>
      </c>
    </row>
    <row r="14145" spans="1:6" x14ac:dyDescent="0.25">
      <c r="A14145">
        <v>341540</v>
      </c>
      <c r="B14145" t="s">
        <v>8</v>
      </c>
      <c r="C14145">
        <v>5</v>
      </c>
      <c r="D14145" s="2">
        <v>44313.64942770655</v>
      </c>
      <c r="E14145" s="4">
        <f>VLOOKUP(A14145,Просмотры!$AH$2:AI28626,2,0)</f>
        <v>6</v>
      </c>
      <c r="F14145" s="4">
        <f t="shared" si="220"/>
        <v>1</v>
      </c>
    </row>
    <row r="14146" spans="1:6" x14ac:dyDescent="0.25">
      <c r="A14146">
        <v>341542</v>
      </c>
      <c r="B14146" t="s">
        <v>5</v>
      </c>
      <c r="C14146">
        <v>2</v>
      </c>
      <c r="D14146" s="2">
        <v>44297.535883547011</v>
      </c>
      <c r="E14146" s="4">
        <f>VLOOKUP(A14146,Просмотры!$AH$2:AI28627,2,0)</f>
        <v>2</v>
      </c>
      <c r="F14146" s="4">
        <f t="shared" si="220"/>
        <v>1</v>
      </c>
    </row>
    <row r="14147" spans="1:6" x14ac:dyDescent="0.25">
      <c r="A14147">
        <v>341593</v>
      </c>
      <c r="B14147" t="s">
        <v>15</v>
      </c>
      <c r="C14147">
        <v>-1</v>
      </c>
      <c r="D14147" s="2">
        <v>44343.965522613958</v>
      </c>
      <c r="E14147" s="4">
        <f>VLOOKUP(A14147,Просмотры!$AH$2:AI28628,2,0)</f>
        <v>9</v>
      </c>
      <c r="F14147" s="4">
        <f t="shared" ref="F14147:F14210" si="221">IF(E14147&gt;0,1,0)</f>
        <v>1</v>
      </c>
    </row>
    <row r="14148" spans="1:6" x14ac:dyDescent="0.25">
      <c r="A14148">
        <v>341594</v>
      </c>
      <c r="B14148" t="s">
        <v>5</v>
      </c>
      <c r="C14148">
        <v>2</v>
      </c>
      <c r="D14148" s="2">
        <v>44345.903125178069</v>
      </c>
      <c r="E14148" s="4">
        <f>VLOOKUP(A14148,Просмотры!$AH$2:AI28629,2,0)</f>
        <v>17</v>
      </c>
      <c r="F14148" s="4">
        <f t="shared" si="221"/>
        <v>1</v>
      </c>
    </row>
    <row r="14149" spans="1:6" x14ac:dyDescent="0.25">
      <c r="A14149">
        <v>341604</v>
      </c>
      <c r="B14149" t="s">
        <v>3</v>
      </c>
      <c r="C14149">
        <v>3</v>
      </c>
      <c r="D14149" s="2">
        <v>44287.027852421648</v>
      </c>
      <c r="E14149" s="4">
        <f>VLOOKUP(A14149,Просмотры!$AH$2:AI28630,2,0)</f>
        <v>4</v>
      </c>
      <c r="F14149" s="4">
        <f t="shared" si="221"/>
        <v>1</v>
      </c>
    </row>
    <row r="14150" spans="1:6" x14ac:dyDescent="0.25">
      <c r="A14150">
        <v>341606</v>
      </c>
      <c r="B14150" t="s">
        <v>2</v>
      </c>
      <c r="C14150">
        <v>1</v>
      </c>
      <c r="D14150" s="2">
        <v>44293.118547863247</v>
      </c>
      <c r="E14150" s="4">
        <f>VLOOKUP(A14150,Просмотры!$AH$2:AI28631,2,0)</f>
        <v>11</v>
      </c>
      <c r="F14150" s="4">
        <f t="shared" si="221"/>
        <v>1</v>
      </c>
    </row>
    <row r="14151" spans="1:6" x14ac:dyDescent="0.25">
      <c r="A14151">
        <v>341695</v>
      </c>
      <c r="B14151" t="s">
        <v>7</v>
      </c>
      <c r="C14151">
        <v>0</v>
      </c>
      <c r="D14151" s="2">
        <v>44374.659742129625</v>
      </c>
      <c r="E14151" s="4">
        <f>VLOOKUP(A14151,Просмотры!$AH$2:AI28632,2,0)</f>
        <v>8</v>
      </c>
      <c r="F14151" s="4">
        <f t="shared" si="221"/>
        <v>1</v>
      </c>
    </row>
    <row r="14152" spans="1:6" x14ac:dyDescent="0.25">
      <c r="A14152">
        <v>341702</v>
      </c>
      <c r="B14152" t="s">
        <v>5</v>
      </c>
      <c r="C14152">
        <v>2</v>
      </c>
      <c r="D14152" s="2">
        <v>44292.988145762109</v>
      </c>
      <c r="E14152" s="4">
        <f>VLOOKUP(A14152,Просмотры!$AH$2:AI28633,2,0)</f>
        <v>4</v>
      </c>
      <c r="F14152" s="4">
        <f t="shared" si="221"/>
        <v>1</v>
      </c>
    </row>
    <row r="14153" spans="1:6" x14ac:dyDescent="0.25">
      <c r="A14153">
        <v>341732</v>
      </c>
      <c r="B14153" t="s">
        <v>3</v>
      </c>
      <c r="C14153">
        <v>3</v>
      </c>
      <c r="D14153" s="2">
        <v>44342.195899501428</v>
      </c>
      <c r="E14153" s="4">
        <f>VLOOKUP(A14153,Просмотры!$AH$2:AI28634,2,0)</f>
        <v>13</v>
      </c>
      <c r="F14153" s="4">
        <f t="shared" si="221"/>
        <v>1</v>
      </c>
    </row>
    <row r="14154" spans="1:6" x14ac:dyDescent="0.25">
      <c r="A14154">
        <v>341761</v>
      </c>
      <c r="B14154" t="s">
        <v>2</v>
      </c>
      <c r="C14154">
        <v>1</v>
      </c>
      <c r="D14154" s="2">
        <v>44344.405369195163</v>
      </c>
      <c r="E14154" s="4">
        <f>VLOOKUP(A14154,Просмотры!$AH$2:AI28635,2,0)</f>
        <v>14</v>
      </c>
      <c r="F14154" s="4">
        <f t="shared" si="221"/>
        <v>1</v>
      </c>
    </row>
    <row r="14155" spans="1:6" x14ac:dyDescent="0.25">
      <c r="A14155">
        <v>341792</v>
      </c>
      <c r="B14155" t="s">
        <v>5</v>
      </c>
      <c r="C14155">
        <v>2</v>
      </c>
      <c r="D14155" s="2">
        <v>44312.035130733624</v>
      </c>
      <c r="E14155" s="4">
        <f>VLOOKUP(A14155,Просмотры!$AH$2:AI28636,2,0)</f>
        <v>5</v>
      </c>
      <c r="F14155" s="4">
        <f t="shared" si="221"/>
        <v>1</v>
      </c>
    </row>
    <row r="14156" spans="1:6" x14ac:dyDescent="0.25">
      <c r="A14156">
        <v>341828</v>
      </c>
      <c r="B14156" t="s">
        <v>2</v>
      </c>
      <c r="C14156">
        <v>1</v>
      </c>
      <c r="D14156" s="2">
        <v>44359.30690388177</v>
      </c>
      <c r="E14156" s="4">
        <f>VLOOKUP(A14156,Просмотры!$AH$2:AI28637,2,0)</f>
        <v>11</v>
      </c>
      <c r="F14156" s="4">
        <f t="shared" si="221"/>
        <v>1</v>
      </c>
    </row>
    <row r="14157" spans="1:6" x14ac:dyDescent="0.25">
      <c r="A14157">
        <v>341832</v>
      </c>
      <c r="B14157" t="s">
        <v>3</v>
      </c>
      <c r="C14157">
        <v>3</v>
      </c>
      <c r="D14157" s="2">
        <v>44340.749725391732</v>
      </c>
      <c r="E14157" s="4">
        <f>VLOOKUP(A14157,Просмотры!$AH$2:AI28638,2,0)</f>
        <v>6</v>
      </c>
      <c r="F14157" s="4">
        <f t="shared" si="221"/>
        <v>1</v>
      </c>
    </row>
    <row r="14158" spans="1:6" x14ac:dyDescent="0.25">
      <c r="A14158">
        <v>341846</v>
      </c>
      <c r="B14158" t="s">
        <v>2</v>
      </c>
      <c r="C14158">
        <v>1</v>
      </c>
      <c r="D14158" s="2">
        <v>44353.15203970798</v>
      </c>
      <c r="E14158" s="4">
        <f>VLOOKUP(A14158,Просмотры!$AH$2:AI28639,2,0)</f>
        <v>9</v>
      </c>
      <c r="F14158" s="4">
        <f t="shared" si="221"/>
        <v>1</v>
      </c>
    </row>
    <row r="14159" spans="1:6" x14ac:dyDescent="0.25">
      <c r="A14159">
        <v>341857</v>
      </c>
      <c r="B14159" t="s">
        <v>2</v>
      </c>
      <c r="C14159">
        <v>1</v>
      </c>
      <c r="D14159" s="2">
        <v>44376.103256873219</v>
      </c>
      <c r="E14159" s="4">
        <f>VLOOKUP(A14159,Просмотры!$AH$2:AI28640,2,0)</f>
        <v>9</v>
      </c>
      <c r="F14159" s="4">
        <f t="shared" si="221"/>
        <v>1</v>
      </c>
    </row>
    <row r="14160" spans="1:6" x14ac:dyDescent="0.25">
      <c r="A14160">
        <v>341953</v>
      </c>
      <c r="B14160" t="s">
        <v>2</v>
      </c>
      <c r="C14160">
        <v>1</v>
      </c>
      <c r="D14160" s="2">
        <v>44323.839123789177</v>
      </c>
      <c r="E14160" s="4">
        <f>VLOOKUP(A14160,Просмотры!$AH$2:AI28641,2,0)</f>
        <v>8</v>
      </c>
      <c r="F14160" s="4">
        <f t="shared" si="221"/>
        <v>1</v>
      </c>
    </row>
    <row r="14161" spans="1:6" x14ac:dyDescent="0.25">
      <c r="A14161">
        <v>341972</v>
      </c>
      <c r="B14161" t="s">
        <v>5</v>
      </c>
      <c r="C14161">
        <v>2</v>
      </c>
      <c r="D14161" s="2">
        <v>44379.280222364672</v>
      </c>
      <c r="E14161" s="4">
        <f>VLOOKUP(A14161,Просмотры!$AH$2:AI28642,2,0)</f>
        <v>5</v>
      </c>
      <c r="F14161" s="4">
        <f t="shared" si="221"/>
        <v>1</v>
      </c>
    </row>
    <row r="14162" spans="1:6" x14ac:dyDescent="0.25">
      <c r="A14162">
        <v>341981</v>
      </c>
      <c r="B14162" t="s">
        <v>6</v>
      </c>
      <c r="C14162">
        <v>4</v>
      </c>
      <c r="D14162" s="2">
        <v>44295.373467058402</v>
      </c>
      <c r="E14162" s="4">
        <f>VLOOKUP(A14162,Просмотры!$AH$2:AI28643,2,0)</f>
        <v>10</v>
      </c>
      <c r="F14162" s="4">
        <f t="shared" si="221"/>
        <v>1</v>
      </c>
    </row>
    <row r="14163" spans="1:6" x14ac:dyDescent="0.25">
      <c r="A14163">
        <v>341983</v>
      </c>
      <c r="B14163" t="s">
        <v>5</v>
      </c>
      <c r="C14163">
        <v>2</v>
      </c>
      <c r="D14163" s="2">
        <v>44373.595971474366</v>
      </c>
      <c r="E14163" s="4">
        <f>VLOOKUP(A14163,Просмотры!$AH$2:AI28644,2,0)</f>
        <v>11</v>
      </c>
      <c r="F14163" s="4">
        <f t="shared" si="221"/>
        <v>1</v>
      </c>
    </row>
    <row r="14164" spans="1:6" x14ac:dyDescent="0.25">
      <c r="A14164">
        <v>342014</v>
      </c>
      <c r="B14164" t="s">
        <v>7</v>
      </c>
      <c r="C14164">
        <v>0</v>
      </c>
      <c r="D14164" s="2">
        <v>44343.388462393159</v>
      </c>
      <c r="E14164" s="4">
        <f>VLOOKUP(A14164,Просмотры!$AH$2:AI28645,2,0)</f>
        <v>19</v>
      </c>
      <c r="F14164" s="4">
        <f t="shared" si="221"/>
        <v>1</v>
      </c>
    </row>
    <row r="14165" spans="1:6" x14ac:dyDescent="0.25">
      <c r="A14165">
        <v>342052</v>
      </c>
      <c r="B14165" t="s">
        <v>7</v>
      </c>
      <c r="C14165">
        <v>0</v>
      </c>
      <c r="D14165" s="2">
        <v>44302.487195512826</v>
      </c>
      <c r="E14165" s="4">
        <f>VLOOKUP(A14165,Просмотры!$AH$2:AI28646,2,0)</f>
        <v>1</v>
      </c>
      <c r="F14165" s="4">
        <f t="shared" si="221"/>
        <v>1</v>
      </c>
    </row>
    <row r="14166" spans="1:6" x14ac:dyDescent="0.25">
      <c r="A14166">
        <v>342054</v>
      </c>
      <c r="B14166" t="s">
        <v>3</v>
      </c>
      <c r="C14166">
        <v>3</v>
      </c>
      <c r="D14166" s="2">
        <v>44371.654590918806</v>
      </c>
      <c r="E14166" s="4">
        <f>VLOOKUP(A14166,Просмотры!$AH$2:AI28647,2,0)</f>
        <v>3</v>
      </c>
      <c r="F14166" s="4">
        <f t="shared" si="221"/>
        <v>1</v>
      </c>
    </row>
    <row r="14167" spans="1:6" x14ac:dyDescent="0.25">
      <c r="A14167">
        <v>342063</v>
      </c>
      <c r="B14167" t="s">
        <v>18</v>
      </c>
      <c r="C14167">
        <v>-4</v>
      </c>
      <c r="D14167" s="2">
        <v>44307.446305199439</v>
      </c>
      <c r="E14167" s="4">
        <f>VLOOKUP(A14167,Просмотры!$AH$2:AI28648,2,0)</f>
        <v>13</v>
      </c>
      <c r="F14167" s="4">
        <f t="shared" si="221"/>
        <v>1</v>
      </c>
    </row>
    <row r="14168" spans="1:6" x14ac:dyDescent="0.25">
      <c r="A14168">
        <v>342103</v>
      </c>
      <c r="B14168" t="s">
        <v>7</v>
      </c>
      <c r="C14168">
        <v>0</v>
      </c>
      <c r="D14168" s="2">
        <v>44376.294509366096</v>
      </c>
      <c r="E14168" s="4">
        <f>VLOOKUP(A14168,Просмотры!$AH$2:AI28649,2,0)</f>
        <v>13</v>
      </c>
      <c r="F14168" s="4">
        <f t="shared" si="221"/>
        <v>1</v>
      </c>
    </row>
    <row r="14169" spans="1:6" x14ac:dyDescent="0.25">
      <c r="A14169">
        <v>342126</v>
      </c>
      <c r="B14169" t="s">
        <v>5</v>
      </c>
      <c r="C14169">
        <v>2</v>
      </c>
      <c r="D14169" s="2">
        <v>44322.223776816238</v>
      </c>
      <c r="E14169" s="4">
        <f>VLOOKUP(A14169,Просмотры!$AH$2:AI28650,2,0)</f>
        <v>18</v>
      </c>
      <c r="F14169" s="4">
        <f t="shared" si="221"/>
        <v>1</v>
      </c>
    </row>
    <row r="14170" spans="1:6" x14ac:dyDescent="0.25">
      <c r="A14170">
        <v>342152</v>
      </c>
      <c r="B14170" t="s">
        <v>2</v>
      </c>
      <c r="C14170">
        <v>1</v>
      </c>
      <c r="D14170" s="2">
        <v>44422.373990455839</v>
      </c>
      <c r="E14170" s="4">
        <f>VLOOKUP(A14170,Просмотры!$AH$2:AI28651,2,0)</f>
        <v>1</v>
      </c>
      <c r="F14170" s="4">
        <f t="shared" si="221"/>
        <v>1</v>
      </c>
    </row>
    <row r="14171" spans="1:6" x14ac:dyDescent="0.25">
      <c r="A14171">
        <v>342154</v>
      </c>
      <c r="B14171" t="s">
        <v>2</v>
      </c>
      <c r="C14171">
        <v>1</v>
      </c>
      <c r="D14171" s="2">
        <v>44322.729576923077</v>
      </c>
      <c r="E14171" s="4">
        <f>VLOOKUP(A14171,Просмотры!$AH$2:AI28652,2,0)</f>
        <v>11</v>
      </c>
      <c r="F14171" s="4">
        <f t="shared" si="221"/>
        <v>1</v>
      </c>
    </row>
    <row r="14172" spans="1:6" x14ac:dyDescent="0.25">
      <c r="A14172">
        <v>342157</v>
      </c>
      <c r="B14172" t="s">
        <v>2</v>
      </c>
      <c r="C14172">
        <v>1</v>
      </c>
      <c r="D14172" s="2">
        <v>44343.531732086893</v>
      </c>
      <c r="E14172" s="4">
        <f>VLOOKUP(A14172,Просмотры!$AH$2:AI28653,2,0)</f>
        <v>12</v>
      </c>
      <c r="F14172" s="4">
        <f t="shared" si="221"/>
        <v>1</v>
      </c>
    </row>
    <row r="14173" spans="1:6" x14ac:dyDescent="0.25">
      <c r="A14173">
        <v>342167</v>
      </c>
      <c r="B14173" t="s">
        <v>5</v>
      </c>
      <c r="C14173">
        <v>2</v>
      </c>
      <c r="D14173" s="2">
        <v>44317.037689992881</v>
      </c>
      <c r="E14173" s="4">
        <f>VLOOKUP(A14173,Просмотры!$AH$2:AI28654,2,0)</f>
        <v>4</v>
      </c>
      <c r="F14173" s="4">
        <f t="shared" si="221"/>
        <v>1</v>
      </c>
    </row>
    <row r="14174" spans="1:6" x14ac:dyDescent="0.25">
      <c r="A14174">
        <v>342172</v>
      </c>
      <c r="B14174" t="s">
        <v>17</v>
      </c>
      <c r="C14174">
        <v>-8</v>
      </c>
      <c r="D14174" s="2">
        <v>44346.447135149567</v>
      </c>
      <c r="E14174" s="4">
        <f>VLOOKUP(A14174,Просмотры!$AH$2:AI28655,2,0)</f>
        <v>6</v>
      </c>
      <c r="F14174" s="4">
        <f t="shared" si="221"/>
        <v>1</v>
      </c>
    </row>
    <row r="14175" spans="1:6" x14ac:dyDescent="0.25">
      <c r="A14175">
        <v>342246</v>
      </c>
      <c r="B14175" t="s">
        <v>3</v>
      </c>
      <c r="C14175">
        <v>3</v>
      </c>
      <c r="D14175" s="2">
        <v>44302.839807336182</v>
      </c>
      <c r="E14175" s="4">
        <f>VLOOKUP(A14175,Просмотры!$AH$2:AI28656,2,0)</f>
        <v>24</v>
      </c>
      <c r="F14175" s="4">
        <f t="shared" si="221"/>
        <v>1</v>
      </c>
    </row>
    <row r="14176" spans="1:6" x14ac:dyDescent="0.25">
      <c r="A14176">
        <v>342262</v>
      </c>
      <c r="B14176" t="s">
        <v>2</v>
      </c>
      <c r="C14176">
        <v>1</v>
      </c>
      <c r="D14176" s="2">
        <v>44338.236062927346</v>
      </c>
      <c r="E14176" s="4">
        <f>VLOOKUP(A14176,Просмотры!$AH$2:AI28657,2,0)</f>
        <v>7</v>
      </c>
      <c r="F14176" s="4">
        <f t="shared" si="221"/>
        <v>1</v>
      </c>
    </row>
    <row r="14177" spans="1:6" x14ac:dyDescent="0.25">
      <c r="A14177">
        <v>342278</v>
      </c>
      <c r="B14177" t="s">
        <v>16</v>
      </c>
      <c r="C14177">
        <v>-3</v>
      </c>
      <c r="D14177" s="2">
        <v>44373.520474964382</v>
      </c>
      <c r="E14177" s="4">
        <f>VLOOKUP(A14177,Просмотры!$AH$2:AI28658,2,0)</f>
        <v>11</v>
      </c>
      <c r="F14177" s="4">
        <f t="shared" si="221"/>
        <v>1</v>
      </c>
    </row>
    <row r="14178" spans="1:6" x14ac:dyDescent="0.25">
      <c r="A14178">
        <v>342280</v>
      </c>
      <c r="B14178" t="s">
        <v>20</v>
      </c>
      <c r="C14178">
        <v>-6</v>
      </c>
      <c r="D14178" s="2">
        <v>44365.122973753561</v>
      </c>
      <c r="E14178" s="4">
        <f>VLOOKUP(A14178,Просмотры!$AH$2:AI28659,2,0)</f>
        <v>11</v>
      </c>
      <c r="F14178" s="4">
        <f t="shared" si="221"/>
        <v>1</v>
      </c>
    </row>
    <row r="14179" spans="1:6" x14ac:dyDescent="0.25">
      <c r="A14179">
        <v>342304</v>
      </c>
      <c r="B14179" t="s">
        <v>2</v>
      </c>
      <c r="C14179">
        <v>1</v>
      </c>
      <c r="D14179" s="2">
        <v>44373.868557407404</v>
      </c>
      <c r="E14179" s="4">
        <f>VLOOKUP(A14179,Просмотры!$AH$2:AI28660,2,0)</f>
        <v>7</v>
      </c>
      <c r="F14179" s="4">
        <f t="shared" si="221"/>
        <v>1</v>
      </c>
    </row>
    <row r="14180" spans="1:6" x14ac:dyDescent="0.25">
      <c r="A14180">
        <v>342321</v>
      </c>
      <c r="B14180" t="s">
        <v>8</v>
      </c>
      <c r="C14180">
        <v>5</v>
      </c>
      <c r="D14180" s="2">
        <v>44343.62216566952</v>
      </c>
      <c r="E14180" s="4">
        <f>VLOOKUP(A14180,Просмотры!$AH$2:AI28661,2,0)</f>
        <v>6</v>
      </c>
      <c r="F14180" s="4">
        <f t="shared" si="221"/>
        <v>1</v>
      </c>
    </row>
    <row r="14181" spans="1:6" x14ac:dyDescent="0.25">
      <c r="A14181">
        <v>342391</v>
      </c>
      <c r="B14181" t="s">
        <v>7</v>
      </c>
      <c r="C14181">
        <v>0</v>
      </c>
      <c r="D14181" s="2">
        <v>44308.295968411679</v>
      </c>
      <c r="E14181" s="4">
        <f>VLOOKUP(A14181,Просмотры!$AH$2:AI28662,2,0)</f>
        <v>17</v>
      </c>
      <c r="F14181" s="4">
        <f t="shared" si="221"/>
        <v>1</v>
      </c>
    </row>
    <row r="14182" spans="1:6" x14ac:dyDescent="0.25">
      <c r="A14182">
        <v>342418</v>
      </c>
      <c r="B14182" t="s">
        <v>7</v>
      </c>
      <c r="C14182">
        <v>0</v>
      </c>
      <c r="D14182" s="2">
        <v>44309.24198301282</v>
      </c>
      <c r="E14182" s="4">
        <f>VLOOKUP(A14182,Просмотры!$AH$2:AI28663,2,0)</f>
        <v>6</v>
      </c>
      <c r="F14182" s="4">
        <f t="shared" si="221"/>
        <v>1</v>
      </c>
    </row>
    <row r="14183" spans="1:6" x14ac:dyDescent="0.25">
      <c r="A14183">
        <v>342425</v>
      </c>
      <c r="B14183" t="s">
        <v>11</v>
      </c>
      <c r="C14183">
        <v>-7</v>
      </c>
      <c r="D14183" s="2">
        <v>44345.145516844736</v>
      </c>
      <c r="E14183" s="4">
        <f>VLOOKUP(A14183,Просмотры!$AH$2:AI28664,2,0)</f>
        <v>12</v>
      </c>
      <c r="F14183" s="4">
        <f t="shared" si="221"/>
        <v>1</v>
      </c>
    </row>
    <row r="14184" spans="1:6" x14ac:dyDescent="0.25">
      <c r="A14184">
        <v>342439</v>
      </c>
      <c r="B14184" t="s">
        <v>5</v>
      </c>
      <c r="C14184">
        <v>2</v>
      </c>
      <c r="D14184" s="2">
        <v>44310.678583262103</v>
      </c>
      <c r="E14184" s="4">
        <f>VLOOKUP(A14184,Просмотры!$AH$2:AI28665,2,0)</f>
        <v>5</v>
      </c>
      <c r="F14184" s="4">
        <f t="shared" si="221"/>
        <v>1</v>
      </c>
    </row>
    <row r="14185" spans="1:6" x14ac:dyDescent="0.25">
      <c r="A14185">
        <v>342485</v>
      </c>
      <c r="B14185" t="s">
        <v>5</v>
      </c>
      <c r="C14185">
        <v>2</v>
      </c>
      <c r="D14185" s="2">
        <v>44373.106328133901</v>
      </c>
      <c r="E14185" s="4">
        <f>VLOOKUP(A14185,Просмотры!$AH$2:AI28666,2,0)</f>
        <v>7</v>
      </c>
      <c r="F14185" s="4">
        <f t="shared" si="221"/>
        <v>1</v>
      </c>
    </row>
    <row r="14186" spans="1:6" x14ac:dyDescent="0.25">
      <c r="A14186">
        <v>342530</v>
      </c>
      <c r="B14186" t="s">
        <v>12</v>
      </c>
      <c r="C14186">
        <v>7</v>
      </c>
      <c r="D14186" s="2">
        <v>44406.549405947291</v>
      </c>
      <c r="E14186" s="4">
        <f>VLOOKUP(A14186,Просмотры!$AH$2:AI28667,2,0)</f>
        <v>5</v>
      </c>
      <c r="F14186" s="4">
        <f t="shared" si="221"/>
        <v>1</v>
      </c>
    </row>
    <row r="14187" spans="1:6" x14ac:dyDescent="0.25">
      <c r="A14187">
        <v>342566</v>
      </c>
      <c r="B14187" t="s">
        <v>7</v>
      </c>
      <c r="C14187">
        <v>0</v>
      </c>
      <c r="D14187" s="2">
        <v>44339.134427706551</v>
      </c>
      <c r="E14187" s="4">
        <f>VLOOKUP(A14187,Просмотры!$AH$2:AI28668,2,0)</f>
        <v>11</v>
      </c>
      <c r="F14187" s="4">
        <f t="shared" si="221"/>
        <v>1</v>
      </c>
    </row>
    <row r="14188" spans="1:6" x14ac:dyDescent="0.25">
      <c r="A14188">
        <v>342573</v>
      </c>
      <c r="B14188" t="s">
        <v>8</v>
      </c>
      <c r="C14188">
        <v>5</v>
      </c>
      <c r="D14188" s="2">
        <v>44309.649477706545</v>
      </c>
      <c r="E14188" s="4">
        <f>VLOOKUP(A14188,Просмотры!$AH$2:AI28669,2,0)</f>
        <v>19</v>
      </c>
      <c r="F14188" s="4">
        <f t="shared" si="221"/>
        <v>1</v>
      </c>
    </row>
    <row r="14189" spans="1:6" x14ac:dyDescent="0.25">
      <c r="A14189">
        <v>342578</v>
      </c>
      <c r="B14189" t="s">
        <v>7</v>
      </c>
      <c r="C14189">
        <v>0</v>
      </c>
      <c r="D14189" s="2">
        <v>44373.701675854696</v>
      </c>
      <c r="E14189" s="4">
        <f>VLOOKUP(A14189,Просмотры!$AH$2:AI28670,2,0)</f>
        <v>2</v>
      </c>
      <c r="F14189" s="4">
        <f t="shared" si="221"/>
        <v>1</v>
      </c>
    </row>
    <row r="14190" spans="1:6" x14ac:dyDescent="0.25">
      <c r="A14190">
        <v>342585</v>
      </c>
      <c r="B14190" t="s">
        <v>2</v>
      </c>
      <c r="C14190">
        <v>1</v>
      </c>
      <c r="D14190" s="2">
        <v>44315.603187891742</v>
      </c>
      <c r="E14190" s="4">
        <f>VLOOKUP(A14190,Просмотры!$AH$2:AI28671,2,0)</f>
        <v>13</v>
      </c>
      <c r="F14190" s="4">
        <f t="shared" si="221"/>
        <v>1</v>
      </c>
    </row>
    <row r="14191" spans="1:6" x14ac:dyDescent="0.25">
      <c r="A14191">
        <v>342604</v>
      </c>
      <c r="B14191" t="s">
        <v>18</v>
      </c>
      <c r="C14191">
        <v>-4</v>
      </c>
      <c r="D14191" s="2">
        <v>44345.105347186611</v>
      </c>
      <c r="E14191" s="4">
        <f>VLOOKUP(A14191,Просмотры!$AH$2:AI28672,2,0)</f>
        <v>16</v>
      </c>
      <c r="F14191" s="4">
        <f t="shared" si="221"/>
        <v>1</v>
      </c>
    </row>
    <row r="14192" spans="1:6" x14ac:dyDescent="0.25">
      <c r="A14192">
        <v>342620</v>
      </c>
      <c r="B14192" t="s">
        <v>2</v>
      </c>
      <c r="C14192">
        <v>1</v>
      </c>
      <c r="D14192" s="2">
        <v>44332.147897400289</v>
      </c>
      <c r="E14192" s="4">
        <f>VLOOKUP(A14192,Просмотры!$AH$2:AI28673,2,0)</f>
        <v>11</v>
      </c>
      <c r="F14192" s="4">
        <f t="shared" si="221"/>
        <v>1</v>
      </c>
    </row>
    <row r="14193" spans="1:6" x14ac:dyDescent="0.25">
      <c r="A14193">
        <v>342622</v>
      </c>
      <c r="B14193" t="s">
        <v>2</v>
      </c>
      <c r="C14193">
        <v>1</v>
      </c>
      <c r="D14193" s="2">
        <v>44345.381097720798</v>
      </c>
      <c r="E14193" s="4">
        <f>VLOOKUP(A14193,Просмотры!$AH$2:AI28674,2,0)</f>
        <v>11</v>
      </c>
      <c r="F14193" s="4">
        <f t="shared" si="221"/>
        <v>1</v>
      </c>
    </row>
    <row r="14194" spans="1:6" x14ac:dyDescent="0.25">
      <c r="A14194">
        <v>342623</v>
      </c>
      <c r="B14194" t="s">
        <v>3</v>
      </c>
      <c r="C14194">
        <v>3</v>
      </c>
      <c r="D14194" s="2">
        <v>44340.096505448717</v>
      </c>
      <c r="E14194" s="4">
        <f>VLOOKUP(A14194,Просмотры!$AH$2:AI28675,2,0)</f>
        <v>11</v>
      </c>
      <c r="F14194" s="4">
        <f t="shared" si="221"/>
        <v>1</v>
      </c>
    </row>
    <row r="14195" spans="1:6" x14ac:dyDescent="0.25">
      <c r="A14195">
        <v>342647</v>
      </c>
      <c r="B14195" t="s">
        <v>5</v>
      </c>
      <c r="C14195">
        <v>2</v>
      </c>
      <c r="D14195" s="2">
        <v>44406.938984864675</v>
      </c>
      <c r="E14195" s="4">
        <f>VLOOKUP(A14195,Просмотры!$AH$2:AI28676,2,0)</f>
        <v>1</v>
      </c>
      <c r="F14195" s="4">
        <f t="shared" si="221"/>
        <v>1</v>
      </c>
    </row>
    <row r="14196" spans="1:6" x14ac:dyDescent="0.25">
      <c r="A14196">
        <v>342660</v>
      </c>
      <c r="B14196" t="s">
        <v>5</v>
      </c>
      <c r="C14196">
        <v>2</v>
      </c>
      <c r="D14196" s="2">
        <v>44396.162926353281</v>
      </c>
      <c r="E14196" s="4">
        <f>VLOOKUP(A14196,Просмотры!$AH$2:AI28677,2,0)</f>
        <v>10</v>
      </c>
      <c r="F14196" s="4">
        <f t="shared" si="221"/>
        <v>1</v>
      </c>
    </row>
    <row r="14197" spans="1:6" x14ac:dyDescent="0.25">
      <c r="A14197">
        <v>342679</v>
      </c>
      <c r="B14197" t="s">
        <v>2</v>
      </c>
      <c r="C14197">
        <v>1</v>
      </c>
      <c r="D14197" s="2">
        <v>44309.628704772083</v>
      </c>
      <c r="E14197" s="4">
        <f>VLOOKUP(A14197,Просмотры!$AH$2:AI28678,2,0)</f>
        <v>17</v>
      </c>
      <c r="F14197" s="4">
        <f t="shared" si="221"/>
        <v>1</v>
      </c>
    </row>
    <row r="14198" spans="1:6" x14ac:dyDescent="0.25">
      <c r="A14198">
        <v>342694</v>
      </c>
      <c r="B14198" t="s">
        <v>5</v>
      </c>
      <c r="C14198">
        <v>2</v>
      </c>
      <c r="D14198" s="2">
        <v>44314.983485292025</v>
      </c>
      <c r="E14198" s="4">
        <f>VLOOKUP(A14198,Просмотры!$AH$2:AI28679,2,0)</f>
        <v>3</v>
      </c>
      <c r="F14198" s="4">
        <f t="shared" si="221"/>
        <v>1</v>
      </c>
    </row>
    <row r="14199" spans="1:6" x14ac:dyDescent="0.25">
      <c r="A14199">
        <v>342703</v>
      </c>
      <c r="B14199" t="s">
        <v>2</v>
      </c>
      <c r="C14199">
        <v>1</v>
      </c>
      <c r="D14199" s="2">
        <v>44309.21383098291</v>
      </c>
      <c r="E14199" s="4">
        <f>VLOOKUP(A14199,Просмотры!$AH$2:AI28680,2,0)</f>
        <v>10</v>
      </c>
      <c r="F14199" s="4">
        <f t="shared" si="221"/>
        <v>1</v>
      </c>
    </row>
    <row r="14200" spans="1:6" x14ac:dyDescent="0.25">
      <c r="A14200">
        <v>342753</v>
      </c>
      <c r="B14200" t="s">
        <v>2</v>
      </c>
      <c r="C14200">
        <v>1</v>
      </c>
      <c r="D14200" s="2">
        <v>44381.483287179486</v>
      </c>
      <c r="E14200" s="4">
        <f>VLOOKUP(A14200,Просмотры!$AH$2:AI28681,2,0)</f>
        <v>4</v>
      </c>
      <c r="F14200" s="4">
        <f t="shared" si="221"/>
        <v>1</v>
      </c>
    </row>
    <row r="14201" spans="1:6" x14ac:dyDescent="0.25">
      <c r="A14201">
        <v>342799</v>
      </c>
      <c r="B14201" t="s">
        <v>3</v>
      </c>
      <c r="C14201">
        <v>3</v>
      </c>
      <c r="D14201" s="2">
        <v>44315.187084615383</v>
      </c>
      <c r="E14201" s="4">
        <f>VLOOKUP(A14201,Просмотры!$AH$2:AI28682,2,0)</f>
        <v>15</v>
      </c>
      <c r="F14201" s="4">
        <f t="shared" si="221"/>
        <v>1</v>
      </c>
    </row>
    <row r="14202" spans="1:6" x14ac:dyDescent="0.25">
      <c r="A14202">
        <v>342808</v>
      </c>
      <c r="B14202" t="s">
        <v>3</v>
      </c>
      <c r="C14202">
        <v>3</v>
      </c>
      <c r="D14202" s="2">
        <v>44316.063876353277</v>
      </c>
      <c r="E14202" s="4">
        <f>VLOOKUP(A14202,Просмотры!$AH$2:AI28683,2,0)</f>
        <v>19</v>
      </c>
      <c r="F14202" s="4">
        <f t="shared" si="221"/>
        <v>1</v>
      </c>
    </row>
    <row r="14203" spans="1:6" x14ac:dyDescent="0.25">
      <c r="A14203">
        <v>342809</v>
      </c>
      <c r="B14203" t="s">
        <v>5</v>
      </c>
      <c r="C14203">
        <v>2</v>
      </c>
      <c r="D14203" s="2">
        <v>44344.229605769237</v>
      </c>
      <c r="E14203" s="4">
        <f>VLOOKUP(A14203,Просмотры!$AH$2:AI28684,2,0)</f>
        <v>15</v>
      </c>
      <c r="F14203" s="4">
        <f t="shared" si="221"/>
        <v>1</v>
      </c>
    </row>
    <row r="14204" spans="1:6" x14ac:dyDescent="0.25">
      <c r="A14204">
        <v>342831</v>
      </c>
      <c r="B14204" t="s">
        <v>2</v>
      </c>
      <c r="C14204">
        <v>1</v>
      </c>
      <c r="D14204" s="2">
        <v>44341.074404344734</v>
      </c>
      <c r="E14204" s="4">
        <f>VLOOKUP(A14204,Просмотры!$AH$2:AI28685,2,0)</f>
        <v>2</v>
      </c>
      <c r="F14204" s="4">
        <f t="shared" si="221"/>
        <v>1</v>
      </c>
    </row>
    <row r="14205" spans="1:6" x14ac:dyDescent="0.25">
      <c r="A14205">
        <v>342880</v>
      </c>
      <c r="B14205" t="s">
        <v>5</v>
      </c>
      <c r="C14205">
        <v>2</v>
      </c>
      <c r="D14205" s="2">
        <v>44340.556019586897</v>
      </c>
      <c r="E14205" s="4">
        <f>VLOOKUP(A14205,Просмотры!$AH$2:AI28686,2,0)</f>
        <v>6</v>
      </c>
      <c r="F14205" s="4">
        <f t="shared" si="221"/>
        <v>1</v>
      </c>
    </row>
    <row r="14206" spans="1:6" x14ac:dyDescent="0.25">
      <c r="A14206">
        <v>342886</v>
      </c>
      <c r="B14206" t="s">
        <v>18</v>
      </c>
      <c r="C14206">
        <v>-4</v>
      </c>
      <c r="D14206" s="2">
        <v>44322.068249002848</v>
      </c>
      <c r="E14206" s="4">
        <f>VLOOKUP(A14206,Просмотры!$AH$2:AI28687,2,0)</f>
        <v>4</v>
      </c>
      <c r="F14206" s="4">
        <f t="shared" si="221"/>
        <v>1</v>
      </c>
    </row>
    <row r="14207" spans="1:6" x14ac:dyDescent="0.25">
      <c r="A14207">
        <v>342895</v>
      </c>
      <c r="B14207" t="s">
        <v>4</v>
      </c>
      <c r="C14207">
        <v>11</v>
      </c>
      <c r="D14207" s="2">
        <v>44306.369535505699</v>
      </c>
      <c r="E14207" s="4">
        <f>VLOOKUP(A14207,Просмотры!$AH$2:AI28688,2,0)</f>
        <v>9</v>
      </c>
      <c r="F14207" s="4">
        <f t="shared" si="221"/>
        <v>1</v>
      </c>
    </row>
    <row r="14208" spans="1:6" x14ac:dyDescent="0.25">
      <c r="A14208">
        <v>342900</v>
      </c>
      <c r="B14208" t="s">
        <v>3</v>
      </c>
      <c r="C14208">
        <v>3</v>
      </c>
      <c r="D14208" s="2">
        <v>44321.535405021365</v>
      </c>
      <c r="E14208" s="4">
        <f>VLOOKUP(A14208,Просмотры!$AH$2:AI28689,2,0)</f>
        <v>8</v>
      </c>
      <c r="F14208" s="4">
        <f t="shared" si="221"/>
        <v>1</v>
      </c>
    </row>
    <row r="14209" spans="1:6" x14ac:dyDescent="0.25">
      <c r="A14209">
        <v>342920</v>
      </c>
      <c r="B14209" t="s">
        <v>3</v>
      </c>
      <c r="C14209">
        <v>3</v>
      </c>
      <c r="D14209" s="2">
        <v>44311.396394622505</v>
      </c>
      <c r="E14209" s="4">
        <f>VLOOKUP(A14209,Просмотры!$AH$2:AI28690,2,0)</f>
        <v>18</v>
      </c>
      <c r="F14209" s="4">
        <f t="shared" si="221"/>
        <v>1</v>
      </c>
    </row>
    <row r="14210" spans="1:6" x14ac:dyDescent="0.25">
      <c r="A14210">
        <v>342927</v>
      </c>
      <c r="B14210" t="s">
        <v>5</v>
      </c>
      <c r="C14210">
        <v>2</v>
      </c>
      <c r="D14210" s="2">
        <v>44337.856311680909</v>
      </c>
      <c r="E14210" s="4">
        <f>VLOOKUP(A14210,Просмотры!$AH$2:AI28691,2,0)</f>
        <v>6</v>
      </c>
      <c r="F14210" s="4">
        <f t="shared" si="221"/>
        <v>1</v>
      </c>
    </row>
    <row r="14211" spans="1:6" x14ac:dyDescent="0.25">
      <c r="A14211">
        <v>342941</v>
      </c>
      <c r="B14211" t="s">
        <v>7</v>
      </c>
      <c r="C14211">
        <v>0</v>
      </c>
      <c r="D14211" s="2">
        <v>44304.558970512822</v>
      </c>
      <c r="E14211" s="4">
        <f>VLOOKUP(A14211,Просмотры!$AH$2:AI28692,2,0)</f>
        <v>5</v>
      </c>
      <c r="F14211" s="4">
        <f t="shared" ref="F14211:F14274" si="222">IF(E14211&gt;0,1,0)</f>
        <v>1</v>
      </c>
    </row>
    <row r="14212" spans="1:6" x14ac:dyDescent="0.25">
      <c r="A14212">
        <v>342943</v>
      </c>
      <c r="B14212" t="s">
        <v>6</v>
      </c>
      <c r="C14212">
        <v>4</v>
      </c>
      <c r="D14212" s="2">
        <v>44341.616182585472</v>
      </c>
      <c r="E14212" s="4">
        <f>VLOOKUP(A14212,Просмотры!$AH$2:AI28693,2,0)</f>
        <v>12</v>
      </c>
      <c r="F14212" s="4">
        <f t="shared" si="222"/>
        <v>1</v>
      </c>
    </row>
    <row r="14213" spans="1:6" x14ac:dyDescent="0.25">
      <c r="A14213">
        <v>342990</v>
      </c>
      <c r="B14213" t="s">
        <v>3</v>
      </c>
      <c r="C14213">
        <v>3</v>
      </c>
      <c r="D14213" s="2">
        <v>44344.613778917388</v>
      </c>
      <c r="E14213" s="4">
        <f>VLOOKUP(A14213,Просмотры!$AH$2:AI28694,2,0)</f>
        <v>15</v>
      </c>
      <c r="F14213" s="4">
        <f t="shared" si="222"/>
        <v>1</v>
      </c>
    </row>
    <row r="14214" spans="1:6" x14ac:dyDescent="0.25">
      <c r="A14214">
        <v>343095</v>
      </c>
      <c r="B14214" t="s">
        <v>2</v>
      </c>
      <c r="C14214">
        <v>1</v>
      </c>
      <c r="D14214" s="2">
        <v>44356.44890922364</v>
      </c>
      <c r="E14214" s="4">
        <f>VLOOKUP(A14214,Просмотры!$AH$2:AI28695,2,0)</f>
        <v>13</v>
      </c>
      <c r="F14214" s="4">
        <f t="shared" si="222"/>
        <v>1</v>
      </c>
    </row>
    <row r="14215" spans="1:6" x14ac:dyDescent="0.25">
      <c r="A14215">
        <v>343107</v>
      </c>
      <c r="B14215" t="s">
        <v>3</v>
      </c>
      <c r="C14215">
        <v>3</v>
      </c>
      <c r="D14215" s="2">
        <v>44311.183118019937</v>
      </c>
      <c r="E14215" s="4">
        <f>VLOOKUP(A14215,Просмотры!$AH$2:AI28696,2,0)</f>
        <v>6</v>
      </c>
      <c r="F14215" s="4">
        <f t="shared" si="222"/>
        <v>1</v>
      </c>
    </row>
    <row r="14216" spans="1:6" x14ac:dyDescent="0.25">
      <c r="A14216">
        <v>343124</v>
      </c>
      <c r="B14216" t="s">
        <v>7</v>
      </c>
      <c r="C14216">
        <v>0</v>
      </c>
      <c r="D14216" s="2">
        <v>44313.411193269232</v>
      </c>
      <c r="E14216" s="4">
        <f>VLOOKUP(A14216,Просмотры!$AH$2:AI28697,2,0)</f>
        <v>15</v>
      </c>
      <c r="F14216" s="4">
        <f t="shared" si="222"/>
        <v>1</v>
      </c>
    </row>
    <row r="14217" spans="1:6" x14ac:dyDescent="0.25">
      <c r="A14217">
        <v>343133</v>
      </c>
      <c r="B14217" t="s">
        <v>7</v>
      </c>
      <c r="C14217">
        <v>0</v>
      </c>
      <c r="D14217" s="2">
        <v>44392.592810826216</v>
      </c>
      <c r="E14217" s="4">
        <f>VLOOKUP(A14217,Просмотры!$AH$2:AI28698,2,0)</f>
        <v>7</v>
      </c>
      <c r="F14217" s="4">
        <f t="shared" si="222"/>
        <v>1</v>
      </c>
    </row>
    <row r="14218" spans="1:6" x14ac:dyDescent="0.25">
      <c r="A14218">
        <v>343141</v>
      </c>
      <c r="B14218" t="s">
        <v>7</v>
      </c>
      <c r="C14218">
        <v>0</v>
      </c>
      <c r="D14218" s="2">
        <v>44328.851582264957</v>
      </c>
      <c r="E14218" s="4">
        <f>VLOOKUP(A14218,Просмотры!$AH$2:AI28699,2,0)</f>
        <v>17</v>
      </c>
      <c r="F14218" s="4">
        <f t="shared" si="222"/>
        <v>1</v>
      </c>
    </row>
    <row r="14219" spans="1:6" x14ac:dyDescent="0.25">
      <c r="A14219">
        <v>343146</v>
      </c>
      <c r="B14219" t="s">
        <v>2</v>
      </c>
      <c r="C14219">
        <v>1</v>
      </c>
      <c r="D14219" s="2">
        <v>44402.125215847584</v>
      </c>
      <c r="E14219" s="4">
        <f>VLOOKUP(A14219,Просмотры!$AH$2:AI28700,2,0)</f>
        <v>4</v>
      </c>
      <c r="F14219" s="4">
        <f t="shared" si="222"/>
        <v>1</v>
      </c>
    </row>
    <row r="14220" spans="1:6" x14ac:dyDescent="0.25">
      <c r="A14220">
        <v>343158</v>
      </c>
      <c r="B14220" t="s">
        <v>2</v>
      </c>
      <c r="C14220">
        <v>1</v>
      </c>
      <c r="D14220" s="2">
        <v>44307.718847257835</v>
      </c>
      <c r="E14220" s="4">
        <f>VLOOKUP(A14220,Просмотры!$AH$2:AI28701,2,0)</f>
        <v>18</v>
      </c>
      <c r="F14220" s="4">
        <f t="shared" si="222"/>
        <v>1</v>
      </c>
    </row>
    <row r="14221" spans="1:6" x14ac:dyDescent="0.25">
      <c r="A14221">
        <v>343175</v>
      </c>
      <c r="B14221" t="s">
        <v>2</v>
      </c>
      <c r="C14221">
        <v>1</v>
      </c>
      <c r="D14221" s="2">
        <v>44387.05224508547</v>
      </c>
      <c r="E14221" s="4">
        <f>VLOOKUP(A14221,Просмотры!$AH$2:AI28702,2,0)</f>
        <v>8</v>
      </c>
      <c r="F14221" s="4">
        <f t="shared" si="222"/>
        <v>1</v>
      </c>
    </row>
    <row r="14222" spans="1:6" x14ac:dyDescent="0.25">
      <c r="A14222">
        <v>343224</v>
      </c>
      <c r="B14222" t="s">
        <v>5</v>
      </c>
      <c r="C14222">
        <v>2</v>
      </c>
      <c r="D14222" s="2">
        <v>44375.775028632481</v>
      </c>
      <c r="E14222" s="4">
        <f>VLOOKUP(A14222,Просмотры!$AH$2:AI28703,2,0)</f>
        <v>5</v>
      </c>
      <c r="F14222" s="4">
        <f t="shared" si="222"/>
        <v>1</v>
      </c>
    </row>
    <row r="14223" spans="1:6" x14ac:dyDescent="0.25">
      <c r="A14223">
        <v>343247</v>
      </c>
      <c r="B14223" t="s">
        <v>2</v>
      </c>
      <c r="C14223">
        <v>1</v>
      </c>
      <c r="D14223" s="2">
        <v>44293.444330448714</v>
      </c>
      <c r="E14223" s="4">
        <f>VLOOKUP(A14223,Просмотры!$AH$2:AI28704,2,0)</f>
        <v>10</v>
      </c>
      <c r="F14223" s="4">
        <f t="shared" si="222"/>
        <v>1</v>
      </c>
    </row>
    <row r="14224" spans="1:6" x14ac:dyDescent="0.25">
      <c r="A14224">
        <v>343249</v>
      </c>
      <c r="B14224" t="s">
        <v>3</v>
      </c>
      <c r="C14224">
        <v>3</v>
      </c>
      <c r="D14224" s="2">
        <v>44344.753258475786</v>
      </c>
      <c r="E14224" s="4">
        <f>VLOOKUP(A14224,Просмотры!$AH$2:AI28705,2,0)</f>
        <v>10</v>
      </c>
      <c r="F14224" s="4">
        <f t="shared" si="222"/>
        <v>1</v>
      </c>
    </row>
    <row r="14225" spans="1:6" x14ac:dyDescent="0.25">
      <c r="A14225">
        <v>343273</v>
      </c>
      <c r="B14225" t="s">
        <v>3</v>
      </c>
      <c r="C14225">
        <v>3</v>
      </c>
      <c r="D14225" s="2">
        <v>44294.92323254986</v>
      </c>
      <c r="E14225" s="4">
        <f>VLOOKUP(A14225,Просмотры!$AH$2:AI28706,2,0)</f>
        <v>16</v>
      </c>
      <c r="F14225" s="4">
        <f t="shared" si="222"/>
        <v>1</v>
      </c>
    </row>
    <row r="14226" spans="1:6" x14ac:dyDescent="0.25">
      <c r="A14226">
        <v>343295</v>
      </c>
      <c r="B14226" t="s">
        <v>2</v>
      </c>
      <c r="C14226">
        <v>1</v>
      </c>
      <c r="D14226" s="2">
        <v>44295.221370797721</v>
      </c>
      <c r="E14226" s="4">
        <f>VLOOKUP(A14226,Просмотры!$AH$2:AI28707,2,0)</f>
        <v>23</v>
      </c>
      <c r="F14226" s="4">
        <f t="shared" si="222"/>
        <v>1</v>
      </c>
    </row>
    <row r="14227" spans="1:6" x14ac:dyDescent="0.25">
      <c r="A14227">
        <v>343302</v>
      </c>
      <c r="B14227" t="s">
        <v>3</v>
      </c>
      <c r="C14227">
        <v>3</v>
      </c>
      <c r="D14227" s="2">
        <v>44320.218991631053</v>
      </c>
      <c r="E14227" s="4">
        <f>VLOOKUP(A14227,Просмотры!$AH$2:AI28708,2,0)</f>
        <v>16</v>
      </c>
      <c r="F14227" s="4">
        <f t="shared" si="222"/>
        <v>1</v>
      </c>
    </row>
    <row r="14228" spans="1:6" x14ac:dyDescent="0.25">
      <c r="A14228">
        <v>343309</v>
      </c>
      <c r="B14228" t="s">
        <v>2</v>
      </c>
      <c r="C14228">
        <v>1</v>
      </c>
      <c r="D14228" s="2">
        <v>44330.640440455842</v>
      </c>
      <c r="E14228" s="4">
        <f>VLOOKUP(A14228,Просмотры!$AH$2:AI28709,2,0)</f>
        <v>14</v>
      </c>
      <c r="F14228" s="4">
        <f t="shared" si="222"/>
        <v>1</v>
      </c>
    </row>
    <row r="14229" spans="1:6" x14ac:dyDescent="0.25">
      <c r="A14229">
        <v>343337</v>
      </c>
      <c r="B14229" t="s">
        <v>2</v>
      </c>
      <c r="C14229">
        <v>1</v>
      </c>
      <c r="D14229" s="2">
        <v>44306.5928156339</v>
      </c>
      <c r="E14229" s="4">
        <f>VLOOKUP(A14229,Просмотры!$AH$2:AI28710,2,0)</f>
        <v>18</v>
      </c>
      <c r="F14229" s="4">
        <f t="shared" si="222"/>
        <v>1</v>
      </c>
    </row>
    <row r="14230" spans="1:6" x14ac:dyDescent="0.25">
      <c r="A14230">
        <v>343340</v>
      </c>
      <c r="B14230" t="s">
        <v>5</v>
      </c>
      <c r="C14230">
        <v>2</v>
      </c>
      <c r="D14230" s="2">
        <v>44309.420792735051</v>
      </c>
      <c r="E14230" s="4">
        <f>VLOOKUP(A14230,Просмотры!$AH$2:AI28711,2,0)</f>
        <v>6</v>
      </c>
      <c r="F14230" s="4">
        <f t="shared" si="222"/>
        <v>1</v>
      </c>
    </row>
    <row r="14231" spans="1:6" x14ac:dyDescent="0.25">
      <c r="A14231">
        <v>343364</v>
      </c>
      <c r="B14231" t="s">
        <v>2</v>
      </c>
      <c r="C14231">
        <v>1</v>
      </c>
      <c r="D14231" s="2">
        <v>44344.199221260686</v>
      </c>
      <c r="E14231" s="4">
        <f>VLOOKUP(A14231,Просмотры!$AH$2:AI28712,2,0)</f>
        <v>4</v>
      </c>
      <c r="F14231" s="4">
        <f t="shared" si="222"/>
        <v>1</v>
      </c>
    </row>
    <row r="14232" spans="1:6" x14ac:dyDescent="0.25">
      <c r="A14232">
        <v>343366</v>
      </c>
      <c r="B14232" t="s">
        <v>2</v>
      </c>
      <c r="C14232">
        <v>1</v>
      </c>
      <c r="D14232" s="2">
        <v>44309.316085149578</v>
      </c>
      <c r="E14232" s="4">
        <f>VLOOKUP(A14232,Просмотры!$AH$2:AI28713,2,0)</f>
        <v>8</v>
      </c>
      <c r="F14232" s="4">
        <f t="shared" si="222"/>
        <v>1</v>
      </c>
    </row>
    <row r="14233" spans="1:6" x14ac:dyDescent="0.25">
      <c r="A14233">
        <v>343401</v>
      </c>
      <c r="B14233" t="s">
        <v>7</v>
      </c>
      <c r="C14233">
        <v>0</v>
      </c>
      <c r="D14233" s="2">
        <v>44309.425612001425</v>
      </c>
      <c r="E14233" s="4">
        <f>VLOOKUP(A14233,Просмотры!$AH$2:AI28714,2,0)</f>
        <v>9</v>
      </c>
      <c r="F14233" s="4">
        <f t="shared" si="222"/>
        <v>1</v>
      </c>
    </row>
    <row r="14234" spans="1:6" x14ac:dyDescent="0.25">
      <c r="A14234">
        <v>343421</v>
      </c>
      <c r="B14234" t="s">
        <v>3</v>
      </c>
      <c r="C14234">
        <v>3</v>
      </c>
      <c r="D14234" s="2">
        <v>44295.412934615386</v>
      </c>
      <c r="E14234" s="4">
        <f>VLOOKUP(A14234,Просмотры!$AH$2:AI28715,2,0)</f>
        <v>14</v>
      </c>
      <c r="F14234" s="4">
        <f t="shared" si="222"/>
        <v>1</v>
      </c>
    </row>
    <row r="14235" spans="1:6" x14ac:dyDescent="0.25">
      <c r="A14235">
        <v>343428</v>
      </c>
      <c r="B14235" t="s">
        <v>13</v>
      </c>
      <c r="C14235">
        <v>-5</v>
      </c>
      <c r="D14235" s="2">
        <v>44302.127164743593</v>
      </c>
      <c r="E14235" s="4">
        <f>VLOOKUP(A14235,Просмотры!$AH$2:AI28716,2,0)</f>
        <v>5</v>
      </c>
      <c r="F14235" s="4">
        <f t="shared" si="222"/>
        <v>1</v>
      </c>
    </row>
    <row r="14236" spans="1:6" x14ac:dyDescent="0.25">
      <c r="A14236">
        <v>343509</v>
      </c>
      <c r="B14236" t="s">
        <v>2</v>
      </c>
      <c r="C14236">
        <v>1</v>
      </c>
      <c r="D14236" s="2">
        <v>44350.344155698003</v>
      </c>
      <c r="E14236" s="4">
        <f>VLOOKUP(A14236,Просмотры!$AH$2:AI28717,2,0)</f>
        <v>8</v>
      </c>
      <c r="F14236" s="4">
        <f t="shared" si="222"/>
        <v>1</v>
      </c>
    </row>
    <row r="14237" spans="1:6" x14ac:dyDescent="0.25">
      <c r="A14237">
        <v>343536</v>
      </c>
      <c r="B14237" t="s">
        <v>3</v>
      </c>
      <c r="C14237">
        <v>3</v>
      </c>
      <c r="D14237" s="2">
        <v>44323.675219373217</v>
      </c>
      <c r="E14237" s="4">
        <f>VLOOKUP(A14237,Просмотры!$AH$2:AI28718,2,0)</f>
        <v>2</v>
      </c>
      <c r="F14237" s="4">
        <f t="shared" si="222"/>
        <v>1</v>
      </c>
    </row>
    <row r="14238" spans="1:6" x14ac:dyDescent="0.25">
      <c r="A14238">
        <v>343552</v>
      </c>
      <c r="B14238" t="s">
        <v>9</v>
      </c>
      <c r="C14238">
        <v>6</v>
      </c>
      <c r="D14238" s="2">
        <v>44309.844631908833</v>
      </c>
      <c r="E14238" s="4">
        <f>VLOOKUP(A14238,Просмотры!$AH$2:AI28719,2,0)</f>
        <v>15</v>
      </c>
      <c r="F14238" s="4">
        <f t="shared" si="222"/>
        <v>1</v>
      </c>
    </row>
    <row r="14239" spans="1:6" x14ac:dyDescent="0.25">
      <c r="A14239">
        <v>343566</v>
      </c>
      <c r="B14239" t="s">
        <v>2</v>
      </c>
      <c r="C14239">
        <v>1</v>
      </c>
      <c r="D14239" s="2">
        <v>44293.72082289886</v>
      </c>
      <c r="E14239" s="4">
        <f>VLOOKUP(A14239,Просмотры!$AH$2:AI28720,2,0)</f>
        <v>17</v>
      </c>
      <c r="F14239" s="4">
        <f t="shared" si="222"/>
        <v>1</v>
      </c>
    </row>
    <row r="14240" spans="1:6" x14ac:dyDescent="0.25">
      <c r="A14240">
        <v>343595</v>
      </c>
      <c r="B14240" t="s">
        <v>19</v>
      </c>
      <c r="C14240">
        <v>8</v>
      </c>
      <c r="D14240" s="2">
        <v>44366.036301994303</v>
      </c>
      <c r="E14240" s="4">
        <f>VLOOKUP(A14240,Просмотры!$AH$2:AI28721,2,0)</f>
        <v>1</v>
      </c>
      <c r="F14240" s="4">
        <f t="shared" si="222"/>
        <v>1</v>
      </c>
    </row>
    <row r="14241" spans="1:6" x14ac:dyDescent="0.25">
      <c r="A14241">
        <v>343636</v>
      </c>
      <c r="B14241" t="s">
        <v>5</v>
      </c>
      <c r="C14241">
        <v>2</v>
      </c>
      <c r="D14241" s="2">
        <v>44319.820923575498</v>
      </c>
      <c r="E14241" s="4">
        <f>VLOOKUP(A14241,Просмотры!$AH$2:AI28722,2,0)</f>
        <v>21</v>
      </c>
      <c r="F14241" s="4">
        <f t="shared" si="222"/>
        <v>1</v>
      </c>
    </row>
    <row r="14242" spans="1:6" x14ac:dyDescent="0.25">
      <c r="A14242">
        <v>343657</v>
      </c>
      <c r="B14242" t="s">
        <v>2</v>
      </c>
      <c r="C14242">
        <v>1</v>
      </c>
      <c r="D14242" s="2">
        <v>44372.827007585474</v>
      </c>
      <c r="E14242" s="4">
        <f>VLOOKUP(A14242,Просмотры!$AH$2:AI28723,2,0)</f>
        <v>5</v>
      </c>
      <c r="F14242" s="4">
        <f t="shared" si="222"/>
        <v>1</v>
      </c>
    </row>
    <row r="14243" spans="1:6" x14ac:dyDescent="0.25">
      <c r="A14243">
        <v>343670</v>
      </c>
      <c r="B14243" t="s">
        <v>7</v>
      </c>
      <c r="C14243">
        <v>0</v>
      </c>
      <c r="D14243" s="2">
        <v>44368.052949857549</v>
      </c>
      <c r="E14243" s="4">
        <f>VLOOKUP(A14243,Просмотры!$AH$2:AI28724,2,0)</f>
        <v>6</v>
      </c>
      <c r="F14243" s="4">
        <f t="shared" si="222"/>
        <v>1</v>
      </c>
    </row>
    <row r="14244" spans="1:6" x14ac:dyDescent="0.25">
      <c r="A14244">
        <v>343682</v>
      </c>
      <c r="B14244" t="s">
        <v>2</v>
      </c>
      <c r="C14244">
        <v>1</v>
      </c>
      <c r="D14244" s="2">
        <v>44362.472910790595</v>
      </c>
      <c r="E14244" s="4">
        <f>VLOOKUP(A14244,Просмотры!$AH$2:AI28725,2,0)</f>
        <v>13</v>
      </c>
      <c r="F14244" s="4">
        <f t="shared" si="222"/>
        <v>1</v>
      </c>
    </row>
    <row r="14245" spans="1:6" x14ac:dyDescent="0.25">
      <c r="A14245">
        <v>343691</v>
      </c>
      <c r="B14245" t="s">
        <v>5</v>
      </c>
      <c r="C14245">
        <v>2</v>
      </c>
      <c r="D14245" s="2">
        <v>44322.61193301282</v>
      </c>
      <c r="E14245" s="4">
        <f>VLOOKUP(A14245,Просмотры!$AH$2:AI28726,2,0)</f>
        <v>19</v>
      </c>
      <c r="F14245" s="4">
        <f t="shared" si="222"/>
        <v>1</v>
      </c>
    </row>
    <row r="14246" spans="1:6" x14ac:dyDescent="0.25">
      <c r="A14246">
        <v>343724</v>
      </c>
      <c r="B14246" t="s">
        <v>2</v>
      </c>
      <c r="C14246">
        <v>1</v>
      </c>
      <c r="D14246" s="2">
        <v>44367.574663176645</v>
      </c>
      <c r="E14246" s="4">
        <f>VLOOKUP(A14246,Просмотры!$AH$2:AI28727,2,0)</f>
        <v>13</v>
      </c>
      <c r="F14246" s="4">
        <f t="shared" si="222"/>
        <v>1</v>
      </c>
    </row>
    <row r="14247" spans="1:6" x14ac:dyDescent="0.25">
      <c r="A14247">
        <v>343742</v>
      </c>
      <c r="B14247" t="s">
        <v>12</v>
      </c>
      <c r="C14247">
        <v>7</v>
      </c>
      <c r="D14247" s="2">
        <v>44309.102561467233</v>
      </c>
      <c r="E14247" s="4">
        <f>VLOOKUP(A14247,Просмотры!$AH$2:AI28728,2,0)</f>
        <v>17</v>
      </c>
      <c r="F14247" s="4">
        <f t="shared" si="222"/>
        <v>1</v>
      </c>
    </row>
    <row r="14248" spans="1:6" x14ac:dyDescent="0.25">
      <c r="A14248">
        <v>343806</v>
      </c>
      <c r="B14248" t="s">
        <v>5</v>
      </c>
      <c r="C14248">
        <v>2</v>
      </c>
      <c r="D14248" s="2">
        <v>44300.705063746442</v>
      </c>
      <c r="E14248" s="4">
        <f>VLOOKUP(A14248,Просмотры!$AH$2:AI28729,2,0)</f>
        <v>17</v>
      </c>
      <c r="F14248" s="4">
        <f t="shared" si="222"/>
        <v>1</v>
      </c>
    </row>
    <row r="14249" spans="1:6" x14ac:dyDescent="0.25">
      <c r="A14249">
        <v>343813</v>
      </c>
      <c r="B14249" t="s">
        <v>5</v>
      </c>
      <c r="C14249">
        <v>2</v>
      </c>
      <c r="D14249" s="2">
        <v>44295.834510826215</v>
      </c>
      <c r="E14249" s="4">
        <f>VLOOKUP(A14249,Просмотры!$AH$2:AI28730,2,0)</f>
        <v>19</v>
      </c>
      <c r="F14249" s="4">
        <f t="shared" si="222"/>
        <v>1</v>
      </c>
    </row>
    <row r="14250" spans="1:6" x14ac:dyDescent="0.25">
      <c r="A14250">
        <v>343814</v>
      </c>
      <c r="B14250" t="s">
        <v>5</v>
      </c>
      <c r="C14250">
        <v>2</v>
      </c>
      <c r="D14250" s="2">
        <v>44342.378412250713</v>
      </c>
      <c r="E14250" s="4">
        <f>VLOOKUP(A14250,Просмотры!$AH$2:AI28731,2,0)</f>
        <v>3</v>
      </c>
      <c r="F14250" s="4">
        <f t="shared" si="222"/>
        <v>1</v>
      </c>
    </row>
    <row r="14251" spans="1:6" x14ac:dyDescent="0.25">
      <c r="A14251">
        <v>343827</v>
      </c>
      <c r="B14251" t="s">
        <v>3</v>
      </c>
      <c r="C14251">
        <v>3</v>
      </c>
      <c r="D14251" s="2">
        <v>44401.308655519941</v>
      </c>
      <c r="E14251" s="4">
        <f>VLOOKUP(A14251,Просмотры!$AH$2:AI28732,2,0)</f>
        <v>4</v>
      </c>
      <c r="F14251" s="4">
        <f t="shared" si="222"/>
        <v>1</v>
      </c>
    </row>
    <row r="14252" spans="1:6" x14ac:dyDescent="0.25">
      <c r="A14252">
        <v>343836</v>
      </c>
      <c r="B14252" t="s">
        <v>2</v>
      </c>
      <c r="C14252">
        <v>1</v>
      </c>
      <c r="D14252" s="2">
        <v>44339.436810790598</v>
      </c>
      <c r="E14252" s="4">
        <f>VLOOKUP(A14252,Просмотры!$AH$2:AI28733,2,0)</f>
        <v>14</v>
      </c>
      <c r="F14252" s="4">
        <f t="shared" si="222"/>
        <v>1</v>
      </c>
    </row>
    <row r="14253" spans="1:6" x14ac:dyDescent="0.25">
      <c r="A14253">
        <v>343840</v>
      </c>
      <c r="B14253" t="s">
        <v>2</v>
      </c>
      <c r="C14253">
        <v>1</v>
      </c>
      <c r="D14253" s="2">
        <v>44364.89361752136</v>
      </c>
      <c r="E14253" s="4">
        <f>VLOOKUP(A14253,Просмотры!$AH$2:AI28734,2,0)</f>
        <v>2</v>
      </c>
      <c r="F14253" s="4">
        <f t="shared" si="222"/>
        <v>1</v>
      </c>
    </row>
    <row r="14254" spans="1:6" x14ac:dyDescent="0.25">
      <c r="A14254">
        <v>343852</v>
      </c>
      <c r="B14254" t="s">
        <v>2</v>
      </c>
      <c r="C14254">
        <v>1</v>
      </c>
      <c r="D14254" s="2">
        <v>44309.035724715104</v>
      </c>
      <c r="E14254" s="4">
        <f>VLOOKUP(A14254,Просмотры!$AH$2:AI28735,2,0)</f>
        <v>4</v>
      </c>
      <c r="F14254" s="4">
        <f t="shared" si="222"/>
        <v>1</v>
      </c>
    </row>
    <row r="14255" spans="1:6" x14ac:dyDescent="0.25">
      <c r="A14255">
        <v>343935</v>
      </c>
      <c r="B14255" t="s">
        <v>8</v>
      </c>
      <c r="C14255">
        <v>5</v>
      </c>
      <c r="D14255" s="2">
        <v>44307.087405982908</v>
      </c>
      <c r="E14255" s="4">
        <f>VLOOKUP(A14255,Просмотры!$AH$2:AI28736,2,0)</f>
        <v>4</v>
      </c>
      <c r="F14255" s="4">
        <f t="shared" si="222"/>
        <v>1</v>
      </c>
    </row>
    <row r="14256" spans="1:6" x14ac:dyDescent="0.25">
      <c r="A14256">
        <v>343942</v>
      </c>
      <c r="B14256" t="s">
        <v>14</v>
      </c>
      <c r="C14256">
        <v>12</v>
      </c>
      <c r="D14256" s="2">
        <v>44307.709923076916</v>
      </c>
      <c r="E14256" s="4">
        <f>VLOOKUP(A14256,Просмотры!$AH$2:AI28737,2,0)</f>
        <v>15</v>
      </c>
      <c r="F14256" s="4">
        <f t="shared" si="222"/>
        <v>1</v>
      </c>
    </row>
    <row r="14257" spans="1:6" x14ac:dyDescent="0.25">
      <c r="A14257">
        <v>343958</v>
      </c>
      <c r="B14257" t="s">
        <v>2</v>
      </c>
      <c r="C14257">
        <v>1</v>
      </c>
      <c r="D14257" s="2">
        <v>44342.351337179491</v>
      </c>
      <c r="E14257" s="4">
        <f>VLOOKUP(A14257,Просмотры!$AH$2:AI28738,2,0)</f>
        <v>3</v>
      </c>
      <c r="F14257" s="4">
        <f t="shared" si="222"/>
        <v>1</v>
      </c>
    </row>
    <row r="14258" spans="1:6" x14ac:dyDescent="0.25">
      <c r="A14258">
        <v>343964</v>
      </c>
      <c r="B14258" t="s">
        <v>3</v>
      </c>
      <c r="C14258">
        <v>3</v>
      </c>
      <c r="D14258" s="2">
        <v>44313.773121225073</v>
      </c>
      <c r="E14258" s="4">
        <f>VLOOKUP(A14258,Просмотры!$AH$2:AI28739,2,0)</f>
        <v>15</v>
      </c>
      <c r="F14258" s="4">
        <f t="shared" si="222"/>
        <v>1</v>
      </c>
    </row>
    <row r="14259" spans="1:6" x14ac:dyDescent="0.25">
      <c r="A14259">
        <v>343983</v>
      </c>
      <c r="B14259" t="s">
        <v>12</v>
      </c>
      <c r="C14259">
        <v>7</v>
      </c>
      <c r="D14259" s="2">
        <v>44408.127059686609</v>
      </c>
      <c r="E14259" s="4">
        <f>VLOOKUP(A14259,Просмотры!$AH$2:AI28740,2,0)</f>
        <v>6</v>
      </c>
      <c r="F14259" s="4">
        <f t="shared" si="222"/>
        <v>1</v>
      </c>
    </row>
    <row r="14260" spans="1:6" x14ac:dyDescent="0.25">
      <c r="A14260">
        <v>343985</v>
      </c>
      <c r="B14260" t="s">
        <v>3</v>
      </c>
      <c r="C14260">
        <v>3</v>
      </c>
      <c r="D14260" s="2">
        <v>44385.410128846161</v>
      </c>
      <c r="E14260" s="4">
        <f>VLOOKUP(A14260,Просмотры!$AH$2:AI28741,2,0)</f>
        <v>7</v>
      </c>
      <c r="F14260" s="4">
        <f t="shared" si="222"/>
        <v>1</v>
      </c>
    </row>
    <row r="14261" spans="1:6" x14ac:dyDescent="0.25">
      <c r="A14261">
        <v>343991</v>
      </c>
      <c r="B14261" t="s">
        <v>5</v>
      </c>
      <c r="C14261">
        <v>2</v>
      </c>
      <c r="D14261" s="2">
        <v>44373.254974252137</v>
      </c>
      <c r="E14261" s="4">
        <f>VLOOKUP(A14261,Просмотры!$AH$2:AI28742,2,0)</f>
        <v>13</v>
      </c>
      <c r="F14261" s="4">
        <f t="shared" si="222"/>
        <v>1</v>
      </c>
    </row>
    <row r="14262" spans="1:6" x14ac:dyDescent="0.25">
      <c r="A14262">
        <v>344000</v>
      </c>
      <c r="B14262" t="s">
        <v>3</v>
      </c>
      <c r="C14262">
        <v>3</v>
      </c>
      <c r="D14262" s="2">
        <v>44312.179487678062</v>
      </c>
      <c r="E14262" s="4">
        <f>VLOOKUP(A14262,Просмотры!$AH$2:AI28743,2,0)</f>
        <v>12</v>
      </c>
      <c r="F14262" s="4">
        <f t="shared" si="222"/>
        <v>1</v>
      </c>
    </row>
    <row r="14263" spans="1:6" x14ac:dyDescent="0.25">
      <c r="A14263">
        <v>344064</v>
      </c>
      <c r="B14263" t="s">
        <v>22</v>
      </c>
      <c r="C14263">
        <v>10</v>
      </c>
      <c r="D14263" s="2">
        <v>44322.587222150993</v>
      </c>
      <c r="E14263" s="4">
        <f>VLOOKUP(A14263,Просмотры!$AH$2:AI28744,2,0)</f>
        <v>4</v>
      </c>
      <c r="F14263" s="4">
        <f t="shared" si="222"/>
        <v>1</v>
      </c>
    </row>
    <row r="14264" spans="1:6" x14ac:dyDescent="0.25">
      <c r="A14264">
        <v>344081</v>
      </c>
      <c r="B14264" t="s">
        <v>7</v>
      </c>
      <c r="C14264">
        <v>0</v>
      </c>
      <c r="D14264" s="2">
        <v>44313.244787856129</v>
      </c>
      <c r="E14264" s="4">
        <f>VLOOKUP(A14264,Просмотры!$AH$2:AI28745,2,0)</f>
        <v>18</v>
      </c>
      <c r="F14264" s="4">
        <f t="shared" si="222"/>
        <v>1</v>
      </c>
    </row>
    <row r="14265" spans="1:6" x14ac:dyDescent="0.25">
      <c r="A14265">
        <v>344112</v>
      </c>
      <c r="B14265" t="s">
        <v>5</v>
      </c>
      <c r="C14265">
        <v>2</v>
      </c>
      <c r="D14265" s="2">
        <v>44293.364982086896</v>
      </c>
      <c r="E14265" s="4">
        <f>VLOOKUP(A14265,Просмотры!$AH$2:AI28746,2,0)</f>
        <v>3</v>
      </c>
      <c r="F14265" s="4">
        <f t="shared" si="222"/>
        <v>1</v>
      </c>
    </row>
    <row r="14266" spans="1:6" x14ac:dyDescent="0.25">
      <c r="A14266">
        <v>344132</v>
      </c>
      <c r="B14266" t="s">
        <v>3</v>
      </c>
      <c r="C14266">
        <v>3</v>
      </c>
      <c r="D14266" s="2">
        <v>44343.198588782048</v>
      </c>
      <c r="E14266" s="4">
        <f>VLOOKUP(A14266,Просмотры!$AH$2:AI28747,2,0)</f>
        <v>13</v>
      </c>
      <c r="F14266" s="4">
        <f t="shared" si="222"/>
        <v>1</v>
      </c>
    </row>
    <row r="14267" spans="1:6" x14ac:dyDescent="0.25">
      <c r="A14267">
        <v>344176</v>
      </c>
      <c r="B14267" t="s">
        <v>2</v>
      </c>
      <c r="C14267">
        <v>1</v>
      </c>
      <c r="D14267" s="2">
        <v>44376.001442094013</v>
      </c>
      <c r="E14267" s="4">
        <f>VLOOKUP(A14267,Просмотры!$AH$2:AI28748,2,0)</f>
        <v>7</v>
      </c>
      <c r="F14267" s="4">
        <f t="shared" si="222"/>
        <v>1</v>
      </c>
    </row>
    <row r="14268" spans="1:6" x14ac:dyDescent="0.25">
      <c r="A14268">
        <v>344198</v>
      </c>
      <c r="B14268" t="s">
        <v>5</v>
      </c>
      <c r="C14268">
        <v>2</v>
      </c>
      <c r="D14268" s="2">
        <v>44400.720318233623</v>
      </c>
      <c r="E14268" s="4">
        <f>VLOOKUP(A14268,Просмотры!$AH$2:AI28749,2,0)</f>
        <v>5</v>
      </c>
      <c r="F14268" s="4">
        <f t="shared" si="222"/>
        <v>1</v>
      </c>
    </row>
    <row r="14269" spans="1:6" x14ac:dyDescent="0.25">
      <c r="A14269">
        <v>344199</v>
      </c>
      <c r="B14269" t="s">
        <v>3</v>
      </c>
      <c r="C14269">
        <v>3</v>
      </c>
      <c r="D14269" s="2">
        <v>44371.386266809124</v>
      </c>
      <c r="E14269" s="4">
        <f>VLOOKUP(A14269,Просмотры!$AH$2:AI28750,2,0)</f>
        <v>11</v>
      </c>
      <c r="F14269" s="4">
        <f t="shared" si="222"/>
        <v>1</v>
      </c>
    </row>
    <row r="14270" spans="1:6" x14ac:dyDescent="0.25">
      <c r="A14270">
        <v>344254</v>
      </c>
      <c r="B14270" t="s">
        <v>2</v>
      </c>
      <c r="C14270">
        <v>1</v>
      </c>
      <c r="D14270" s="2">
        <v>44376.450619658121</v>
      </c>
      <c r="E14270" s="4">
        <f>VLOOKUP(A14270,Просмотры!$AH$2:AI28751,2,0)</f>
        <v>9</v>
      </c>
      <c r="F14270" s="4">
        <f t="shared" si="222"/>
        <v>1</v>
      </c>
    </row>
    <row r="14271" spans="1:6" x14ac:dyDescent="0.25">
      <c r="A14271">
        <v>344262</v>
      </c>
      <c r="B14271" t="s">
        <v>2</v>
      </c>
      <c r="C14271">
        <v>1</v>
      </c>
      <c r="D14271" s="2">
        <v>44312.263202029921</v>
      </c>
      <c r="E14271" s="4">
        <f>VLOOKUP(A14271,Просмотры!$AH$2:AI28752,2,0)</f>
        <v>17</v>
      </c>
      <c r="F14271" s="4">
        <f t="shared" si="222"/>
        <v>1</v>
      </c>
    </row>
    <row r="14272" spans="1:6" x14ac:dyDescent="0.25">
      <c r="A14272">
        <v>344267</v>
      </c>
      <c r="B14272" t="s">
        <v>3</v>
      </c>
      <c r="C14272">
        <v>3</v>
      </c>
      <c r="D14272" s="2">
        <v>44314.06598230057</v>
      </c>
      <c r="E14272" s="4">
        <f>VLOOKUP(A14272,Просмотры!$AH$2:AI28753,2,0)</f>
        <v>22</v>
      </c>
      <c r="F14272" s="4">
        <f t="shared" si="222"/>
        <v>1</v>
      </c>
    </row>
    <row r="14273" spans="1:6" x14ac:dyDescent="0.25">
      <c r="A14273">
        <v>344342</v>
      </c>
      <c r="B14273" t="s">
        <v>17</v>
      </c>
      <c r="C14273">
        <v>-8</v>
      </c>
      <c r="D14273" s="2">
        <v>44405.455956659549</v>
      </c>
      <c r="E14273" s="4">
        <f>VLOOKUP(A14273,Просмотры!$AH$2:AI28754,2,0)</f>
        <v>4</v>
      </c>
      <c r="F14273" s="4">
        <f t="shared" si="222"/>
        <v>1</v>
      </c>
    </row>
    <row r="14274" spans="1:6" x14ac:dyDescent="0.25">
      <c r="A14274">
        <v>344402</v>
      </c>
      <c r="B14274" t="s">
        <v>2</v>
      </c>
      <c r="C14274">
        <v>1</v>
      </c>
      <c r="D14274" s="2">
        <v>44341.696225641026</v>
      </c>
      <c r="E14274" s="4">
        <f>VLOOKUP(A14274,Просмотры!$AH$2:AI28755,2,0)</f>
        <v>4</v>
      </c>
      <c r="F14274" s="4">
        <f t="shared" si="222"/>
        <v>1</v>
      </c>
    </row>
    <row r="14275" spans="1:6" x14ac:dyDescent="0.25">
      <c r="A14275">
        <v>344439</v>
      </c>
      <c r="B14275" t="s">
        <v>5</v>
      </c>
      <c r="C14275">
        <v>2</v>
      </c>
      <c r="D14275" s="2">
        <v>44376.158732585478</v>
      </c>
      <c r="E14275" s="4">
        <f>VLOOKUP(A14275,Просмотры!$AH$2:AI28756,2,0)</f>
        <v>10</v>
      </c>
      <c r="F14275" s="4">
        <f t="shared" ref="F14275:F14338" si="223">IF(E14275&gt;0,1,0)</f>
        <v>1</v>
      </c>
    </row>
    <row r="14276" spans="1:6" x14ac:dyDescent="0.25">
      <c r="A14276">
        <v>344459</v>
      </c>
      <c r="B14276" t="s">
        <v>5</v>
      </c>
      <c r="C14276">
        <v>2</v>
      </c>
      <c r="D14276" s="2">
        <v>44393.693261289176</v>
      </c>
      <c r="E14276" s="4">
        <f>VLOOKUP(A14276,Просмотры!$AH$2:AI28757,2,0)</f>
        <v>10</v>
      </c>
      <c r="F14276" s="4">
        <f t="shared" si="223"/>
        <v>1</v>
      </c>
    </row>
    <row r="14277" spans="1:6" x14ac:dyDescent="0.25">
      <c r="A14277">
        <v>344464</v>
      </c>
      <c r="B14277" t="s">
        <v>3</v>
      </c>
      <c r="C14277">
        <v>3</v>
      </c>
      <c r="D14277" s="2">
        <v>44343.589276994302</v>
      </c>
      <c r="E14277" s="4">
        <f>VLOOKUP(A14277,Просмотры!$AH$2:AI28758,2,0)</f>
        <v>10</v>
      </c>
      <c r="F14277" s="4">
        <f t="shared" si="223"/>
        <v>1</v>
      </c>
    </row>
    <row r="14278" spans="1:6" x14ac:dyDescent="0.25">
      <c r="A14278">
        <v>344503</v>
      </c>
      <c r="B14278" t="s">
        <v>5</v>
      </c>
      <c r="C14278">
        <v>2</v>
      </c>
      <c r="D14278" s="2">
        <v>44298.967985363255</v>
      </c>
      <c r="E14278" s="4">
        <f>VLOOKUP(A14278,Просмотры!$AH$2:AI28759,2,0)</f>
        <v>1</v>
      </c>
      <c r="F14278" s="4">
        <f t="shared" si="223"/>
        <v>1</v>
      </c>
    </row>
    <row r="14279" spans="1:6" x14ac:dyDescent="0.25">
      <c r="A14279">
        <v>344565</v>
      </c>
      <c r="B14279" t="s">
        <v>3</v>
      </c>
      <c r="C14279">
        <v>3</v>
      </c>
      <c r="D14279" s="2">
        <v>44289.556536467229</v>
      </c>
      <c r="E14279" s="4">
        <f>VLOOKUP(A14279,Просмотры!$AH$2:AI28760,2,0)</f>
        <v>3</v>
      </c>
      <c r="F14279" s="4">
        <f t="shared" si="223"/>
        <v>1</v>
      </c>
    </row>
    <row r="14280" spans="1:6" x14ac:dyDescent="0.25">
      <c r="A14280">
        <v>344615</v>
      </c>
      <c r="B14280" t="s">
        <v>2</v>
      </c>
      <c r="C14280">
        <v>1</v>
      </c>
      <c r="D14280" s="2">
        <v>44387.293863853272</v>
      </c>
      <c r="E14280" s="4">
        <f>VLOOKUP(A14280,Просмотры!$AH$2:AI28761,2,0)</f>
        <v>6</v>
      </c>
      <c r="F14280" s="4">
        <f t="shared" si="223"/>
        <v>1</v>
      </c>
    </row>
    <row r="14281" spans="1:6" x14ac:dyDescent="0.25">
      <c r="A14281">
        <v>344644</v>
      </c>
      <c r="B14281" t="s">
        <v>12</v>
      </c>
      <c r="C14281">
        <v>7</v>
      </c>
      <c r="D14281" s="2">
        <v>44405.854114992886</v>
      </c>
      <c r="E14281" s="4">
        <f>VLOOKUP(A14281,Просмотры!$AH$2:AI28762,2,0)</f>
        <v>1</v>
      </c>
      <c r="F14281" s="4">
        <f t="shared" si="223"/>
        <v>1</v>
      </c>
    </row>
    <row r="14282" spans="1:6" x14ac:dyDescent="0.25">
      <c r="A14282">
        <v>344661</v>
      </c>
      <c r="B14282" t="s">
        <v>5</v>
      </c>
      <c r="C14282">
        <v>2</v>
      </c>
      <c r="D14282" s="2">
        <v>44347.484492806267</v>
      </c>
      <c r="E14282" s="4">
        <f>VLOOKUP(A14282,Просмотры!$AH$2:AI28763,2,0)</f>
        <v>13</v>
      </c>
      <c r="F14282" s="4">
        <f t="shared" si="223"/>
        <v>1</v>
      </c>
    </row>
    <row r="14283" spans="1:6" x14ac:dyDescent="0.25">
      <c r="A14283">
        <v>344665</v>
      </c>
      <c r="B14283" t="s">
        <v>7</v>
      </c>
      <c r="C14283">
        <v>0</v>
      </c>
      <c r="D14283" s="2">
        <v>44374.520353846157</v>
      </c>
      <c r="E14283" s="4">
        <f>VLOOKUP(A14283,Просмотры!$AH$2:AI28764,2,0)</f>
        <v>8</v>
      </c>
      <c r="F14283" s="4">
        <f t="shared" si="223"/>
        <v>1</v>
      </c>
    </row>
    <row r="14284" spans="1:6" x14ac:dyDescent="0.25">
      <c r="A14284">
        <v>344681</v>
      </c>
      <c r="B14284" t="s">
        <v>2</v>
      </c>
      <c r="C14284">
        <v>1</v>
      </c>
      <c r="D14284" s="2">
        <v>44340.040355519945</v>
      </c>
      <c r="E14284" s="4">
        <f>VLOOKUP(A14284,Просмотры!$AH$2:AI28765,2,0)</f>
        <v>12</v>
      </c>
      <c r="F14284" s="4">
        <f t="shared" si="223"/>
        <v>1</v>
      </c>
    </row>
    <row r="14285" spans="1:6" x14ac:dyDescent="0.25">
      <c r="A14285">
        <v>344686</v>
      </c>
      <c r="B14285" t="s">
        <v>7</v>
      </c>
      <c r="C14285">
        <v>0</v>
      </c>
      <c r="D14285" s="2">
        <v>44378.615621759258</v>
      </c>
      <c r="E14285" s="4">
        <f>VLOOKUP(A14285,Просмотры!$AH$2:AI28766,2,0)</f>
        <v>6</v>
      </c>
      <c r="F14285" s="4">
        <f t="shared" si="223"/>
        <v>1</v>
      </c>
    </row>
    <row r="14286" spans="1:6" x14ac:dyDescent="0.25">
      <c r="A14286">
        <v>344719</v>
      </c>
      <c r="B14286" t="s">
        <v>7</v>
      </c>
      <c r="C14286">
        <v>0</v>
      </c>
      <c r="D14286" s="2">
        <v>44309.844986930199</v>
      </c>
      <c r="E14286" s="4">
        <f>VLOOKUP(A14286,Просмотры!$AH$2:AI28767,2,0)</f>
        <v>7</v>
      </c>
      <c r="F14286" s="4">
        <f t="shared" si="223"/>
        <v>1</v>
      </c>
    </row>
    <row r="14287" spans="1:6" x14ac:dyDescent="0.25">
      <c r="A14287">
        <v>344724</v>
      </c>
      <c r="B14287" t="s">
        <v>5</v>
      </c>
      <c r="C14287">
        <v>2</v>
      </c>
      <c r="D14287" s="2">
        <v>44296.867900178069</v>
      </c>
      <c r="E14287" s="4">
        <f>VLOOKUP(A14287,Просмотры!$AH$2:AI28768,2,0)</f>
        <v>19</v>
      </c>
      <c r="F14287" s="4">
        <f t="shared" si="223"/>
        <v>1</v>
      </c>
    </row>
    <row r="14288" spans="1:6" x14ac:dyDescent="0.25">
      <c r="A14288">
        <v>344802</v>
      </c>
      <c r="B14288" t="s">
        <v>18</v>
      </c>
      <c r="C14288">
        <v>-4</v>
      </c>
      <c r="D14288" s="2">
        <v>44399.661844123933</v>
      </c>
      <c r="E14288" s="4">
        <f>VLOOKUP(A14288,Просмотры!$AH$2:AI28769,2,0)</f>
        <v>8</v>
      </c>
      <c r="F14288" s="4">
        <f t="shared" si="223"/>
        <v>1</v>
      </c>
    </row>
    <row r="14289" spans="1:6" x14ac:dyDescent="0.25">
      <c r="A14289">
        <v>344827</v>
      </c>
      <c r="B14289" t="s">
        <v>2</v>
      </c>
      <c r="C14289">
        <v>1</v>
      </c>
      <c r="D14289" s="2">
        <v>44302.729882799147</v>
      </c>
      <c r="E14289" s="4">
        <f>VLOOKUP(A14289,Просмотры!$AH$2:AI28770,2,0)</f>
        <v>10</v>
      </c>
      <c r="F14289" s="4">
        <f t="shared" si="223"/>
        <v>1</v>
      </c>
    </row>
    <row r="14290" spans="1:6" x14ac:dyDescent="0.25">
      <c r="A14290">
        <v>344870</v>
      </c>
      <c r="B14290" t="s">
        <v>5</v>
      </c>
      <c r="C14290">
        <v>2</v>
      </c>
      <c r="D14290" s="2">
        <v>44310.287528133907</v>
      </c>
      <c r="E14290" s="4">
        <f>VLOOKUP(A14290,Просмотры!$AH$2:AI28771,2,0)</f>
        <v>7</v>
      </c>
      <c r="F14290" s="4">
        <f t="shared" si="223"/>
        <v>1</v>
      </c>
    </row>
    <row r="14291" spans="1:6" x14ac:dyDescent="0.25">
      <c r="A14291">
        <v>344884</v>
      </c>
      <c r="B14291" t="s">
        <v>2</v>
      </c>
      <c r="C14291">
        <v>1</v>
      </c>
      <c r="D14291" s="2">
        <v>44359.217441844732</v>
      </c>
      <c r="E14291" s="4">
        <f>VLOOKUP(A14291,Просмотры!$AH$2:AI28772,2,0)</f>
        <v>15</v>
      </c>
      <c r="F14291" s="4">
        <f t="shared" si="223"/>
        <v>1</v>
      </c>
    </row>
    <row r="14292" spans="1:6" x14ac:dyDescent="0.25">
      <c r="A14292">
        <v>344889</v>
      </c>
      <c r="B14292" t="s">
        <v>7</v>
      </c>
      <c r="C14292">
        <v>0</v>
      </c>
      <c r="D14292" s="2">
        <v>44393.18626406695</v>
      </c>
      <c r="E14292" s="4">
        <f>VLOOKUP(A14292,Просмотры!$AH$2:AI28773,2,0)</f>
        <v>11</v>
      </c>
      <c r="F14292" s="4">
        <f t="shared" si="223"/>
        <v>1</v>
      </c>
    </row>
    <row r="14293" spans="1:6" x14ac:dyDescent="0.25">
      <c r="A14293">
        <v>344918</v>
      </c>
      <c r="B14293" t="s">
        <v>2</v>
      </c>
      <c r="C14293">
        <v>1</v>
      </c>
      <c r="D14293" s="2">
        <v>44346.630648148152</v>
      </c>
      <c r="E14293" s="4">
        <f>VLOOKUP(A14293,Просмотры!$AH$2:AI28774,2,0)</f>
        <v>16</v>
      </c>
      <c r="F14293" s="4">
        <f t="shared" si="223"/>
        <v>1</v>
      </c>
    </row>
    <row r="14294" spans="1:6" x14ac:dyDescent="0.25">
      <c r="A14294">
        <v>344994</v>
      </c>
      <c r="B14294" t="s">
        <v>5</v>
      </c>
      <c r="C14294">
        <v>2</v>
      </c>
      <c r="D14294" s="2">
        <v>44302.830702029918</v>
      </c>
      <c r="E14294" s="4">
        <f>VLOOKUP(A14294,Просмотры!$AH$2:AI28775,2,0)</f>
        <v>3</v>
      </c>
      <c r="F14294" s="4">
        <f t="shared" si="223"/>
        <v>1</v>
      </c>
    </row>
    <row r="14295" spans="1:6" x14ac:dyDescent="0.25">
      <c r="A14295">
        <v>345025</v>
      </c>
      <c r="B14295" t="s">
        <v>9</v>
      </c>
      <c r="C14295">
        <v>6</v>
      </c>
      <c r="D14295" s="2">
        <v>44375.831951566957</v>
      </c>
      <c r="E14295" s="4">
        <f>VLOOKUP(A14295,Просмотры!$AH$2:AI28776,2,0)</f>
        <v>8</v>
      </c>
      <c r="F14295" s="4">
        <f t="shared" si="223"/>
        <v>1</v>
      </c>
    </row>
    <row r="14296" spans="1:6" x14ac:dyDescent="0.25">
      <c r="A14296">
        <v>345075</v>
      </c>
      <c r="B14296" t="s">
        <v>7</v>
      </c>
      <c r="C14296">
        <v>0</v>
      </c>
      <c r="D14296" s="2">
        <v>44322.472848290599</v>
      </c>
      <c r="E14296" s="4">
        <f>VLOOKUP(A14296,Просмотры!$AH$2:AI28777,2,0)</f>
        <v>4</v>
      </c>
      <c r="F14296" s="4">
        <f t="shared" si="223"/>
        <v>1</v>
      </c>
    </row>
    <row r="14297" spans="1:6" x14ac:dyDescent="0.25">
      <c r="A14297">
        <v>345089</v>
      </c>
      <c r="B14297" t="s">
        <v>9</v>
      </c>
      <c r="C14297">
        <v>6</v>
      </c>
      <c r="D14297" s="2">
        <v>44303.33411538462</v>
      </c>
      <c r="E14297" s="4">
        <f>VLOOKUP(A14297,Просмотры!$AH$2:AI28778,2,0)</f>
        <v>1</v>
      </c>
      <c r="F14297" s="4">
        <f t="shared" si="223"/>
        <v>1</v>
      </c>
    </row>
    <row r="14298" spans="1:6" x14ac:dyDescent="0.25">
      <c r="A14298">
        <v>345120</v>
      </c>
      <c r="B14298" t="s">
        <v>13</v>
      </c>
      <c r="C14298">
        <v>-5</v>
      </c>
      <c r="D14298" s="2">
        <v>44304.102726317658</v>
      </c>
      <c r="E14298" s="4">
        <f>VLOOKUP(A14298,Просмотры!$AH$2:AI28779,2,0)</f>
        <v>12</v>
      </c>
      <c r="F14298" s="4">
        <f t="shared" si="223"/>
        <v>1</v>
      </c>
    </row>
    <row r="14299" spans="1:6" x14ac:dyDescent="0.25">
      <c r="A14299">
        <v>345150</v>
      </c>
      <c r="B14299" t="s">
        <v>2</v>
      </c>
      <c r="C14299">
        <v>1</v>
      </c>
      <c r="D14299" s="2">
        <v>44373.580606623931</v>
      </c>
      <c r="E14299" s="4">
        <f>VLOOKUP(A14299,Просмотры!$AH$2:AI28780,2,0)</f>
        <v>11</v>
      </c>
      <c r="F14299" s="4">
        <f t="shared" si="223"/>
        <v>1</v>
      </c>
    </row>
    <row r="14300" spans="1:6" x14ac:dyDescent="0.25">
      <c r="A14300">
        <v>345161</v>
      </c>
      <c r="B14300" t="s">
        <v>5</v>
      </c>
      <c r="C14300">
        <v>2</v>
      </c>
      <c r="D14300" s="2">
        <v>44401.216360576924</v>
      </c>
      <c r="E14300" s="4">
        <f>VLOOKUP(A14300,Просмотры!$AH$2:AI28781,2,0)</f>
        <v>1</v>
      </c>
      <c r="F14300" s="4">
        <f t="shared" si="223"/>
        <v>1</v>
      </c>
    </row>
    <row r="14301" spans="1:6" x14ac:dyDescent="0.25">
      <c r="A14301">
        <v>345172</v>
      </c>
      <c r="B14301" t="s">
        <v>2</v>
      </c>
      <c r="C14301">
        <v>1</v>
      </c>
      <c r="D14301" s="2">
        <v>44346.245234472939</v>
      </c>
      <c r="E14301" s="4">
        <f>VLOOKUP(A14301,Просмотры!$AH$2:AI28782,2,0)</f>
        <v>5</v>
      </c>
      <c r="F14301" s="4">
        <f t="shared" si="223"/>
        <v>1</v>
      </c>
    </row>
    <row r="14302" spans="1:6" x14ac:dyDescent="0.25">
      <c r="A14302">
        <v>345200</v>
      </c>
      <c r="B14302" t="s">
        <v>7</v>
      </c>
      <c r="C14302">
        <v>0</v>
      </c>
      <c r="D14302" s="2">
        <v>44338.297119729345</v>
      </c>
      <c r="E14302" s="4">
        <f>VLOOKUP(A14302,Просмотры!$AH$2:AI28783,2,0)</f>
        <v>9</v>
      </c>
      <c r="F14302" s="4">
        <f t="shared" si="223"/>
        <v>1</v>
      </c>
    </row>
    <row r="14303" spans="1:6" x14ac:dyDescent="0.25">
      <c r="A14303">
        <v>345213</v>
      </c>
      <c r="B14303" t="s">
        <v>3</v>
      </c>
      <c r="C14303">
        <v>3</v>
      </c>
      <c r="D14303" s="2">
        <v>44386.94323814103</v>
      </c>
      <c r="E14303" s="4">
        <f>VLOOKUP(A14303,Просмотры!$AH$2:AI28784,2,0)</f>
        <v>10</v>
      </c>
      <c r="F14303" s="4">
        <f t="shared" si="223"/>
        <v>1</v>
      </c>
    </row>
    <row r="14304" spans="1:6" x14ac:dyDescent="0.25">
      <c r="A14304">
        <v>345251</v>
      </c>
      <c r="B14304" t="s">
        <v>9</v>
      </c>
      <c r="C14304">
        <v>6</v>
      </c>
      <c r="D14304" s="2">
        <v>44295.838131196586</v>
      </c>
      <c r="E14304" s="4">
        <f>VLOOKUP(A14304,Просмотры!$AH$2:AI28785,2,0)</f>
        <v>21</v>
      </c>
      <c r="F14304" s="4">
        <f t="shared" si="223"/>
        <v>1</v>
      </c>
    </row>
    <row r="14305" spans="1:6" x14ac:dyDescent="0.25">
      <c r="A14305">
        <v>345260</v>
      </c>
      <c r="B14305" t="s">
        <v>7</v>
      </c>
      <c r="C14305">
        <v>0</v>
      </c>
      <c r="D14305" s="2">
        <v>44299.580740562677</v>
      </c>
      <c r="E14305" s="4">
        <f>VLOOKUP(A14305,Просмотры!$AH$2:AI28786,2,0)</f>
        <v>9</v>
      </c>
      <c r="F14305" s="4">
        <f t="shared" si="223"/>
        <v>1</v>
      </c>
    </row>
    <row r="14306" spans="1:6" x14ac:dyDescent="0.25">
      <c r="A14306">
        <v>345313</v>
      </c>
      <c r="B14306" t="s">
        <v>5</v>
      </c>
      <c r="C14306">
        <v>2</v>
      </c>
      <c r="D14306" s="2">
        <v>44366.181016559829</v>
      </c>
      <c r="E14306" s="4">
        <f>VLOOKUP(A14306,Просмотры!$AH$2:AI28787,2,0)</f>
        <v>10</v>
      </c>
      <c r="F14306" s="4">
        <f t="shared" si="223"/>
        <v>1</v>
      </c>
    </row>
    <row r="14307" spans="1:6" x14ac:dyDescent="0.25">
      <c r="A14307">
        <v>345337</v>
      </c>
      <c r="B14307" t="s">
        <v>2</v>
      </c>
      <c r="C14307">
        <v>1</v>
      </c>
      <c r="D14307" s="2">
        <v>44301.961231873218</v>
      </c>
      <c r="E14307" s="4">
        <f>VLOOKUP(A14307,Просмотры!$AH$2:AI28788,2,0)</f>
        <v>17</v>
      </c>
      <c r="F14307" s="4">
        <f t="shared" si="223"/>
        <v>1</v>
      </c>
    </row>
    <row r="14308" spans="1:6" x14ac:dyDescent="0.25">
      <c r="A14308">
        <v>345342</v>
      </c>
      <c r="B14308" t="s">
        <v>5</v>
      </c>
      <c r="C14308">
        <v>2</v>
      </c>
      <c r="D14308" s="2">
        <v>44317.711246225073</v>
      </c>
      <c r="E14308" s="4">
        <f>VLOOKUP(A14308,Просмотры!$AH$2:AI28789,2,0)</f>
        <v>12</v>
      </c>
      <c r="F14308" s="4">
        <f t="shared" si="223"/>
        <v>1</v>
      </c>
    </row>
    <row r="14309" spans="1:6" x14ac:dyDescent="0.25">
      <c r="A14309">
        <v>345382</v>
      </c>
      <c r="B14309" t="s">
        <v>5</v>
      </c>
      <c r="C14309">
        <v>2</v>
      </c>
      <c r="D14309" s="2">
        <v>44314.253446723647</v>
      </c>
      <c r="E14309" s="4">
        <f>VLOOKUP(A14309,Просмотры!$AH$2:AI28790,2,0)</f>
        <v>3</v>
      </c>
      <c r="F14309" s="4">
        <f t="shared" si="223"/>
        <v>1</v>
      </c>
    </row>
    <row r="14310" spans="1:6" x14ac:dyDescent="0.25">
      <c r="A14310">
        <v>345401</v>
      </c>
      <c r="B14310" t="s">
        <v>5</v>
      </c>
      <c r="C14310">
        <v>2</v>
      </c>
      <c r="D14310" s="2">
        <v>44315.75109761396</v>
      </c>
      <c r="E14310" s="4">
        <f>VLOOKUP(A14310,Просмотры!$AH$2:AI28791,2,0)</f>
        <v>12</v>
      </c>
      <c r="F14310" s="4">
        <f t="shared" si="223"/>
        <v>1</v>
      </c>
    </row>
    <row r="14311" spans="1:6" x14ac:dyDescent="0.25">
      <c r="A14311">
        <v>345423</v>
      </c>
      <c r="B14311" t="s">
        <v>2</v>
      </c>
      <c r="C14311">
        <v>1</v>
      </c>
      <c r="D14311" s="2">
        <v>44327.354207086901</v>
      </c>
      <c r="E14311" s="4">
        <f>VLOOKUP(A14311,Просмотры!$AH$2:AI28792,2,0)</f>
        <v>1</v>
      </c>
      <c r="F14311" s="4">
        <f t="shared" si="223"/>
        <v>1</v>
      </c>
    </row>
    <row r="14312" spans="1:6" x14ac:dyDescent="0.25">
      <c r="A14312">
        <v>345442</v>
      </c>
      <c r="B14312" t="s">
        <v>7</v>
      </c>
      <c r="C14312">
        <v>0</v>
      </c>
      <c r="D14312" s="2">
        <v>44340.578838568377</v>
      </c>
      <c r="E14312" s="4">
        <f>VLOOKUP(A14312,Просмотры!$AH$2:AI28793,2,0)</f>
        <v>16</v>
      </c>
      <c r="F14312" s="4">
        <f t="shared" si="223"/>
        <v>1</v>
      </c>
    </row>
    <row r="14313" spans="1:6" x14ac:dyDescent="0.25">
      <c r="A14313">
        <v>345460</v>
      </c>
      <c r="B14313" t="s">
        <v>8</v>
      </c>
      <c r="C14313">
        <v>5</v>
      </c>
      <c r="D14313" s="2">
        <v>44345.765789280624</v>
      </c>
      <c r="E14313" s="4">
        <f>VLOOKUP(A14313,Просмотры!$AH$2:AI28794,2,0)</f>
        <v>9</v>
      </c>
      <c r="F14313" s="4">
        <f t="shared" si="223"/>
        <v>1</v>
      </c>
    </row>
    <row r="14314" spans="1:6" x14ac:dyDescent="0.25">
      <c r="A14314">
        <v>345479</v>
      </c>
      <c r="B14314" t="s">
        <v>2</v>
      </c>
      <c r="C14314">
        <v>1</v>
      </c>
      <c r="D14314" s="2">
        <v>44289.936559188027</v>
      </c>
      <c r="E14314" s="4">
        <f>VLOOKUP(A14314,Просмотры!$AH$2:AI28795,2,0)</f>
        <v>3</v>
      </c>
      <c r="F14314" s="4">
        <f t="shared" si="223"/>
        <v>1</v>
      </c>
    </row>
    <row r="14315" spans="1:6" x14ac:dyDescent="0.25">
      <c r="A14315">
        <v>345500</v>
      </c>
      <c r="B14315" t="s">
        <v>2</v>
      </c>
      <c r="C14315">
        <v>1</v>
      </c>
      <c r="D14315" s="2">
        <v>44304.748351780625</v>
      </c>
      <c r="E14315" s="4">
        <f>VLOOKUP(A14315,Просмотры!$AH$2:AI28796,2,0)</f>
        <v>2</v>
      </c>
      <c r="F14315" s="4">
        <f t="shared" si="223"/>
        <v>1</v>
      </c>
    </row>
    <row r="14316" spans="1:6" x14ac:dyDescent="0.25">
      <c r="A14316">
        <v>345515</v>
      </c>
      <c r="B14316" t="s">
        <v>2</v>
      </c>
      <c r="C14316">
        <v>1</v>
      </c>
      <c r="D14316" s="2">
        <v>44323.164777172358</v>
      </c>
      <c r="E14316" s="4">
        <f>VLOOKUP(A14316,Просмотры!$AH$2:AI28797,2,0)</f>
        <v>13</v>
      </c>
      <c r="F14316" s="4">
        <f t="shared" si="223"/>
        <v>1</v>
      </c>
    </row>
    <row r="14317" spans="1:6" x14ac:dyDescent="0.25">
      <c r="A14317">
        <v>345517</v>
      </c>
      <c r="B14317" t="s">
        <v>7</v>
      </c>
      <c r="C14317">
        <v>0</v>
      </c>
      <c r="D14317" s="2">
        <v>44311.232535612537</v>
      </c>
      <c r="E14317" s="4">
        <f>VLOOKUP(A14317,Просмотры!$AH$2:AI28798,2,0)</f>
        <v>4</v>
      </c>
      <c r="F14317" s="4">
        <f t="shared" si="223"/>
        <v>1</v>
      </c>
    </row>
    <row r="14318" spans="1:6" x14ac:dyDescent="0.25">
      <c r="A14318">
        <v>345525</v>
      </c>
      <c r="B14318" t="s">
        <v>7</v>
      </c>
      <c r="C14318">
        <v>0</v>
      </c>
      <c r="D14318" s="2">
        <v>44371.130620762102</v>
      </c>
      <c r="E14318" s="4">
        <f>VLOOKUP(A14318,Просмотры!$AH$2:AI28799,2,0)</f>
        <v>9</v>
      </c>
      <c r="F14318" s="4">
        <f t="shared" si="223"/>
        <v>1</v>
      </c>
    </row>
    <row r="14319" spans="1:6" x14ac:dyDescent="0.25">
      <c r="A14319">
        <v>345570</v>
      </c>
      <c r="B14319" t="s">
        <v>7</v>
      </c>
      <c r="C14319">
        <v>0</v>
      </c>
      <c r="D14319" s="2">
        <v>44305.66432460826</v>
      </c>
      <c r="E14319" s="4">
        <f>VLOOKUP(A14319,Просмотры!$AH$2:AI28800,2,0)</f>
        <v>1</v>
      </c>
      <c r="F14319" s="4">
        <f t="shared" si="223"/>
        <v>1</v>
      </c>
    </row>
    <row r="14320" spans="1:6" x14ac:dyDescent="0.25">
      <c r="A14320">
        <v>345590</v>
      </c>
      <c r="B14320" t="s">
        <v>2</v>
      </c>
      <c r="C14320">
        <v>1</v>
      </c>
      <c r="D14320" s="2">
        <v>44389.738853418807</v>
      </c>
      <c r="E14320" s="4">
        <f>VLOOKUP(A14320,Просмотры!$AH$2:AI28801,2,0)</f>
        <v>10</v>
      </c>
      <c r="F14320" s="4">
        <f t="shared" si="223"/>
        <v>1</v>
      </c>
    </row>
    <row r="14321" spans="1:6" x14ac:dyDescent="0.25">
      <c r="A14321">
        <v>345592</v>
      </c>
      <c r="B14321" t="s">
        <v>2</v>
      </c>
      <c r="C14321">
        <v>1</v>
      </c>
      <c r="D14321" s="2">
        <v>44376.509791346158</v>
      </c>
      <c r="E14321" s="4">
        <f>VLOOKUP(A14321,Просмотры!$AH$2:AI28802,2,0)</f>
        <v>11</v>
      </c>
      <c r="F14321" s="4">
        <f t="shared" si="223"/>
        <v>1</v>
      </c>
    </row>
    <row r="14322" spans="1:6" x14ac:dyDescent="0.25">
      <c r="A14322">
        <v>345601</v>
      </c>
      <c r="B14322" t="s">
        <v>2</v>
      </c>
      <c r="C14322">
        <v>1</v>
      </c>
      <c r="D14322" s="2">
        <v>44317.77994946581</v>
      </c>
      <c r="E14322" s="4">
        <f>VLOOKUP(A14322,Просмотры!$AH$2:AI28803,2,0)</f>
        <v>16</v>
      </c>
      <c r="F14322" s="4">
        <f t="shared" si="223"/>
        <v>1</v>
      </c>
    </row>
    <row r="14323" spans="1:6" x14ac:dyDescent="0.25">
      <c r="A14323">
        <v>345676</v>
      </c>
      <c r="B14323" t="s">
        <v>5</v>
      </c>
      <c r="C14323">
        <v>2</v>
      </c>
      <c r="D14323" s="2">
        <v>44327.368086680915</v>
      </c>
      <c r="E14323" s="4">
        <f>VLOOKUP(A14323,Просмотры!$AH$2:AI28804,2,0)</f>
        <v>7</v>
      </c>
      <c r="F14323" s="4">
        <f t="shared" si="223"/>
        <v>1</v>
      </c>
    </row>
    <row r="14324" spans="1:6" x14ac:dyDescent="0.25">
      <c r="A14324">
        <v>345730</v>
      </c>
      <c r="B14324" t="s">
        <v>7</v>
      </c>
      <c r="C14324">
        <v>0</v>
      </c>
      <c r="D14324" s="2">
        <v>44342.165936467238</v>
      </c>
      <c r="E14324" s="4">
        <f>VLOOKUP(A14324,Просмотры!$AH$2:AI28805,2,0)</f>
        <v>3</v>
      </c>
      <c r="F14324" s="4">
        <f t="shared" si="223"/>
        <v>1</v>
      </c>
    </row>
    <row r="14325" spans="1:6" x14ac:dyDescent="0.25">
      <c r="A14325">
        <v>345752</v>
      </c>
      <c r="B14325" t="s">
        <v>2</v>
      </c>
      <c r="C14325">
        <v>1</v>
      </c>
      <c r="D14325" s="2">
        <v>44304.980643233619</v>
      </c>
      <c r="E14325" s="4">
        <f>VLOOKUP(A14325,Просмотры!$AH$2:AI28806,2,0)</f>
        <v>16</v>
      </c>
      <c r="F14325" s="4">
        <f t="shared" si="223"/>
        <v>1</v>
      </c>
    </row>
    <row r="14326" spans="1:6" x14ac:dyDescent="0.25">
      <c r="A14326">
        <v>345766</v>
      </c>
      <c r="B14326" t="s">
        <v>18</v>
      </c>
      <c r="C14326">
        <v>-4</v>
      </c>
      <c r="D14326" s="2">
        <v>44345.597862001421</v>
      </c>
      <c r="E14326" s="4">
        <f>VLOOKUP(A14326,Просмотры!$AH$2:AI28807,2,0)</f>
        <v>7</v>
      </c>
      <c r="F14326" s="4">
        <f t="shared" si="223"/>
        <v>1</v>
      </c>
    </row>
    <row r="14327" spans="1:6" x14ac:dyDescent="0.25">
      <c r="A14327">
        <v>345784</v>
      </c>
      <c r="B14327" t="s">
        <v>3</v>
      </c>
      <c r="C14327">
        <v>3</v>
      </c>
      <c r="D14327" s="2">
        <v>44295.671078632477</v>
      </c>
      <c r="E14327" s="4">
        <f>VLOOKUP(A14327,Просмотры!$AH$2:AI28808,2,0)</f>
        <v>17</v>
      </c>
      <c r="F14327" s="4">
        <f t="shared" si="223"/>
        <v>1</v>
      </c>
    </row>
    <row r="14328" spans="1:6" x14ac:dyDescent="0.25">
      <c r="A14328">
        <v>345792</v>
      </c>
      <c r="B14328" t="s">
        <v>3</v>
      </c>
      <c r="C14328">
        <v>3</v>
      </c>
      <c r="D14328" s="2">
        <v>44344.537375854699</v>
      </c>
      <c r="E14328" s="4">
        <f>VLOOKUP(A14328,Просмотры!$AH$2:AI28809,2,0)</f>
        <v>14</v>
      </c>
      <c r="F14328" s="4">
        <f t="shared" si="223"/>
        <v>1</v>
      </c>
    </row>
    <row r="14329" spans="1:6" x14ac:dyDescent="0.25">
      <c r="A14329">
        <v>345828</v>
      </c>
      <c r="B14329" t="s">
        <v>5</v>
      </c>
      <c r="C14329">
        <v>2</v>
      </c>
      <c r="D14329" s="2">
        <v>44343.958406873215</v>
      </c>
      <c r="E14329" s="4">
        <f>VLOOKUP(A14329,Просмотры!$AH$2:AI28810,2,0)</f>
        <v>15</v>
      </c>
      <c r="F14329" s="4">
        <f t="shared" si="223"/>
        <v>1</v>
      </c>
    </row>
    <row r="14330" spans="1:6" x14ac:dyDescent="0.25">
      <c r="A14330">
        <v>345861</v>
      </c>
      <c r="B14330" t="s">
        <v>3</v>
      </c>
      <c r="C14330">
        <v>3</v>
      </c>
      <c r="D14330" s="2">
        <v>44331.700690420228</v>
      </c>
      <c r="E14330" s="4">
        <f>VLOOKUP(A14330,Просмотры!$AH$2:AI28811,2,0)</f>
        <v>15</v>
      </c>
      <c r="F14330" s="4">
        <f t="shared" si="223"/>
        <v>1</v>
      </c>
    </row>
    <row r="14331" spans="1:6" x14ac:dyDescent="0.25">
      <c r="A14331">
        <v>345864</v>
      </c>
      <c r="B14331" t="s">
        <v>7</v>
      </c>
      <c r="C14331">
        <v>0</v>
      </c>
      <c r="D14331" s="2">
        <v>44353.440705769237</v>
      </c>
      <c r="E14331" s="4">
        <f>VLOOKUP(A14331,Просмотры!$AH$2:AI28812,2,0)</f>
        <v>16</v>
      </c>
      <c r="F14331" s="4">
        <f t="shared" si="223"/>
        <v>1</v>
      </c>
    </row>
    <row r="14332" spans="1:6" x14ac:dyDescent="0.25">
      <c r="A14332">
        <v>345885</v>
      </c>
      <c r="B14332" t="s">
        <v>3</v>
      </c>
      <c r="C14332">
        <v>3</v>
      </c>
      <c r="D14332" s="2">
        <v>44309.204082300574</v>
      </c>
      <c r="E14332" s="4">
        <f>VLOOKUP(A14332,Просмотры!$AH$2:AI28813,2,0)</f>
        <v>6</v>
      </c>
      <c r="F14332" s="4">
        <f t="shared" si="223"/>
        <v>1</v>
      </c>
    </row>
    <row r="14333" spans="1:6" x14ac:dyDescent="0.25">
      <c r="A14333">
        <v>345891</v>
      </c>
      <c r="B14333" t="s">
        <v>5</v>
      </c>
      <c r="C14333">
        <v>2</v>
      </c>
      <c r="D14333" s="2">
        <v>44372.179723575493</v>
      </c>
      <c r="E14333" s="4">
        <f>VLOOKUP(A14333,Просмотры!$AH$2:AI28814,2,0)</f>
        <v>8</v>
      </c>
      <c r="F14333" s="4">
        <f t="shared" si="223"/>
        <v>1</v>
      </c>
    </row>
    <row r="14334" spans="1:6" x14ac:dyDescent="0.25">
      <c r="A14334">
        <v>345899</v>
      </c>
      <c r="B14334" t="s">
        <v>20</v>
      </c>
      <c r="C14334">
        <v>-6</v>
      </c>
      <c r="D14334" s="2">
        <v>44345.255887891733</v>
      </c>
      <c r="E14334" s="4">
        <f>VLOOKUP(A14334,Просмотры!$AH$2:AI28815,2,0)</f>
        <v>6</v>
      </c>
      <c r="F14334" s="4">
        <f t="shared" si="223"/>
        <v>1</v>
      </c>
    </row>
    <row r="14335" spans="1:6" x14ac:dyDescent="0.25">
      <c r="A14335">
        <v>345925</v>
      </c>
      <c r="B14335" t="s">
        <v>7</v>
      </c>
      <c r="C14335">
        <v>0</v>
      </c>
      <c r="D14335" s="2">
        <v>44404.463746509973</v>
      </c>
      <c r="E14335" s="4">
        <f>VLOOKUP(A14335,Просмотры!$AH$2:AI28816,2,0)</f>
        <v>3</v>
      </c>
      <c r="F14335" s="4">
        <f t="shared" si="223"/>
        <v>1</v>
      </c>
    </row>
    <row r="14336" spans="1:6" x14ac:dyDescent="0.25">
      <c r="A14336">
        <v>345956</v>
      </c>
      <c r="B14336" t="s">
        <v>3</v>
      </c>
      <c r="C14336">
        <v>3</v>
      </c>
      <c r="D14336" s="2">
        <v>44295.067537891737</v>
      </c>
      <c r="E14336" s="4">
        <f>VLOOKUP(A14336,Просмотры!$AH$2:AI28817,2,0)</f>
        <v>23</v>
      </c>
      <c r="F14336" s="4">
        <f t="shared" si="223"/>
        <v>1</v>
      </c>
    </row>
    <row r="14337" spans="1:6" x14ac:dyDescent="0.25">
      <c r="A14337">
        <v>345980</v>
      </c>
      <c r="B14337" t="s">
        <v>5</v>
      </c>
      <c r="C14337">
        <v>2</v>
      </c>
      <c r="D14337" s="2">
        <v>44344.458767307689</v>
      </c>
      <c r="E14337" s="4">
        <f>VLOOKUP(A14337,Просмотры!$AH$2:AI28818,2,0)</f>
        <v>9</v>
      </c>
      <c r="F14337" s="4">
        <f t="shared" si="223"/>
        <v>1</v>
      </c>
    </row>
    <row r="14338" spans="1:6" x14ac:dyDescent="0.25">
      <c r="A14338">
        <v>345988</v>
      </c>
      <c r="B14338" t="s">
        <v>2</v>
      </c>
      <c r="C14338">
        <v>1</v>
      </c>
      <c r="D14338" s="2">
        <v>44298.102637143878</v>
      </c>
      <c r="E14338" s="4">
        <f>VLOOKUP(A14338,Просмотры!$AH$2:AI28819,2,0)</f>
        <v>12</v>
      </c>
      <c r="F14338" s="4">
        <f t="shared" si="223"/>
        <v>1</v>
      </c>
    </row>
    <row r="14339" spans="1:6" x14ac:dyDescent="0.25">
      <c r="A14339">
        <v>346021</v>
      </c>
      <c r="B14339" t="s">
        <v>7</v>
      </c>
      <c r="C14339">
        <v>0</v>
      </c>
      <c r="D14339" s="2">
        <v>44347.078091168092</v>
      </c>
      <c r="E14339" s="4">
        <f>VLOOKUP(A14339,Просмотры!$AH$2:AI28820,2,0)</f>
        <v>16</v>
      </c>
      <c r="F14339" s="4">
        <f t="shared" ref="F14339:F14402" si="224">IF(E14339&gt;0,1,0)</f>
        <v>1</v>
      </c>
    </row>
    <row r="14340" spans="1:6" x14ac:dyDescent="0.25">
      <c r="A14340">
        <v>346079</v>
      </c>
      <c r="B14340" t="s">
        <v>18</v>
      </c>
      <c r="C14340">
        <v>-4</v>
      </c>
      <c r="D14340" s="2">
        <v>44373.298844658122</v>
      </c>
      <c r="E14340" s="4">
        <f>VLOOKUP(A14340,Просмотры!$AH$2:AI28821,2,0)</f>
        <v>6</v>
      </c>
      <c r="F14340" s="4">
        <f t="shared" si="224"/>
        <v>1</v>
      </c>
    </row>
    <row r="14341" spans="1:6" x14ac:dyDescent="0.25">
      <c r="A14341">
        <v>346101</v>
      </c>
      <c r="B14341" t="s">
        <v>5</v>
      </c>
      <c r="C14341">
        <v>2</v>
      </c>
      <c r="D14341" s="2">
        <v>44307.767755947294</v>
      </c>
      <c r="E14341" s="4">
        <f>VLOOKUP(A14341,Просмотры!$AH$2:AI28822,2,0)</f>
        <v>15</v>
      </c>
      <c r="F14341" s="4">
        <f t="shared" si="224"/>
        <v>1</v>
      </c>
    </row>
    <row r="14342" spans="1:6" x14ac:dyDescent="0.25">
      <c r="A14342">
        <v>346112</v>
      </c>
      <c r="B14342" t="s">
        <v>3</v>
      </c>
      <c r="C14342">
        <v>3</v>
      </c>
      <c r="D14342" s="2">
        <v>44421.151084579775</v>
      </c>
      <c r="E14342" s="4">
        <f>VLOOKUP(A14342,Просмотры!$AH$2:AI28823,2,0)</f>
        <v>2</v>
      </c>
      <c r="F14342" s="4">
        <f t="shared" si="224"/>
        <v>1</v>
      </c>
    </row>
    <row r="14343" spans="1:6" x14ac:dyDescent="0.25">
      <c r="A14343">
        <v>346141</v>
      </c>
      <c r="B14343" t="s">
        <v>2</v>
      </c>
      <c r="C14343">
        <v>1</v>
      </c>
      <c r="D14343" s="2">
        <v>44339.304245049861</v>
      </c>
      <c r="E14343" s="4">
        <f>VLOOKUP(A14343,Просмотры!$AH$2:AI28824,2,0)</f>
        <v>14</v>
      </c>
      <c r="F14343" s="4">
        <f t="shared" si="224"/>
        <v>1</v>
      </c>
    </row>
    <row r="14344" spans="1:6" x14ac:dyDescent="0.25">
      <c r="A14344">
        <v>346142</v>
      </c>
      <c r="B14344" t="s">
        <v>7</v>
      </c>
      <c r="C14344">
        <v>0</v>
      </c>
      <c r="D14344" s="2">
        <v>44382.628515384611</v>
      </c>
      <c r="E14344" s="4">
        <f>VLOOKUP(A14344,Просмотры!$AH$2:AI28825,2,0)</f>
        <v>1</v>
      </c>
      <c r="F14344" s="4">
        <f t="shared" si="224"/>
        <v>1</v>
      </c>
    </row>
    <row r="14345" spans="1:6" x14ac:dyDescent="0.25">
      <c r="A14345">
        <v>346178</v>
      </c>
      <c r="B14345" t="s">
        <v>2</v>
      </c>
      <c r="C14345">
        <v>1</v>
      </c>
      <c r="D14345" s="2">
        <v>44318.900597186606</v>
      </c>
      <c r="E14345" s="4">
        <f>VLOOKUP(A14345,Просмотры!$AH$2:AI28826,2,0)</f>
        <v>5</v>
      </c>
      <c r="F14345" s="4">
        <f t="shared" si="224"/>
        <v>1</v>
      </c>
    </row>
    <row r="14346" spans="1:6" x14ac:dyDescent="0.25">
      <c r="A14346">
        <v>346225</v>
      </c>
      <c r="B14346" t="s">
        <v>2</v>
      </c>
      <c r="C14346">
        <v>1</v>
      </c>
      <c r="D14346" s="2">
        <v>44293.447669408837</v>
      </c>
      <c r="E14346" s="4">
        <f>VLOOKUP(A14346,Просмотры!$AH$2:AI28827,2,0)</f>
        <v>14</v>
      </c>
      <c r="F14346" s="4">
        <f t="shared" si="224"/>
        <v>1</v>
      </c>
    </row>
    <row r="14347" spans="1:6" x14ac:dyDescent="0.25">
      <c r="A14347">
        <v>346246</v>
      </c>
      <c r="B14347" t="s">
        <v>12</v>
      </c>
      <c r="C14347">
        <v>7</v>
      </c>
      <c r="D14347" s="2">
        <v>44363.596921011405</v>
      </c>
      <c r="E14347" s="4">
        <f>VLOOKUP(A14347,Просмотры!$AH$2:AI28828,2,0)</f>
        <v>10</v>
      </c>
      <c r="F14347" s="4">
        <f t="shared" si="224"/>
        <v>1</v>
      </c>
    </row>
    <row r="14348" spans="1:6" x14ac:dyDescent="0.25">
      <c r="A14348">
        <v>346258</v>
      </c>
      <c r="B14348" t="s">
        <v>2</v>
      </c>
      <c r="C14348">
        <v>1</v>
      </c>
      <c r="D14348" s="2">
        <v>44375.439469123936</v>
      </c>
      <c r="E14348" s="4">
        <f>VLOOKUP(A14348,Просмотры!$AH$2:AI28829,2,0)</f>
        <v>12</v>
      </c>
      <c r="F14348" s="4">
        <f t="shared" si="224"/>
        <v>1</v>
      </c>
    </row>
    <row r="14349" spans="1:6" x14ac:dyDescent="0.25">
      <c r="A14349">
        <v>346320</v>
      </c>
      <c r="B14349" t="s">
        <v>2</v>
      </c>
      <c r="C14349">
        <v>1</v>
      </c>
      <c r="D14349" s="2">
        <v>44344.507353454421</v>
      </c>
      <c r="E14349" s="4">
        <f>VLOOKUP(A14349,Просмотры!$AH$2:AI28830,2,0)</f>
        <v>13</v>
      </c>
      <c r="F14349" s="4">
        <f t="shared" si="224"/>
        <v>1</v>
      </c>
    </row>
    <row r="14350" spans="1:6" x14ac:dyDescent="0.25">
      <c r="A14350">
        <v>346365</v>
      </c>
      <c r="B14350" t="s">
        <v>6</v>
      </c>
      <c r="C14350">
        <v>4</v>
      </c>
      <c r="D14350" s="2">
        <v>44284.895446403134</v>
      </c>
      <c r="E14350" s="4">
        <f>VLOOKUP(A14350,Просмотры!$AH$2:AI28831,2,0)</f>
        <v>10</v>
      </c>
      <c r="F14350" s="4">
        <f t="shared" si="224"/>
        <v>1</v>
      </c>
    </row>
    <row r="14351" spans="1:6" x14ac:dyDescent="0.25">
      <c r="A14351">
        <v>346393</v>
      </c>
      <c r="B14351" t="s">
        <v>7</v>
      </c>
      <c r="C14351">
        <v>0</v>
      </c>
      <c r="D14351" s="2">
        <v>44311.804399216526</v>
      </c>
      <c r="E14351" s="4">
        <f>VLOOKUP(A14351,Просмотры!$AH$2:AI28832,2,0)</f>
        <v>2</v>
      </c>
      <c r="F14351" s="4">
        <f t="shared" si="224"/>
        <v>1</v>
      </c>
    </row>
    <row r="14352" spans="1:6" x14ac:dyDescent="0.25">
      <c r="A14352">
        <v>346394</v>
      </c>
      <c r="B14352" t="s">
        <v>5</v>
      </c>
      <c r="C14352">
        <v>2</v>
      </c>
      <c r="D14352" s="2">
        <v>44346.16079647436</v>
      </c>
      <c r="E14352" s="4">
        <f>VLOOKUP(A14352,Просмотры!$AH$2:AI28833,2,0)</f>
        <v>17</v>
      </c>
      <c r="F14352" s="4">
        <f t="shared" si="224"/>
        <v>1</v>
      </c>
    </row>
    <row r="14353" spans="1:6" x14ac:dyDescent="0.25">
      <c r="A14353">
        <v>346398</v>
      </c>
      <c r="B14353" t="s">
        <v>5</v>
      </c>
      <c r="C14353">
        <v>2</v>
      </c>
      <c r="D14353" s="2">
        <v>44291.922995085471</v>
      </c>
      <c r="E14353" s="4">
        <f>VLOOKUP(A14353,Просмотры!$AH$2:AI28834,2,0)</f>
        <v>5</v>
      </c>
      <c r="F14353" s="4">
        <f t="shared" si="224"/>
        <v>1</v>
      </c>
    </row>
    <row r="14354" spans="1:6" x14ac:dyDescent="0.25">
      <c r="A14354">
        <v>346438</v>
      </c>
      <c r="B14354" t="s">
        <v>8</v>
      </c>
      <c r="C14354">
        <v>5</v>
      </c>
      <c r="D14354" s="2">
        <v>44321.985152884619</v>
      </c>
      <c r="E14354" s="4">
        <f>VLOOKUP(A14354,Просмотры!$AH$2:AI28835,2,0)</f>
        <v>14</v>
      </c>
      <c r="F14354" s="4">
        <f t="shared" si="224"/>
        <v>1</v>
      </c>
    </row>
    <row r="14355" spans="1:6" x14ac:dyDescent="0.25">
      <c r="A14355">
        <v>346464</v>
      </c>
      <c r="B14355" t="s">
        <v>3</v>
      </c>
      <c r="C14355">
        <v>3</v>
      </c>
      <c r="D14355" s="2">
        <v>44330.209330448721</v>
      </c>
      <c r="E14355" s="4">
        <f>VLOOKUP(A14355,Просмотры!$AH$2:AI28836,2,0)</f>
        <v>10</v>
      </c>
      <c r="F14355" s="4">
        <f t="shared" si="224"/>
        <v>1</v>
      </c>
    </row>
    <row r="14356" spans="1:6" x14ac:dyDescent="0.25">
      <c r="A14356">
        <v>346485</v>
      </c>
      <c r="B14356" t="s">
        <v>7</v>
      </c>
      <c r="C14356">
        <v>0</v>
      </c>
      <c r="D14356" s="2">
        <v>44326.039038141025</v>
      </c>
      <c r="E14356" s="4">
        <f>VLOOKUP(A14356,Просмотры!$AH$2:AI28837,2,0)</f>
        <v>10</v>
      </c>
      <c r="F14356" s="4">
        <f t="shared" si="224"/>
        <v>1</v>
      </c>
    </row>
    <row r="14357" spans="1:6" x14ac:dyDescent="0.25">
      <c r="A14357">
        <v>346488</v>
      </c>
      <c r="B14357" t="s">
        <v>13</v>
      </c>
      <c r="C14357">
        <v>-5</v>
      </c>
      <c r="D14357" s="2">
        <v>44293.80927717236</v>
      </c>
      <c r="E14357" s="4">
        <f>VLOOKUP(A14357,Просмотры!$AH$2:AI28838,2,0)</f>
        <v>11</v>
      </c>
      <c r="F14357" s="4">
        <f t="shared" si="224"/>
        <v>1</v>
      </c>
    </row>
    <row r="14358" spans="1:6" x14ac:dyDescent="0.25">
      <c r="A14358">
        <v>346515</v>
      </c>
      <c r="B14358" t="s">
        <v>2</v>
      </c>
      <c r="C14358">
        <v>1</v>
      </c>
      <c r="D14358" s="2">
        <v>44368.535692272082</v>
      </c>
      <c r="E14358" s="4">
        <f>VLOOKUP(A14358,Просмотры!$AH$2:AI28839,2,0)</f>
        <v>4</v>
      </c>
      <c r="F14358" s="4">
        <f t="shared" si="224"/>
        <v>1</v>
      </c>
    </row>
    <row r="14359" spans="1:6" x14ac:dyDescent="0.25">
      <c r="A14359">
        <v>346587</v>
      </c>
      <c r="B14359" t="s">
        <v>3</v>
      </c>
      <c r="C14359">
        <v>3</v>
      </c>
      <c r="D14359" s="2">
        <v>44376.874798539888</v>
      </c>
      <c r="E14359" s="4">
        <f>VLOOKUP(A14359,Просмотры!$AH$2:AI28840,2,0)</f>
        <v>12</v>
      </c>
      <c r="F14359" s="4">
        <f t="shared" si="224"/>
        <v>1</v>
      </c>
    </row>
    <row r="14360" spans="1:6" x14ac:dyDescent="0.25">
      <c r="A14360">
        <v>346589</v>
      </c>
      <c r="B14360" t="s">
        <v>3</v>
      </c>
      <c r="C14360">
        <v>3</v>
      </c>
      <c r="D14360" s="2">
        <v>44290.424049216526</v>
      </c>
      <c r="E14360" s="4">
        <f>VLOOKUP(A14360,Просмотры!$AH$2:AI28841,2,0)</f>
        <v>10</v>
      </c>
      <c r="F14360" s="4">
        <f t="shared" si="224"/>
        <v>1</v>
      </c>
    </row>
    <row r="14361" spans="1:6" x14ac:dyDescent="0.25">
      <c r="A14361">
        <v>346632</v>
      </c>
      <c r="B14361" t="s">
        <v>6</v>
      </c>
      <c r="C14361">
        <v>4</v>
      </c>
      <c r="D14361" s="2">
        <v>44309.986972792023</v>
      </c>
      <c r="E14361" s="4">
        <f>VLOOKUP(A14361,Просмотры!$AH$2:AI28842,2,0)</f>
        <v>10</v>
      </c>
      <c r="F14361" s="4">
        <f t="shared" si="224"/>
        <v>1</v>
      </c>
    </row>
    <row r="14362" spans="1:6" x14ac:dyDescent="0.25">
      <c r="A14362">
        <v>346663</v>
      </c>
      <c r="B14362" t="s">
        <v>2</v>
      </c>
      <c r="C14362">
        <v>1</v>
      </c>
      <c r="D14362" s="2">
        <v>44322.495052457263</v>
      </c>
      <c r="E14362" s="4">
        <f>VLOOKUP(A14362,Просмотры!$AH$2:AI28843,2,0)</f>
        <v>16</v>
      </c>
      <c r="F14362" s="4">
        <f t="shared" si="224"/>
        <v>1</v>
      </c>
    </row>
    <row r="14363" spans="1:6" x14ac:dyDescent="0.25">
      <c r="A14363">
        <v>346713</v>
      </c>
      <c r="B14363" t="s">
        <v>5</v>
      </c>
      <c r="C14363">
        <v>2</v>
      </c>
      <c r="D14363" s="2">
        <v>44344.89790316952</v>
      </c>
      <c r="E14363" s="4">
        <f>VLOOKUP(A14363,Просмотры!$AH$2:AI28844,2,0)</f>
        <v>6</v>
      </c>
      <c r="F14363" s="4">
        <f t="shared" si="224"/>
        <v>1</v>
      </c>
    </row>
    <row r="14364" spans="1:6" x14ac:dyDescent="0.25">
      <c r="A14364">
        <v>346746</v>
      </c>
      <c r="B14364" t="s">
        <v>3</v>
      </c>
      <c r="C14364">
        <v>3</v>
      </c>
      <c r="D14364" s="2">
        <v>44309.2558383547</v>
      </c>
      <c r="E14364" s="4">
        <f>VLOOKUP(A14364,Просмотры!$AH$2:AI28845,2,0)</f>
        <v>21</v>
      </c>
      <c r="F14364" s="4">
        <f t="shared" si="224"/>
        <v>1</v>
      </c>
    </row>
    <row r="14365" spans="1:6" x14ac:dyDescent="0.25">
      <c r="A14365">
        <v>346761</v>
      </c>
      <c r="B14365" t="s">
        <v>3</v>
      </c>
      <c r="C14365">
        <v>3</v>
      </c>
      <c r="D14365" s="2">
        <v>44307.855316844732</v>
      </c>
      <c r="E14365" s="4">
        <f>VLOOKUP(A14365,Просмотры!$AH$2:AI28846,2,0)</f>
        <v>7</v>
      </c>
      <c r="F14365" s="4">
        <f t="shared" si="224"/>
        <v>1</v>
      </c>
    </row>
    <row r="14366" spans="1:6" x14ac:dyDescent="0.25">
      <c r="A14366">
        <v>346765</v>
      </c>
      <c r="B14366" t="s">
        <v>2</v>
      </c>
      <c r="C14366">
        <v>1</v>
      </c>
      <c r="D14366" s="2">
        <v>44297.527343518523</v>
      </c>
      <c r="E14366" s="4">
        <f>VLOOKUP(A14366,Просмотры!$AH$2:AI28847,2,0)</f>
        <v>3</v>
      </c>
      <c r="F14366" s="4">
        <f t="shared" si="224"/>
        <v>1</v>
      </c>
    </row>
    <row r="14367" spans="1:6" x14ac:dyDescent="0.25">
      <c r="A14367">
        <v>346773</v>
      </c>
      <c r="B14367" t="s">
        <v>2</v>
      </c>
      <c r="C14367">
        <v>1</v>
      </c>
      <c r="D14367" s="2">
        <v>44341.99665288462</v>
      </c>
      <c r="E14367" s="4">
        <f>VLOOKUP(A14367,Просмотры!$AH$2:AI28848,2,0)</f>
        <v>4</v>
      </c>
      <c r="F14367" s="4">
        <f t="shared" si="224"/>
        <v>1</v>
      </c>
    </row>
    <row r="14368" spans="1:6" x14ac:dyDescent="0.25">
      <c r="A14368">
        <v>346785</v>
      </c>
      <c r="B14368" t="s">
        <v>3</v>
      </c>
      <c r="C14368">
        <v>3</v>
      </c>
      <c r="D14368" s="2">
        <v>44342.410409472934</v>
      </c>
      <c r="E14368" s="4">
        <f>VLOOKUP(A14368,Просмотры!$AH$2:AI28849,2,0)</f>
        <v>20</v>
      </c>
      <c r="F14368" s="4">
        <f t="shared" si="224"/>
        <v>1</v>
      </c>
    </row>
    <row r="14369" spans="1:6" x14ac:dyDescent="0.25">
      <c r="A14369">
        <v>346808</v>
      </c>
      <c r="B14369" t="s">
        <v>2</v>
      </c>
      <c r="C14369">
        <v>1</v>
      </c>
      <c r="D14369" s="2">
        <v>44381.485050819087</v>
      </c>
      <c r="E14369" s="4">
        <f>VLOOKUP(A14369,Просмотры!$AH$2:AI28850,2,0)</f>
        <v>5</v>
      </c>
      <c r="F14369" s="4">
        <f t="shared" si="224"/>
        <v>1</v>
      </c>
    </row>
    <row r="14370" spans="1:6" x14ac:dyDescent="0.25">
      <c r="A14370">
        <v>346843</v>
      </c>
      <c r="B14370" t="s">
        <v>5</v>
      </c>
      <c r="C14370">
        <v>2</v>
      </c>
      <c r="D14370" s="2">
        <v>44313.487185861828</v>
      </c>
      <c r="E14370" s="4">
        <f>VLOOKUP(A14370,Просмотры!$AH$2:AI28851,2,0)</f>
        <v>4</v>
      </c>
      <c r="F14370" s="4">
        <f t="shared" si="224"/>
        <v>1</v>
      </c>
    </row>
    <row r="14371" spans="1:6" x14ac:dyDescent="0.25">
      <c r="A14371">
        <v>346862</v>
      </c>
      <c r="B14371" t="s">
        <v>2</v>
      </c>
      <c r="C14371">
        <v>1</v>
      </c>
      <c r="D14371" s="2">
        <v>44313.887487179491</v>
      </c>
      <c r="E14371" s="4">
        <f>VLOOKUP(A14371,Просмотры!$AH$2:AI28852,2,0)</f>
        <v>16</v>
      </c>
      <c r="F14371" s="4">
        <f t="shared" si="224"/>
        <v>1</v>
      </c>
    </row>
    <row r="14372" spans="1:6" x14ac:dyDescent="0.25">
      <c r="A14372">
        <v>346873</v>
      </c>
      <c r="B14372" t="s">
        <v>2</v>
      </c>
      <c r="C14372">
        <v>1</v>
      </c>
      <c r="D14372" s="2">
        <v>44309.669595512823</v>
      </c>
      <c r="E14372" s="4">
        <f>VLOOKUP(A14372,Просмотры!$AH$2:AI28853,2,0)</f>
        <v>5</v>
      </c>
      <c r="F14372" s="4">
        <f t="shared" si="224"/>
        <v>1</v>
      </c>
    </row>
    <row r="14373" spans="1:6" x14ac:dyDescent="0.25">
      <c r="A14373">
        <v>346932</v>
      </c>
      <c r="B14373" t="s">
        <v>3</v>
      </c>
      <c r="C14373">
        <v>3</v>
      </c>
      <c r="D14373" s="2">
        <v>44342.577457549858</v>
      </c>
      <c r="E14373" s="4">
        <f>VLOOKUP(A14373,Просмотры!$AH$2:AI28854,2,0)</f>
        <v>9</v>
      </c>
      <c r="F14373" s="4">
        <f t="shared" si="224"/>
        <v>1</v>
      </c>
    </row>
    <row r="14374" spans="1:6" x14ac:dyDescent="0.25">
      <c r="A14374">
        <v>346998</v>
      </c>
      <c r="B14374" t="s">
        <v>3</v>
      </c>
      <c r="C14374">
        <v>3</v>
      </c>
      <c r="D14374" s="2">
        <v>44399.723511502852</v>
      </c>
      <c r="E14374" s="4">
        <f>VLOOKUP(A14374,Просмотры!$AH$2:AI28855,2,0)</f>
        <v>4</v>
      </c>
      <c r="F14374" s="4">
        <f t="shared" si="224"/>
        <v>1</v>
      </c>
    </row>
    <row r="14375" spans="1:6" x14ac:dyDescent="0.25">
      <c r="A14375">
        <v>347006</v>
      </c>
      <c r="B14375" t="s">
        <v>2</v>
      </c>
      <c r="C14375">
        <v>1</v>
      </c>
      <c r="D14375" s="2">
        <v>44300.076125569802</v>
      </c>
      <c r="E14375" s="4">
        <f>VLOOKUP(A14375,Просмотры!$AH$2:AI28856,2,0)</f>
        <v>2</v>
      </c>
      <c r="F14375" s="4">
        <f t="shared" si="224"/>
        <v>1</v>
      </c>
    </row>
    <row r="14376" spans="1:6" x14ac:dyDescent="0.25">
      <c r="A14376">
        <v>347049</v>
      </c>
      <c r="B14376" t="s">
        <v>3</v>
      </c>
      <c r="C14376">
        <v>3</v>
      </c>
      <c r="D14376" s="2">
        <v>44312.590786787754</v>
      </c>
      <c r="E14376" s="4">
        <f>VLOOKUP(A14376,Просмотры!$AH$2:AI28857,2,0)</f>
        <v>11</v>
      </c>
      <c r="F14376" s="4">
        <f t="shared" si="224"/>
        <v>1</v>
      </c>
    </row>
    <row r="14377" spans="1:6" x14ac:dyDescent="0.25">
      <c r="A14377">
        <v>347083</v>
      </c>
      <c r="B14377" t="s">
        <v>3</v>
      </c>
      <c r="C14377">
        <v>3</v>
      </c>
      <c r="D14377" s="2">
        <v>44290.771164672362</v>
      </c>
      <c r="E14377" s="4">
        <f>VLOOKUP(A14377,Просмотры!$AH$2:AI28858,2,0)</f>
        <v>3</v>
      </c>
      <c r="F14377" s="4">
        <f t="shared" si="224"/>
        <v>1</v>
      </c>
    </row>
    <row r="14378" spans="1:6" x14ac:dyDescent="0.25">
      <c r="A14378">
        <v>347096</v>
      </c>
      <c r="B14378" t="s">
        <v>2</v>
      </c>
      <c r="C14378">
        <v>1</v>
      </c>
      <c r="D14378" s="2">
        <v>44344.881647863251</v>
      </c>
      <c r="E14378" s="4">
        <f>VLOOKUP(A14378,Просмотры!$AH$2:AI28859,2,0)</f>
        <v>6</v>
      </c>
      <c r="F14378" s="4">
        <f t="shared" si="224"/>
        <v>1</v>
      </c>
    </row>
    <row r="14379" spans="1:6" x14ac:dyDescent="0.25">
      <c r="A14379">
        <v>347116</v>
      </c>
      <c r="B14379" t="s">
        <v>7</v>
      </c>
      <c r="C14379">
        <v>0</v>
      </c>
      <c r="D14379" s="2">
        <v>44302.208787001422</v>
      </c>
      <c r="E14379" s="4">
        <f>VLOOKUP(A14379,Просмотры!$AH$2:AI28860,2,0)</f>
        <v>18</v>
      </c>
      <c r="F14379" s="4">
        <f t="shared" si="224"/>
        <v>1</v>
      </c>
    </row>
    <row r="14380" spans="1:6" x14ac:dyDescent="0.25">
      <c r="A14380">
        <v>347176</v>
      </c>
      <c r="B14380" t="s">
        <v>7</v>
      </c>
      <c r="C14380">
        <v>0</v>
      </c>
      <c r="D14380" s="2">
        <v>44301.001188603994</v>
      </c>
      <c r="E14380" s="4">
        <f>VLOOKUP(A14380,Просмотры!$AH$2:AI28861,2,0)</f>
        <v>4</v>
      </c>
      <c r="F14380" s="4">
        <f t="shared" si="224"/>
        <v>1</v>
      </c>
    </row>
    <row r="14381" spans="1:6" x14ac:dyDescent="0.25">
      <c r="A14381">
        <v>347184</v>
      </c>
      <c r="B14381" t="s">
        <v>2</v>
      </c>
      <c r="C14381">
        <v>1</v>
      </c>
      <c r="D14381" s="2">
        <v>44298.177008974366</v>
      </c>
      <c r="E14381" s="4">
        <f>VLOOKUP(A14381,Просмотры!$AH$2:AI28862,2,0)</f>
        <v>24</v>
      </c>
      <c r="F14381" s="4">
        <f t="shared" si="224"/>
        <v>1</v>
      </c>
    </row>
    <row r="14382" spans="1:6" x14ac:dyDescent="0.25">
      <c r="A14382">
        <v>347191</v>
      </c>
      <c r="B14382" t="s">
        <v>13</v>
      </c>
      <c r="C14382">
        <v>-5</v>
      </c>
      <c r="D14382" s="2">
        <v>44341.762352528494</v>
      </c>
      <c r="E14382" s="4">
        <f>VLOOKUP(A14382,Просмотры!$AH$2:AI28863,2,0)</f>
        <v>9</v>
      </c>
      <c r="F14382" s="4">
        <f t="shared" si="224"/>
        <v>1</v>
      </c>
    </row>
    <row r="14383" spans="1:6" x14ac:dyDescent="0.25">
      <c r="A14383">
        <v>347210</v>
      </c>
      <c r="B14383" t="s">
        <v>2</v>
      </c>
      <c r="C14383">
        <v>1</v>
      </c>
      <c r="D14383" s="2">
        <v>44316.004841310547</v>
      </c>
      <c r="E14383" s="4">
        <f>VLOOKUP(A14383,Просмотры!$AH$2:AI28864,2,0)</f>
        <v>18</v>
      </c>
      <c r="F14383" s="4">
        <f t="shared" si="224"/>
        <v>1</v>
      </c>
    </row>
    <row r="14384" spans="1:6" x14ac:dyDescent="0.25">
      <c r="A14384">
        <v>347262</v>
      </c>
      <c r="B14384" t="s">
        <v>2</v>
      </c>
      <c r="C14384">
        <v>1</v>
      </c>
      <c r="D14384" s="2">
        <v>44311.323234401709</v>
      </c>
      <c r="E14384" s="4">
        <f>VLOOKUP(A14384,Просмотры!$AH$2:AI28865,2,0)</f>
        <v>18</v>
      </c>
      <c r="F14384" s="4">
        <f t="shared" si="224"/>
        <v>1</v>
      </c>
    </row>
    <row r="14385" spans="1:6" x14ac:dyDescent="0.25">
      <c r="A14385">
        <v>347353</v>
      </c>
      <c r="B14385" t="s">
        <v>5</v>
      </c>
      <c r="C14385">
        <v>2</v>
      </c>
      <c r="D14385" s="2">
        <v>44296.668749216529</v>
      </c>
      <c r="E14385" s="4">
        <f>VLOOKUP(A14385,Просмотры!$AH$2:AI28866,2,0)</f>
        <v>18</v>
      </c>
      <c r="F14385" s="4">
        <f t="shared" si="224"/>
        <v>1</v>
      </c>
    </row>
    <row r="14386" spans="1:6" x14ac:dyDescent="0.25">
      <c r="A14386">
        <v>347420</v>
      </c>
      <c r="B14386" t="s">
        <v>3</v>
      </c>
      <c r="C14386">
        <v>3</v>
      </c>
      <c r="D14386" s="2">
        <v>44347.432049287752</v>
      </c>
      <c r="E14386" s="4">
        <f>VLOOKUP(A14386,Просмотры!$AH$2:AI28867,2,0)</f>
        <v>10</v>
      </c>
      <c r="F14386" s="4">
        <f t="shared" si="224"/>
        <v>1</v>
      </c>
    </row>
    <row r="14387" spans="1:6" x14ac:dyDescent="0.25">
      <c r="A14387">
        <v>347466</v>
      </c>
      <c r="B14387" t="s">
        <v>20</v>
      </c>
      <c r="C14387">
        <v>-6</v>
      </c>
      <c r="D14387" s="2">
        <v>44309.505516346151</v>
      </c>
      <c r="E14387" s="4">
        <f>VLOOKUP(A14387,Просмотры!$AH$2:AI28868,2,0)</f>
        <v>5</v>
      </c>
      <c r="F14387" s="4">
        <f t="shared" si="224"/>
        <v>1</v>
      </c>
    </row>
    <row r="14388" spans="1:6" x14ac:dyDescent="0.25">
      <c r="A14388">
        <v>347528</v>
      </c>
      <c r="B14388" t="s">
        <v>3</v>
      </c>
      <c r="C14388">
        <v>3</v>
      </c>
      <c r="D14388" s="2">
        <v>44408.013131837601</v>
      </c>
      <c r="E14388" s="4">
        <f>VLOOKUP(A14388,Просмотры!$AH$2:AI28869,2,0)</f>
        <v>5</v>
      </c>
      <c r="F14388" s="4">
        <f t="shared" si="224"/>
        <v>1</v>
      </c>
    </row>
    <row r="14389" spans="1:6" x14ac:dyDescent="0.25">
      <c r="A14389">
        <v>347532</v>
      </c>
      <c r="B14389" t="s">
        <v>5</v>
      </c>
      <c r="C14389">
        <v>2</v>
      </c>
      <c r="D14389" s="2">
        <v>44330.104880982908</v>
      </c>
      <c r="E14389" s="4">
        <f>VLOOKUP(A14389,Просмотры!$AH$2:AI28870,2,0)</f>
        <v>2</v>
      </c>
      <c r="F14389" s="4">
        <f t="shared" si="224"/>
        <v>1</v>
      </c>
    </row>
    <row r="14390" spans="1:6" x14ac:dyDescent="0.25">
      <c r="A14390">
        <v>347540</v>
      </c>
      <c r="B14390" t="s">
        <v>7</v>
      </c>
      <c r="C14390">
        <v>0</v>
      </c>
      <c r="D14390" s="2">
        <v>44307.107122186608</v>
      </c>
      <c r="E14390" s="4">
        <f>VLOOKUP(A14390,Просмотры!$AH$2:AI28871,2,0)</f>
        <v>2</v>
      </c>
      <c r="F14390" s="4">
        <f t="shared" si="224"/>
        <v>1</v>
      </c>
    </row>
    <row r="14391" spans="1:6" x14ac:dyDescent="0.25">
      <c r="A14391">
        <v>347549</v>
      </c>
      <c r="B14391" t="s">
        <v>7</v>
      </c>
      <c r="C14391">
        <v>0</v>
      </c>
      <c r="D14391" s="2">
        <v>44306.978765455839</v>
      </c>
      <c r="E14391" s="4">
        <f>VLOOKUP(A14391,Просмотры!$AH$2:AI28872,2,0)</f>
        <v>25</v>
      </c>
      <c r="F14391" s="4">
        <f t="shared" si="224"/>
        <v>1</v>
      </c>
    </row>
    <row r="14392" spans="1:6" x14ac:dyDescent="0.25">
      <c r="A14392">
        <v>347623</v>
      </c>
      <c r="B14392" t="s">
        <v>5</v>
      </c>
      <c r="C14392">
        <v>2</v>
      </c>
      <c r="D14392" s="2">
        <v>44295.212737001428</v>
      </c>
      <c r="E14392" s="4">
        <f>VLOOKUP(A14392,Просмотры!$AH$2:AI28873,2,0)</f>
        <v>12</v>
      </c>
      <c r="F14392" s="4">
        <f t="shared" si="224"/>
        <v>1</v>
      </c>
    </row>
    <row r="14393" spans="1:6" x14ac:dyDescent="0.25">
      <c r="A14393">
        <v>347652</v>
      </c>
      <c r="B14393" t="s">
        <v>5</v>
      </c>
      <c r="C14393">
        <v>2</v>
      </c>
      <c r="D14393" s="2">
        <v>44311.115613782051</v>
      </c>
      <c r="E14393" s="4">
        <f>VLOOKUP(A14393,Просмотры!$AH$2:AI28874,2,0)</f>
        <v>6</v>
      </c>
      <c r="F14393" s="4">
        <f t="shared" si="224"/>
        <v>1</v>
      </c>
    </row>
    <row r="14394" spans="1:6" x14ac:dyDescent="0.25">
      <c r="A14394">
        <v>347688</v>
      </c>
      <c r="B14394" t="s">
        <v>2</v>
      </c>
      <c r="C14394">
        <v>1</v>
      </c>
      <c r="D14394" s="2">
        <v>44378.161970014247</v>
      </c>
      <c r="E14394" s="4">
        <f>VLOOKUP(A14394,Просмотры!$AH$2:AI28875,2,0)</f>
        <v>5</v>
      </c>
      <c r="F14394" s="4">
        <f t="shared" si="224"/>
        <v>1</v>
      </c>
    </row>
    <row r="14395" spans="1:6" x14ac:dyDescent="0.25">
      <c r="A14395">
        <v>347692</v>
      </c>
      <c r="B14395" t="s">
        <v>5</v>
      </c>
      <c r="C14395">
        <v>2</v>
      </c>
      <c r="D14395" s="2">
        <v>44380.16112621082</v>
      </c>
      <c r="E14395" s="4">
        <f>VLOOKUP(A14395,Просмотры!$AH$2:AI28876,2,0)</f>
        <v>10</v>
      </c>
      <c r="F14395" s="4">
        <f t="shared" si="224"/>
        <v>1</v>
      </c>
    </row>
    <row r="14396" spans="1:6" x14ac:dyDescent="0.25">
      <c r="A14396">
        <v>347697</v>
      </c>
      <c r="B14396" t="s">
        <v>2</v>
      </c>
      <c r="C14396">
        <v>1</v>
      </c>
      <c r="D14396" s="2">
        <v>44339.446920299146</v>
      </c>
      <c r="E14396" s="4">
        <f>VLOOKUP(A14396,Просмотры!$AH$2:AI28877,2,0)</f>
        <v>4</v>
      </c>
      <c r="F14396" s="4">
        <f t="shared" si="224"/>
        <v>1</v>
      </c>
    </row>
    <row r="14397" spans="1:6" x14ac:dyDescent="0.25">
      <c r="A14397">
        <v>347745</v>
      </c>
      <c r="B14397" t="s">
        <v>7</v>
      </c>
      <c r="C14397">
        <v>0</v>
      </c>
      <c r="D14397" s="2">
        <v>44401.943814992883</v>
      </c>
      <c r="E14397" s="4">
        <f>VLOOKUP(A14397,Просмотры!$AH$2:AI28878,2,0)</f>
        <v>12</v>
      </c>
      <c r="F14397" s="4">
        <f t="shared" si="224"/>
        <v>1</v>
      </c>
    </row>
    <row r="14398" spans="1:6" x14ac:dyDescent="0.25">
      <c r="A14398">
        <v>347763</v>
      </c>
      <c r="B14398" t="s">
        <v>5</v>
      </c>
      <c r="C14398">
        <v>2</v>
      </c>
      <c r="D14398" s="2">
        <v>44337.35812126068</v>
      </c>
      <c r="E14398" s="4">
        <f>VLOOKUP(A14398,Просмотры!$AH$2:AI28879,2,0)</f>
        <v>3</v>
      </c>
      <c r="F14398" s="4">
        <f t="shared" si="224"/>
        <v>1</v>
      </c>
    </row>
    <row r="14399" spans="1:6" x14ac:dyDescent="0.25">
      <c r="A14399">
        <v>347819</v>
      </c>
      <c r="B14399" t="s">
        <v>5</v>
      </c>
      <c r="C14399">
        <v>2</v>
      </c>
      <c r="D14399" s="2">
        <v>44314.53346712963</v>
      </c>
      <c r="E14399" s="4">
        <f>VLOOKUP(A14399,Просмотры!$AH$2:AI28880,2,0)</f>
        <v>21</v>
      </c>
      <c r="F14399" s="4">
        <f t="shared" si="224"/>
        <v>1</v>
      </c>
    </row>
    <row r="14400" spans="1:6" x14ac:dyDescent="0.25">
      <c r="A14400">
        <v>347873</v>
      </c>
      <c r="B14400" t="s">
        <v>7</v>
      </c>
      <c r="C14400">
        <v>0</v>
      </c>
      <c r="D14400" s="2">
        <v>44341.802847613959</v>
      </c>
      <c r="E14400" s="4">
        <f>VLOOKUP(A14400,Просмотры!$AH$2:AI28881,2,0)</f>
        <v>5</v>
      </c>
      <c r="F14400" s="4">
        <f t="shared" si="224"/>
        <v>1</v>
      </c>
    </row>
    <row r="14401" spans="1:6" x14ac:dyDescent="0.25">
      <c r="A14401">
        <v>347878</v>
      </c>
      <c r="B14401" t="s">
        <v>17</v>
      </c>
      <c r="C14401">
        <v>-8</v>
      </c>
      <c r="D14401" s="2">
        <v>44383.451005199437</v>
      </c>
      <c r="E14401" s="4">
        <f>VLOOKUP(A14401,Просмотры!$AH$2:AI28882,2,0)</f>
        <v>9</v>
      </c>
      <c r="F14401" s="4">
        <f t="shared" si="224"/>
        <v>1</v>
      </c>
    </row>
    <row r="14402" spans="1:6" x14ac:dyDescent="0.25">
      <c r="A14402">
        <v>347912</v>
      </c>
      <c r="B14402" t="s">
        <v>3</v>
      </c>
      <c r="C14402">
        <v>3</v>
      </c>
      <c r="D14402" s="2">
        <v>44385.61263789174</v>
      </c>
      <c r="E14402" s="4">
        <f>VLOOKUP(A14402,Просмотры!$AH$2:AI28883,2,0)</f>
        <v>6</v>
      </c>
      <c r="F14402" s="4">
        <f t="shared" si="224"/>
        <v>1</v>
      </c>
    </row>
    <row r="14403" spans="1:6" x14ac:dyDescent="0.25">
      <c r="A14403">
        <v>347955</v>
      </c>
      <c r="B14403" t="s">
        <v>23</v>
      </c>
      <c r="C14403">
        <v>-2</v>
      </c>
      <c r="D14403" s="2">
        <v>44405.135083760688</v>
      </c>
      <c r="E14403" s="4">
        <f>VLOOKUP(A14403,Просмотры!$AH$2:AI28884,2,0)</f>
        <v>6</v>
      </c>
      <c r="F14403" s="4">
        <f t="shared" ref="F14403:F14466" si="225">IF(E14403&gt;0,1,0)</f>
        <v>1</v>
      </c>
    </row>
    <row r="14404" spans="1:6" x14ac:dyDescent="0.25">
      <c r="A14404">
        <v>347971</v>
      </c>
      <c r="B14404" t="s">
        <v>3</v>
      </c>
      <c r="C14404">
        <v>3</v>
      </c>
      <c r="D14404" s="2">
        <v>44350.423856908834</v>
      </c>
      <c r="E14404" s="4">
        <f>VLOOKUP(A14404,Просмотры!$AH$2:AI28885,2,0)</f>
        <v>5</v>
      </c>
      <c r="F14404" s="4">
        <f t="shared" si="225"/>
        <v>1</v>
      </c>
    </row>
    <row r="14405" spans="1:6" x14ac:dyDescent="0.25">
      <c r="A14405">
        <v>347986</v>
      </c>
      <c r="B14405" t="s">
        <v>7</v>
      </c>
      <c r="C14405">
        <v>0</v>
      </c>
      <c r="D14405" s="2">
        <v>44341.564381160977</v>
      </c>
      <c r="E14405" s="4">
        <f>VLOOKUP(A14405,Просмотры!$AH$2:AI28886,2,0)</f>
        <v>6</v>
      </c>
      <c r="F14405" s="4">
        <f t="shared" si="225"/>
        <v>1</v>
      </c>
    </row>
    <row r="14406" spans="1:6" x14ac:dyDescent="0.25">
      <c r="A14406">
        <v>347988</v>
      </c>
      <c r="B14406" t="s">
        <v>2</v>
      </c>
      <c r="C14406">
        <v>1</v>
      </c>
      <c r="D14406" s="2">
        <v>44311.285963141032</v>
      </c>
      <c r="E14406" s="4">
        <f>VLOOKUP(A14406,Просмотры!$AH$2:AI28887,2,0)</f>
        <v>11</v>
      </c>
      <c r="F14406" s="4">
        <f t="shared" si="225"/>
        <v>1</v>
      </c>
    </row>
    <row r="14407" spans="1:6" x14ac:dyDescent="0.25">
      <c r="A14407">
        <v>347991</v>
      </c>
      <c r="B14407" t="s">
        <v>3</v>
      </c>
      <c r="C14407">
        <v>3</v>
      </c>
      <c r="D14407" s="2">
        <v>44356.910731410251</v>
      </c>
      <c r="E14407" s="4">
        <f>VLOOKUP(A14407,Просмотры!$AH$2:AI28888,2,0)</f>
        <v>12</v>
      </c>
      <c r="F14407" s="4">
        <f t="shared" si="225"/>
        <v>1</v>
      </c>
    </row>
    <row r="14408" spans="1:6" x14ac:dyDescent="0.25">
      <c r="A14408">
        <v>348003</v>
      </c>
      <c r="B14408" t="s">
        <v>7</v>
      </c>
      <c r="C14408">
        <v>0</v>
      </c>
      <c r="D14408" s="2">
        <v>44415.422951531342</v>
      </c>
      <c r="E14408" s="4">
        <f>VLOOKUP(A14408,Просмотры!$AH$2:AI28889,2,0)</f>
        <v>4</v>
      </c>
      <c r="F14408" s="4">
        <f t="shared" si="225"/>
        <v>1</v>
      </c>
    </row>
    <row r="14409" spans="1:6" x14ac:dyDescent="0.25">
      <c r="A14409">
        <v>348033</v>
      </c>
      <c r="B14409" t="s">
        <v>5</v>
      </c>
      <c r="C14409">
        <v>2</v>
      </c>
      <c r="D14409" s="2">
        <v>44342.173954807695</v>
      </c>
      <c r="E14409" s="4">
        <f>VLOOKUP(A14409,Просмотры!$AH$2:AI28890,2,0)</f>
        <v>14</v>
      </c>
      <c r="F14409" s="4">
        <f t="shared" si="225"/>
        <v>1</v>
      </c>
    </row>
    <row r="14410" spans="1:6" x14ac:dyDescent="0.25">
      <c r="A14410">
        <v>348061</v>
      </c>
      <c r="B14410" t="s">
        <v>20</v>
      </c>
      <c r="C14410">
        <v>-6</v>
      </c>
      <c r="D14410" s="2">
        <v>44315.384615455841</v>
      </c>
      <c r="E14410" s="4">
        <f>VLOOKUP(A14410,Просмотры!$AH$2:AI28891,2,0)</f>
        <v>9</v>
      </c>
      <c r="F14410" s="4">
        <f t="shared" si="225"/>
        <v>1</v>
      </c>
    </row>
    <row r="14411" spans="1:6" x14ac:dyDescent="0.25">
      <c r="A14411">
        <v>348064</v>
      </c>
      <c r="B14411" t="s">
        <v>7</v>
      </c>
      <c r="C14411">
        <v>0</v>
      </c>
      <c r="D14411" s="2">
        <v>44311.205326103991</v>
      </c>
      <c r="E14411" s="4">
        <f>VLOOKUP(A14411,Просмотры!$AH$2:AI28892,2,0)</f>
        <v>7</v>
      </c>
      <c r="F14411" s="4">
        <f t="shared" si="225"/>
        <v>1</v>
      </c>
    </row>
    <row r="14412" spans="1:6" x14ac:dyDescent="0.25">
      <c r="A14412">
        <v>348088</v>
      </c>
      <c r="B14412" t="s">
        <v>7</v>
      </c>
      <c r="C14412">
        <v>0</v>
      </c>
      <c r="D14412" s="2">
        <v>44314.735574608261</v>
      </c>
      <c r="E14412" s="4">
        <f>VLOOKUP(A14412,Просмотры!$AH$2:AI28893,2,0)</f>
        <v>2</v>
      </c>
      <c r="F14412" s="4">
        <f t="shared" si="225"/>
        <v>1</v>
      </c>
    </row>
    <row r="14413" spans="1:6" x14ac:dyDescent="0.25">
      <c r="A14413">
        <v>348094</v>
      </c>
      <c r="B14413" t="s">
        <v>12</v>
      </c>
      <c r="C14413">
        <v>7</v>
      </c>
      <c r="D14413" s="2">
        <v>44380.899997400287</v>
      </c>
      <c r="E14413" s="4">
        <f>VLOOKUP(A14413,Просмотры!$AH$2:AI28894,2,0)</f>
        <v>3</v>
      </c>
      <c r="F14413" s="4">
        <f t="shared" si="225"/>
        <v>1</v>
      </c>
    </row>
    <row r="14414" spans="1:6" x14ac:dyDescent="0.25">
      <c r="A14414">
        <v>348095</v>
      </c>
      <c r="B14414" t="s">
        <v>3</v>
      </c>
      <c r="C14414">
        <v>3</v>
      </c>
      <c r="D14414" s="2">
        <v>44294.233753668086</v>
      </c>
      <c r="E14414" s="4">
        <f>VLOOKUP(A14414,Просмотры!$AH$2:AI28895,2,0)</f>
        <v>7</v>
      </c>
      <c r="F14414" s="4">
        <f t="shared" si="225"/>
        <v>1</v>
      </c>
    </row>
    <row r="14415" spans="1:6" x14ac:dyDescent="0.25">
      <c r="A14415">
        <v>348116</v>
      </c>
      <c r="B14415" t="s">
        <v>18</v>
      </c>
      <c r="C14415">
        <v>-4</v>
      </c>
      <c r="D14415" s="2">
        <v>44312.592831837603</v>
      </c>
      <c r="E14415" s="4">
        <f>VLOOKUP(A14415,Просмотры!$AH$2:AI28896,2,0)</f>
        <v>23</v>
      </c>
      <c r="F14415" s="4">
        <f t="shared" si="225"/>
        <v>1</v>
      </c>
    </row>
    <row r="14416" spans="1:6" x14ac:dyDescent="0.25">
      <c r="A14416">
        <v>348121</v>
      </c>
      <c r="B14416" t="s">
        <v>7</v>
      </c>
      <c r="C14416">
        <v>0</v>
      </c>
      <c r="D14416" s="2">
        <v>44339.745014957269</v>
      </c>
      <c r="E14416" s="4">
        <f>VLOOKUP(A14416,Просмотры!$AH$2:AI28897,2,0)</f>
        <v>8</v>
      </c>
      <c r="F14416" s="4">
        <f t="shared" si="225"/>
        <v>1</v>
      </c>
    </row>
    <row r="14417" spans="1:6" x14ac:dyDescent="0.25">
      <c r="A14417">
        <v>348137</v>
      </c>
      <c r="B14417" t="s">
        <v>2</v>
      </c>
      <c r="C14417">
        <v>1</v>
      </c>
      <c r="D14417" s="2">
        <v>44402.636428917387</v>
      </c>
      <c r="E14417" s="4">
        <f>VLOOKUP(A14417,Просмотры!$AH$2:AI28898,2,0)</f>
        <v>7</v>
      </c>
      <c r="F14417" s="4">
        <f t="shared" si="225"/>
        <v>1</v>
      </c>
    </row>
    <row r="14418" spans="1:6" x14ac:dyDescent="0.25">
      <c r="A14418">
        <v>348174</v>
      </c>
      <c r="B14418" t="s">
        <v>2</v>
      </c>
      <c r="C14418">
        <v>1</v>
      </c>
      <c r="D14418" s="2">
        <v>44309.351836253561</v>
      </c>
      <c r="E14418" s="4">
        <f>VLOOKUP(A14418,Просмотры!$AH$2:AI28899,2,0)</f>
        <v>24</v>
      </c>
      <c r="F14418" s="4">
        <f t="shared" si="225"/>
        <v>1</v>
      </c>
    </row>
    <row r="14419" spans="1:6" x14ac:dyDescent="0.25">
      <c r="A14419">
        <v>348179</v>
      </c>
      <c r="B14419" t="s">
        <v>2</v>
      </c>
      <c r="C14419">
        <v>1</v>
      </c>
      <c r="D14419" s="2">
        <v>44397.390679772085</v>
      </c>
      <c r="E14419" s="4">
        <f>VLOOKUP(A14419,Просмотры!$AH$2:AI28900,2,0)</f>
        <v>3</v>
      </c>
      <c r="F14419" s="4">
        <f t="shared" si="225"/>
        <v>1</v>
      </c>
    </row>
    <row r="14420" spans="1:6" x14ac:dyDescent="0.25">
      <c r="A14420">
        <v>348194</v>
      </c>
      <c r="B14420" t="s">
        <v>12</v>
      </c>
      <c r="C14420">
        <v>7</v>
      </c>
      <c r="D14420" s="2">
        <v>44309.10099650998</v>
      </c>
      <c r="E14420" s="4">
        <f>VLOOKUP(A14420,Просмотры!$AH$2:AI28901,2,0)</f>
        <v>16</v>
      </c>
      <c r="F14420" s="4">
        <f t="shared" si="225"/>
        <v>1</v>
      </c>
    </row>
    <row r="14421" spans="1:6" x14ac:dyDescent="0.25">
      <c r="A14421">
        <v>348226</v>
      </c>
      <c r="B14421" t="s">
        <v>8</v>
      </c>
      <c r="C14421">
        <v>5</v>
      </c>
      <c r="D14421" s="2">
        <v>44301.242432549858</v>
      </c>
      <c r="E14421" s="4">
        <f>VLOOKUP(A14421,Просмотры!$AH$2:AI28902,2,0)</f>
        <v>14</v>
      </c>
      <c r="F14421" s="4">
        <f t="shared" si="225"/>
        <v>1</v>
      </c>
    </row>
    <row r="14422" spans="1:6" x14ac:dyDescent="0.25">
      <c r="A14422">
        <v>348259</v>
      </c>
      <c r="B14422" t="s">
        <v>5</v>
      </c>
      <c r="C14422">
        <v>2</v>
      </c>
      <c r="D14422" s="2">
        <v>44308.400941559827</v>
      </c>
      <c r="E14422" s="4">
        <f>VLOOKUP(A14422,Просмотры!$AH$2:AI28903,2,0)</f>
        <v>8</v>
      </c>
      <c r="F14422" s="4">
        <f t="shared" si="225"/>
        <v>1</v>
      </c>
    </row>
    <row r="14423" spans="1:6" x14ac:dyDescent="0.25">
      <c r="A14423">
        <v>348289</v>
      </c>
      <c r="B14423" t="s">
        <v>5</v>
      </c>
      <c r="C14423">
        <v>2</v>
      </c>
      <c r="D14423" s="2">
        <v>44285.545619373217</v>
      </c>
      <c r="E14423" s="4">
        <f>VLOOKUP(A14423,Просмотры!$AH$2:AI28904,2,0)</f>
        <v>18</v>
      </c>
      <c r="F14423" s="4">
        <f t="shared" si="225"/>
        <v>1</v>
      </c>
    </row>
    <row r="14424" spans="1:6" x14ac:dyDescent="0.25">
      <c r="A14424">
        <v>348294</v>
      </c>
      <c r="B14424" t="s">
        <v>2</v>
      </c>
      <c r="C14424">
        <v>1</v>
      </c>
      <c r="D14424" s="2">
        <v>44301.804164494308</v>
      </c>
      <c r="E14424" s="4">
        <f>VLOOKUP(A14424,Просмотры!$AH$2:AI28905,2,0)</f>
        <v>10</v>
      </c>
      <c r="F14424" s="4">
        <f t="shared" si="225"/>
        <v>1</v>
      </c>
    </row>
    <row r="14425" spans="1:6" x14ac:dyDescent="0.25">
      <c r="A14425">
        <v>348339</v>
      </c>
      <c r="B14425" t="s">
        <v>3</v>
      </c>
      <c r="C14425">
        <v>3</v>
      </c>
      <c r="D14425" s="2">
        <v>44309.685818447288</v>
      </c>
      <c r="E14425" s="4">
        <f>VLOOKUP(A14425,Просмотры!$AH$2:AI28906,2,0)</f>
        <v>4</v>
      </c>
      <c r="F14425" s="4">
        <f t="shared" si="225"/>
        <v>1</v>
      </c>
    </row>
    <row r="14426" spans="1:6" x14ac:dyDescent="0.25">
      <c r="A14426">
        <v>348343</v>
      </c>
      <c r="B14426" t="s">
        <v>5</v>
      </c>
      <c r="C14426">
        <v>2</v>
      </c>
      <c r="D14426" s="2">
        <v>44315.712137428774</v>
      </c>
      <c r="E14426" s="4">
        <f>VLOOKUP(A14426,Просмотры!$AH$2:AI28907,2,0)</f>
        <v>4</v>
      </c>
      <c r="F14426" s="4">
        <f t="shared" si="225"/>
        <v>1</v>
      </c>
    </row>
    <row r="14427" spans="1:6" x14ac:dyDescent="0.25">
      <c r="A14427">
        <v>348348</v>
      </c>
      <c r="B14427" t="s">
        <v>7</v>
      </c>
      <c r="C14427">
        <v>0</v>
      </c>
      <c r="D14427" s="2">
        <v>44346.338141168089</v>
      </c>
      <c r="E14427" s="4">
        <f>VLOOKUP(A14427,Просмотры!$AH$2:AI28908,2,0)</f>
        <v>9</v>
      </c>
      <c r="F14427" s="4">
        <f t="shared" si="225"/>
        <v>1</v>
      </c>
    </row>
    <row r="14428" spans="1:6" x14ac:dyDescent="0.25">
      <c r="A14428">
        <v>348367</v>
      </c>
      <c r="B14428" t="s">
        <v>7</v>
      </c>
      <c r="C14428">
        <v>0</v>
      </c>
      <c r="D14428" s="2">
        <v>44322.029088603987</v>
      </c>
      <c r="E14428" s="4">
        <f>VLOOKUP(A14428,Просмотры!$AH$2:AI28909,2,0)</f>
        <v>5</v>
      </c>
      <c r="F14428" s="4">
        <f t="shared" si="225"/>
        <v>1</v>
      </c>
    </row>
    <row r="14429" spans="1:6" x14ac:dyDescent="0.25">
      <c r="A14429">
        <v>348404</v>
      </c>
      <c r="B14429" t="s">
        <v>3</v>
      </c>
      <c r="C14429">
        <v>3</v>
      </c>
      <c r="D14429" s="2">
        <v>44311.990200890315</v>
      </c>
      <c r="E14429" s="4">
        <f>VLOOKUP(A14429,Просмотры!$AH$2:AI28910,2,0)</f>
        <v>16</v>
      </c>
      <c r="F14429" s="4">
        <f t="shared" si="225"/>
        <v>1</v>
      </c>
    </row>
    <row r="14430" spans="1:6" x14ac:dyDescent="0.25">
      <c r="A14430">
        <v>348437</v>
      </c>
      <c r="B14430" t="s">
        <v>3</v>
      </c>
      <c r="C14430">
        <v>3</v>
      </c>
      <c r="D14430" s="2">
        <v>44371.948699643879</v>
      </c>
      <c r="E14430" s="4">
        <f>VLOOKUP(A14430,Просмотры!$AH$2:AI28911,2,0)</f>
        <v>8</v>
      </c>
      <c r="F14430" s="4">
        <f t="shared" si="225"/>
        <v>1</v>
      </c>
    </row>
    <row r="14431" spans="1:6" x14ac:dyDescent="0.25">
      <c r="A14431">
        <v>348442</v>
      </c>
      <c r="B14431" t="s">
        <v>7</v>
      </c>
      <c r="C14431">
        <v>0</v>
      </c>
      <c r="D14431" s="2">
        <v>44345.593210398867</v>
      </c>
      <c r="E14431" s="4">
        <f>VLOOKUP(A14431,Просмотры!$AH$2:AI28912,2,0)</f>
        <v>18</v>
      </c>
      <c r="F14431" s="4">
        <f t="shared" si="225"/>
        <v>1</v>
      </c>
    </row>
    <row r="14432" spans="1:6" x14ac:dyDescent="0.25">
      <c r="A14432">
        <v>348459</v>
      </c>
      <c r="B14432" t="s">
        <v>12</v>
      </c>
      <c r="C14432">
        <v>7</v>
      </c>
      <c r="D14432" s="2">
        <v>44412.589496153843</v>
      </c>
      <c r="E14432" s="4">
        <f>VLOOKUP(A14432,Просмотры!$AH$2:AI28913,2,0)</f>
        <v>5</v>
      </c>
      <c r="F14432" s="4">
        <f t="shared" si="225"/>
        <v>1</v>
      </c>
    </row>
    <row r="14433" spans="1:6" x14ac:dyDescent="0.25">
      <c r="A14433">
        <v>348528</v>
      </c>
      <c r="B14433" t="s">
        <v>5</v>
      </c>
      <c r="C14433">
        <v>2</v>
      </c>
      <c r="D14433" s="2">
        <v>44344.9071883547</v>
      </c>
      <c r="E14433" s="4">
        <f>VLOOKUP(A14433,Просмотры!$AH$2:AI28914,2,0)</f>
        <v>13</v>
      </c>
      <c r="F14433" s="4">
        <f t="shared" si="225"/>
        <v>1</v>
      </c>
    </row>
    <row r="14434" spans="1:6" x14ac:dyDescent="0.25">
      <c r="A14434">
        <v>348532</v>
      </c>
      <c r="B14434" t="s">
        <v>3</v>
      </c>
      <c r="C14434">
        <v>3</v>
      </c>
      <c r="D14434" s="2">
        <v>44350.428323076922</v>
      </c>
      <c r="E14434" s="4">
        <f>VLOOKUP(A14434,Просмотры!$AH$2:AI28915,2,0)</f>
        <v>13</v>
      </c>
      <c r="F14434" s="4">
        <f t="shared" si="225"/>
        <v>1</v>
      </c>
    </row>
    <row r="14435" spans="1:6" x14ac:dyDescent="0.25">
      <c r="A14435">
        <v>348541</v>
      </c>
      <c r="B14435" t="s">
        <v>3</v>
      </c>
      <c r="C14435">
        <v>3</v>
      </c>
      <c r="D14435" s="2">
        <v>44314.287134935905</v>
      </c>
      <c r="E14435" s="4">
        <f>VLOOKUP(A14435,Просмотры!$AH$2:AI28916,2,0)</f>
        <v>5</v>
      </c>
      <c r="F14435" s="4">
        <f t="shared" si="225"/>
        <v>1</v>
      </c>
    </row>
    <row r="14436" spans="1:6" x14ac:dyDescent="0.25">
      <c r="A14436">
        <v>348549</v>
      </c>
      <c r="B14436" t="s">
        <v>18</v>
      </c>
      <c r="C14436">
        <v>-4</v>
      </c>
      <c r="D14436" s="2">
        <v>44316.960723041309</v>
      </c>
      <c r="E14436" s="4">
        <f>VLOOKUP(A14436,Просмотры!$AH$2:AI28917,2,0)</f>
        <v>6</v>
      </c>
      <c r="F14436" s="4">
        <f t="shared" si="225"/>
        <v>1</v>
      </c>
    </row>
    <row r="14437" spans="1:6" x14ac:dyDescent="0.25">
      <c r="A14437">
        <v>348553</v>
      </c>
      <c r="B14437" t="s">
        <v>2</v>
      </c>
      <c r="C14437">
        <v>1</v>
      </c>
      <c r="D14437" s="2">
        <v>44344.055298539883</v>
      </c>
      <c r="E14437" s="4">
        <f>VLOOKUP(A14437,Просмотры!$AH$2:AI28918,2,0)</f>
        <v>9</v>
      </c>
      <c r="F14437" s="4">
        <f t="shared" si="225"/>
        <v>1</v>
      </c>
    </row>
    <row r="14438" spans="1:6" x14ac:dyDescent="0.25">
      <c r="A14438">
        <v>348565</v>
      </c>
      <c r="B14438" t="s">
        <v>7</v>
      </c>
      <c r="C14438">
        <v>0</v>
      </c>
      <c r="D14438" s="2">
        <v>44363.831330947294</v>
      </c>
      <c r="E14438" s="4">
        <f>VLOOKUP(A14438,Просмотры!$AH$2:AI28919,2,0)</f>
        <v>1</v>
      </c>
      <c r="F14438" s="4">
        <f t="shared" si="225"/>
        <v>1</v>
      </c>
    </row>
    <row r="14439" spans="1:6" x14ac:dyDescent="0.25">
      <c r="A14439">
        <v>348575</v>
      </c>
      <c r="B14439" t="s">
        <v>7</v>
      </c>
      <c r="C14439">
        <v>0</v>
      </c>
      <c r="D14439" s="2">
        <v>44393.433430270663</v>
      </c>
      <c r="E14439" s="4">
        <f>VLOOKUP(A14439,Просмотры!$AH$2:AI28920,2,0)</f>
        <v>2</v>
      </c>
      <c r="F14439" s="4">
        <f t="shared" si="225"/>
        <v>1</v>
      </c>
    </row>
    <row r="14440" spans="1:6" x14ac:dyDescent="0.25">
      <c r="A14440">
        <v>348578</v>
      </c>
      <c r="B14440" t="s">
        <v>2</v>
      </c>
      <c r="C14440">
        <v>1</v>
      </c>
      <c r="D14440" s="2">
        <v>44400.685962215102</v>
      </c>
      <c r="E14440" s="4">
        <f>VLOOKUP(A14440,Просмотры!$AH$2:AI28921,2,0)</f>
        <v>11</v>
      </c>
      <c r="F14440" s="4">
        <f t="shared" si="225"/>
        <v>1</v>
      </c>
    </row>
    <row r="14441" spans="1:6" x14ac:dyDescent="0.25">
      <c r="A14441">
        <v>348605</v>
      </c>
      <c r="B14441" t="s">
        <v>3</v>
      </c>
      <c r="C14441">
        <v>3</v>
      </c>
      <c r="D14441" s="2">
        <v>44303.025733048431</v>
      </c>
      <c r="E14441" s="4">
        <f>VLOOKUP(A14441,Просмотры!$AH$2:AI28922,2,0)</f>
        <v>1</v>
      </c>
      <c r="F14441" s="4">
        <f t="shared" si="225"/>
        <v>1</v>
      </c>
    </row>
    <row r="14442" spans="1:6" x14ac:dyDescent="0.25">
      <c r="A14442">
        <v>348619</v>
      </c>
      <c r="B14442" t="s">
        <v>7</v>
      </c>
      <c r="C14442">
        <v>0</v>
      </c>
      <c r="D14442" s="2">
        <v>44371.949677172364</v>
      </c>
      <c r="E14442" s="4">
        <f>VLOOKUP(A14442,Просмотры!$AH$2:AI28923,2,0)</f>
        <v>11</v>
      </c>
      <c r="F14442" s="4">
        <f t="shared" si="225"/>
        <v>1</v>
      </c>
    </row>
    <row r="14443" spans="1:6" x14ac:dyDescent="0.25">
      <c r="A14443">
        <v>348636</v>
      </c>
      <c r="B14443" t="s">
        <v>14</v>
      </c>
      <c r="C14443">
        <v>12</v>
      </c>
      <c r="D14443" s="2">
        <v>44398.085912321934</v>
      </c>
      <c r="E14443" s="4">
        <f>VLOOKUP(A14443,Просмотры!$AH$2:AI28924,2,0)</f>
        <v>3</v>
      </c>
      <c r="F14443" s="4">
        <f t="shared" si="225"/>
        <v>1</v>
      </c>
    </row>
    <row r="14444" spans="1:6" x14ac:dyDescent="0.25">
      <c r="A14444">
        <v>348655</v>
      </c>
      <c r="B14444" t="s">
        <v>2</v>
      </c>
      <c r="C14444">
        <v>1</v>
      </c>
      <c r="D14444" s="2">
        <v>44307.643940206552</v>
      </c>
      <c r="E14444" s="4">
        <f>VLOOKUP(A14444,Просмотры!$AH$2:AI28925,2,0)</f>
        <v>8</v>
      </c>
      <c r="F14444" s="4">
        <f t="shared" si="225"/>
        <v>1</v>
      </c>
    </row>
    <row r="14445" spans="1:6" x14ac:dyDescent="0.25">
      <c r="A14445">
        <v>348665</v>
      </c>
      <c r="B14445" t="s">
        <v>2</v>
      </c>
      <c r="C14445">
        <v>1</v>
      </c>
      <c r="D14445" s="2">
        <v>44322.224132763535</v>
      </c>
      <c r="E14445" s="4">
        <f>VLOOKUP(A14445,Просмотры!$AH$2:AI28926,2,0)</f>
        <v>10</v>
      </c>
      <c r="F14445" s="4">
        <f t="shared" si="225"/>
        <v>1</v>
      </c>
    </row>
    <row r="14446" spans="1:6" x14ac:dyDescent="0.25">
      <c r="A14446">
        <v>348696</v>
      </c>
      <c r="B14446" t="s">
        <v>2</v>
      </c>
      <c r="C14446">
        <v>1</v>
      </c>
      <c r="D14446" s="2">
        <v>44309.164100178066</v>
      </c>
      <c r="E14446" s="4">
        <f>VLOOKUP(A14446,Просмотры!$AH$2:AI28927,2,0)</f>
        <v>13</v>
      </c>
      <c r="F14446" s="4">
        <f t="shared" si="225"/>
        <v>1</v>
      </c>
    </row>
    <row r="14447" spans="1:6" x14ac:dyDescent="0.25">
      <c r="A14447">
        <v>348715</v>
      </c>
      <c r="B14447" t="s">
        <v>3</v>
      </c>
      <c r="C14447">
        <v>3</v>
      </c>
      <c r="D14447" s="2">
        <v>44344.164618945862</v>
      </c>
      <c r="E14447" s="4">
        <f>VLOOKUP(A14447,Просмотры!$AH$2:AI28928,2,0)</f>
        <v>15</v>
      </c>
      <c r="F14447" s="4">
        <f t="shared" si="225"/>
        <v>1</v>
      </c>
    </row>
    <row r="14448" spans="1:6" x14ac:dyDescent="0.25">
      <c r="A14448">
        <v>348725</v>
      </c>
      <c r="B14448" t="s">
        <v>5</v>
      </c>
      <c r="C14448">
        <v>2</v>
      </c>
      <c r="D14448" s="2">
        <v>44373.504206659549</v>
      </c>
      <c r="E14448" s="4">
        <f>VLOOKUP(A14448,Просмотры!$AH$2:AI28929,2,0)</f>
        <v>10</v>
      </c>
      <c r="F14448" s="4">
        <f t="shared" si="225"/>
        <v>1</v>
      </c>
    </row>
    <row r="14449" spans="1:6" x14ac:dyDescent="0.25">
      <c r="A14449">
        <v>348726</v>
      </c>
      <c r="B14449" t="s">
        <v>2</v>
      </c>
      <c r="C14449">
        <v>1</v>
      </c>
      <c r="D14449" s="2">
        <v>44312.683608547006</v>
      </c>
      <c r="E14449" s="4">
        <f>VLOOKUP(A14449,Просмотры!$AH$2:AI28930,2,0)</f>
        <v>17</v>
      </c>
      <c r="F14449" s="4">
        <f t="shared" si="225"/>
        <v>1</v>
      </c>
    </row>
    <row r="14450" spans="1:6" x14ac:dyDescent="0.25">
      <c r="A14450">
        <v>348734</v>
      </c>
      <c r="B14450" t="s">
        <v>2</v>
      </c>
      <c r="C14450">
        <v>1</v>
      </c>
      <c r="D14450" s="2">
        <v>44372.067585612538</v>
      </c>
      <c r="E14450" s="4">
        <f>VLOOKUP(A14450,Просмотры!$AH$2:AI28931,2,0)</f>
        <v>5</v>
      </c>
      <c r="F14450" s="4">
        <f t="shared" si="225"/>
        <v>1</v>
      </c>
    </row>
    <row r="14451" spans="1:6" x14ac:dyDescent="0.25">
      <c r="A14451">
        <v>348754</v>
      </c>
      <c r="B14451" t="s">
        <v>7</v>
      </c>
      <c r="C14451">
        <v>0</v>
      </c>
      <c r="D14451" s="2">
        <v>44312.234736752143</v>
      </c>
      <c r="E14451" s="4">
        <f>VLOOKUP(A14451,Просмотры!$AH$2:AI28932,2,0)</f>
        <v>9</v>
      </c>
      <c r="F14451" s="4">
        <f t="shared" si="225"/>
        <v>1</v>
      </c>
    </row>
    <row r="14452" spans="1:6" x14ac:dyDescent="0.25">
      <c r="A14452">
        <v>348778</v>
      </c>
      <c r="B14452" t="s">
        <v>12</v>
      </c>
      <c r="C14452">
        <v>7</v>
      </c>
      <c r="D14452" s="2">
        <v>44298.925340633898</v>
      </c>
      <c r="E14452" s="4">
        <f>VLOOKUP(A14452,Просмотры!$AH$2:AI28933,2,0)</f>
        <v>2</v>
      </c>
      <c r="F14452" s="4">
        <f t="shared" si="225"/>
        <v>1</v>
      </c>
    </row>
    <row r="14453" spans="1:6" x14ac:dyDescent="0.25">
      <c r="A14453">
        <v>348779</v>
      </c>
      <c r="B14453" t="s">
        <v>5</v>
      </c>
      <c r="C14453">
        <v>2</v>
      </c>
      <c r="D14453" s="2">
        <v>44343.492847898866</v>
      </c>
      <c r="E14453" s="4">
        <f>VLOOKUP(A14453,Просмотры!$AH$2:AI28934,2,0)</f>
        <v>6</v>
      </c>
      <c r="F14453" s="4">
        <f t="shared" si="225"/>
        <v>1</v>
      </c>
    </row>
    <row r="14454" spans="1:6" x14ac:dyDescent="0.25">
      <c r="A14454">
        <v>348806</v>
      </c>
      <c r="B14454" t="s">
        <v>5</v>
      </c>
      <c r="C14454">
        <v>2</v>
      </c>
      <c r="D14454" s="2">
        <v>44405.439443589748</v>
      </c>
      <c r="E14454" s="4">
        <f>VLOOKUP(A14454,Просмотры!$AH$2:AI28935,2,0)</f>
        <v>1</v>
      </c>
      <c r="F14454" s="4">
        <f t="shared" si="225"/>
        <v>1</v>
      </c>
    </row>
    <row r="14455" spans="1:6" x14ac:dyDescent="0.25">
      <c r="A14455">
        <v>348832</v>
      </c>
      <c r="B14455" t="s">
        <v>2</v>
      </c>
      <c r="C14455">
        <v>1</v>
      </c>
      <c r="D14455" s="2">
        <v>44307.381389494309</v>
      </c>
      <c r="E14455" s="4">
        <f>VLOOKUP(A14455,Просмотры!$AH$2:AI28936,2,0)</f>
        <v>16</v>
      </c>
      <c r="F14455" s="4">
        <f t="shared" si="225"/>
        <v>1</v>
      </c>
    </row>
    <row r="14456" spans="1:6" x14ac:dyDescent="0.25">
      <c r="A14456">
        <v>348896</v>
      </c>
      <c r="B14456" t="s">
        <v>11</v>
      </c>
      <c r="C14456">
        <v>-7</v>
      </c>
      <c r="D14456" s="2">
        <v>44301.062717058398</v>
      </c>
      <c r="E14456" s="4">
        <f>VLOOKUP(A14456,Просмотры!$AH$2:AI28937,2,0)</f>
        <v>2</v>
      </c>
      <c r="F14456" s="4">
        <f t="shared" si="225"/>
        <v>1</v>
      </c>
    </row>
    <row r="14457" spans="1:6" x14ac:dyDescent="0.25">
      <c r="A14457">
        <v>348899</v>
      </c>
      <c r="B14457" t="s">
        <v>3</v>
      </c>
      <c r="C14457">
        <v>3</v>
      </c>
      <c r="D14457" s="2">
        <v>44375.203002279202</v>
      </c>
      <c r="E14457" s="4">
        <f>VLOOKUP(A14457,Просмотры!$AH$2:AI28938,2,0)</f>
        <v>10</v>
      </c>
      <c r="F14457" s="4">
        <f t="shared" si="225"/>
        <v>1</v>
      </c>
    </row>
    <row r="14458" spans="1:6" x14ac:dyDescent="0.25">
      <c r="A14458">
        <v>348916</v>
      </c>
      <c r="B14458" t="s">
        <v>6</v>
      </c>
      <c r="C14458">
        <v>4</v>
      </c>
      <c r="D14458" s="2">
        <v>44310.209427670939</v>
      </c>
      <c r="E14458" s="4">
        <f>VLOOKUP(A14458,Просмотры!$AH$2:AI28939,2,0)</f>
        <v>14</v>
      </c>
      <c r="F14458" s="4">
        <f t="shared" si="225"/>
        <v>1</v>
      </c>
    </row>
    <row r="14459" spans="1:6" x14ac:dyDescent="0.25">
      <c r="A14459">
        <v>348919</v>
      </c>
      <c r="B14459" t="s">
        <v>5</v>
      </c>
      <c r="C14459">
        <v>2</v>
      </c>
      <c r="D14459" s="2">
        <v>44409.000245548443</v>
      </c>
      <c r="E14459" s="4">
        <f>VLOOKUP(A14459,Просмотры!$AH$2:AI28940,2,0)</f>
        <v>7</v>
      </c>
      <c r="F14459" s="4">
        <f t="shared" si="225"/>
        <v>1</v>
      </c>
    </row>
    <row r="14460" spans="1:6" x14ac:dyDescent="0.25">
      <c r="A14460">
        <v>348955</v>
      </c>
      <c r="B14460" t="s">
        <v>5</v>
      </c>
      <c r="C14460">
        <v>2</v>
      </c>
      <c r="D14460" s="2">
        <v>44315.587430306266</v>
      </c>
      <c r="E14460" s="4">
        <f>VLOOKUP(A14460,Просмотры!$AH$2:AI28941,2,0)</f>
        <v>23</v>
      </c>
      <c r="F14460" s="4">
        <f t="shared" si="225"/>
        <v>1</v>
      </c>
    </row>
    <row r="14461" spans="1:6" x14ac:dyDescent="0.25">
      <c r="A14461">
        <v>348961</v>
      </c>
      <c r="B14461" t="s">
        <v>2</v>
      </c>
      <c r="C14461">
        <v>1</v>
      </c>
      <c r="D14461" s="2">
        <v>44408.409457834758</v>
      </c>
      <c r="E14461" s="4">
        <f>VLOOKUP(A14461,Просмотры!$AH$2:AI28942,2,0)</f>
        <v>7</v>
      </c>
      <c r="F14461" s="4">
        <f t="shared" si="225"/>
        <v>1</v>
      </c>
    </row>
    <row r="14462" spans="1:6" x14ac:dyDescent="0.25">
      <c r="A14462">
        <v>348990</v>
      </c>
      <c r="B14462" t="s">
        <v>2</v>
      </c>
      <c r="C14462">
        <v>1</v>
      </c>
      <c r="D14462" s="2">
        <v>44321.77961289174</v>
      </c>
      <c r="E14462" s="4">
        <f>VLOOKUP(A14462,Просмотры!$AH$2:AI28943,2,0)</f>
        <v>4</v>
      </c>
      <c r="F14462" s="4">
        <f t="shared" si="225"/>
        <v>1</v>
      </c>
    </row>
    <row r="14463" spans="1:6" x14ac:dyDescent="0.25">
      <c r="A14463">
        <v>349018</v>
      </c>
      <c r="B14463" t="s">
        <v>2</v>
      </c>
      <c r="C14463">
        <v>1</v>
      </c>
      <c r="D14463" s="2">
        <v>44349.746611039882</v>
      </c>
      <c r="E14463" s="4">
        <f>VLOOKUP(A14463,Просмотры!$AH$2:AI28944,2,0)</f>
        <v>13</v>
      </c>
      <c r="F14463" s="4">
        <f t="shared" si="225"/>
        <v>1</v>
      </c>
    </row>
    <row r="14464" spans="1:6" x14ac:dyDescent="0.25">
      <c r="A14464">
        <v>349020</v>
      </c>
      <c r="B14464" t="s">
        <v>7</v>
      </c>
      <c r="C14464">
        <v>0</v>
      </c>
      <c r="D14464" s="2">
        <v>44373.969656873218</v>
      </c>
      <c r="E14464" s="4">
        <f>VLOOKUP(A14464,Просмотры!$AH$2:AI28945,2,0)</f>
        <v>9</v>
      </c>
      <c r="F14464" s="4">
        <f t="shared" si="225"/>
        <v>1</v>
      </c>
    </row>
    <row r="14465" spans="1:6" x14ac:dyDescent="0.25">
      <c r="A14465">
        <v>349026</v>
      </c>
      <c r="B14465" t="s">
        <v>2</v>
      </c>
      <c r="C14465">
        <v>1</v>
      </c>
      <c r="D14465" s="2">
        <v>44299.991170762107</v>
      </c>
      <c r="E14465" s="4">
        <f>VLOOKUP(A14465,Просмотры!$AH$2:AI28946,2,0)</f>
        <v>20</v>
      </c>
      <c r="F14465" s="4">
        <f t="shared" si="225"/>
        <v>1</v>
      </c>
    </row>
    <row r="14466" spans="1:6" x14ac:dyDescent="0.25">
      <c r="A14466">
        <v>349070</v>
      </c>
      <c r="B14466" t="s">
        <v>6</v>
      </c>
      <c r="C14466">
        <v>4</v>
      </c>
      <c r="D14466" s="2">
        <v>44360.339881623935</v>
      </c>
      <c r="E14466" s="4">
        <f>VLOOKUP(A14466,Просмотры!$AH$2:AI28947,2,0)</f>
        <v>8</v>
      </c>
      <c r="F14466" s="4">
        <f t="shared" si="225"/>
        <v>1</v>
      </c>
    </row>
    <row r="14467" spans="1:6" x14ac:dyDescent="0.25">
      <c r="A14467">
        <v>349108</v>
      </c>
      <c r="B14467" t="s">
        <v>2</v>
      </c>
      <c r="C14467">
        <v>1</v>
      </c>
      <c r="D14467" s="2">
        <v>44306.68094992877</v>
      </c>
      <c r="E14467" s="4">
        <f>VLOOKUP(A14467,Просмотры!$AH$2:AI28948,2,0)</f>
        <v>2</v>
      </c>
      <c r="F14467" s="4">
        <f t="shared" ref="F14467:F14530" si="226">IF(E14467&gt;0,1,0)</f>
        <v>1</v>
      </c>
    </row>
    <row r="14468" spans="1:6" x14ac:dyDescent="0.25">
      <c r="A14468">
        <v>349152</v>
      </c>
      <c r="B14468" t="s">
        <v>5</v>
      </c>
      <c r="C14468">
        <v>2</v>
      </c>
      <c r="D14468" s="2">
        <v>44310.551430947293</v>
      </c>
      <c r="E14468" s="4">
        <f>VLOOKUP(A14468,Просмотры!$AH$2:AI28949,2,0)</f>
        <v>17</v>
      </c>
      <c r="F14468" s="4">
        <f t="shared" si="226"/>
        <v>1</v>
      </c>
    </row>
    <row r="14469" spans="1:6" x14ac:dyDescent="0.25">
      <c r="A14469">
        <v>349210</v>
      </c>
      <c r="B14469" t="s">
        <v>3</v>
      </c>
      <c r="C14469">
        <v>3</v>
      </c>
      <c r="D14469" s="2">
        <v>44310.657777742163</v>
      </c>
      <c r="E14469" s="4">
        <f>VLOOKUP(A14469,Просмотры!$AH$2:AI28950,2,0)</f>
        <v>19</v>
      </c>
      <c r="F14469" s="4">
        <f t="shared" si="226"/>
        <v>1</v>
      </c>
    </row>
    <row r="14470" spans="1:6" x14ac:dyDescent="0.25">
      <c r="A14470">
        <v>349215</v>
      </c>
      <c r="B14470" t="s">
        <v>18</v>
      </c>
      <c r="C14470">
        <v>-4</v>
      </c>
      <c r="D14470" s="2">
        <v>44398.99806844729</v>
      </c>
      <c r="E14470" s="4">
        <f>VLOOKUP(A14470,Просмотры!$AH$2:AI28951,2,0)</f>
        <v>8</v>
      </c>
      <c r="F14470" s="4">
        <f t="shared" si="226"/>
        <v>1</v>
      </c>
    </row>
    <row r="14471" spans="1:6" x14ac:dyDescent="0.25">
      <c r="A14471">
        <v>349218</v>
      </c>
      <c r="B14471" t="s">
        <v>3</v>
      </c>
      <c r="C14471">
        <v>3</v>
      </c>
      <c r="D14471" s="2">
        <v>44347.165518019938</v>
      </c>
      <c r="E14471" s="4">
        <f>VLOOKUP(A14471,Просмотры!$AH$2:AI28952,2,0)</f>
        <v>11</v>
      </c>
      <c r="F14471" s="4">
        <f t="shared" si="226"/>
        <v>1</v>
      </c>
    </row>
    <row r="14472" spans="1:6" x14ac:dyDescent="0.25">
      <c r="A14472">
        <v>349258</v>
      </c>
      <c r="B14472" t="s">
        <v>2</v>
      </c>
      <c r="C14472">
        <v>1</v>
      </c>
      <c r="D14472" s="2">
        <v>44310.319386787756</v>
      </c>
      <c r="E14472" s="4">
        <f>VLOOKUP(A14472,Просмотры!$AH$2:AI28953,2,0)</f>
        <v>14</v>
      </c>
      <c r="F14472" s="4">
        <f t="shared" si="226"/>
        <v>1</v>
      </c>
    </row>
    <row r="14473" spans="1:6" x14ac:dyDescent="0.25">
      <c r="A14473">
        <v>349285</v>
      </c>
      <c r="B14473" t="s">
        <v>5</v>
      </c>
      <c r="C14473">
        <v>2</v>
      </c>
      <c r="D14473" s="2">
        <v>44300.050428454415</v>
      </c>
      <c r="E14473" s="4">
        <f>VLOOKUP(A14473,Просмотры!$AH$2:AI28954,2,0)</f>
        <v>7</v>
      </c>
      <c r="F14473" s="4">
        <f t="shared" si="226"/>
        <v>1</v>
      </c>
    </row>
    <row r="14474" spans="1:6" x14ac:dyDescent="0.25">
      <c r="A14474">
        <v>349299</v>
      </c>
      <c r="B14474" t="s">
        <v>2</v>
      </c>
      <c r="C14474">
        <v>1</v>
      </c>
      <c r="D14474" s="2">
        <v>44313.579745299146</v>
      </c>
      <c r="E14474" s="4">
        <f>VLOOKUP(A14474,Просмотры!$AH$2:AI28955,2,0)</f>
        <v>13</v>
      </c>
      <c r="F14474" s="4">
        <f t="shared" si="226"/>
        <v>1</v>
      </c>
    </row>
    <row r="14475" spans="1:6" x14ac:dyDescent="0.25">
      <c r="A14475">
        <v>349319</v>
      </c>
      <c r="B14475" t="s">
        <v>9</v>
      </c>
      <c r="C14475">
        <v>6</v>
      </c>
      <c r="D14475" s="2">
        <v>44388.321572578345</v>
      </c>
      <c r="E14475" s="4">
        <f>VLOOKUP(A14475,Просмотры!$AH$2:AI28956,2,0)</f>
        <v>10</v>
      </c>
      <c r="F14475" s="4">
        <f t="shared" si="226"/>
        <v>1</v>
      </c>
    </row>
    <row r="14476" spans="1:6" x14ac:dyDescent="0.25">
      <c r="A14476">
        <v>349349</v>
      </c>
      <c r="B14476" t="s">
        <v>7</v>
      </c>
      <c r="C14476">
        <v>0</v>
      </c>
      <c r="D14476" s="2">
        <v>44391.734956908826</v>
      </c>
      <c r="E14476" s="4">
        <f>VLOOKUP(A14476,Просмотры!$AH$2:AI28957,2,0)</f>
        <v>7</v>
      </c>
      <c r="F14476" s="4">
        <f t="shared" si="226"/>
        <v>1</v>
      </c>
    </row>
    <row r="14477" spans="1:6" x14ac:dyDescent="0.25">
      <c r="A14477">
        <v>349393</v>
      </c>
      <c r="B14477" t="s">
        <v>16</v>
      </c>
      <c r="C14477">
        <v>-3</v>
      </c>
      <c r="D14477" s="2">
        <v>44297.066443447293</v>
      </c>
      <c r="E14477" s="4">
        <f>VLOOKUP(A14477,Просмотры!$AH$2:AI28958,2,0)</f>
        <v>4</v>
      </c>
      <c r="F14477" s="4">
        <f t="shared" si="226"/>
        <v>1</v>
      </c>
    </row>
    <row r="14478" spans="1:6" x14ac:dyDescent="0.25">
      <c r="A14478">
        <v>349416</v>
      </c>
      <c r="B14478" t="s">
        <v>3</v>
      </c>
      <c r="C14478">
        <v>3</v>
      </c>
      <c r="D14478" s="2">
        <v>44338.034502314811</v>
      </c>
      <c r="E14478" s="4">
        <f>VLOOKUP(A14478,Просмотры!$AH$2:AI28959,2,0)</f>
        <v>14</v>
      </c>
      <c r="F14478" s="4">
        <f t="shared" si="226"/>
        <v>1</v>
      </c>
    </row>
    <row r="14479" spans="1:6" x14ac:dyDescent="0.25">
      <c r="A14479">
        <v>349465</v>
      </c>
      <c r="B14479" t="s">
        <v>9</v>
      </c>
      <c r="C14479">
        <v>6</v>
      </c>
      <c r="D14479" s="2">
        <v>44334.977977492883</v>
      </c>
      <c r="E14479" s="4">
        <f>VLOOKUP(A14479,Просмотры!$AH$2:AI28960,2,0)</f>
        <v>22</v>
      </c>
      <c r="F14479" s="4">
        <f t="shared" si="226"/>
        <v>1</v>
      </c>
    </row>
    <row r="14480" spans="1:6" x14ac:dyDescent="0.25">
      <c r="A14480">
        <v>349472</v>
      </c>
      <c r="B14480" t="s">
        <v>2</v>
      </c>
      <c r="C14480">
        <v>1</v>
      </c>
      <c r="D14480" s="2">
        <v>44310.434091346156</v>
      </c>
      <c r="E14480" s="4">
        <f>VLOOKUP(A14480,Просмотры!$AH$2:AI28961,2,0)</f>
        <v>14</v>
      </c>
      <c r="F14480" s="4">
        <f t="shared" si="226"/>
        <v>1</v>
      </c>
    </row>
    <row r="14481" spans="1:6" x14ac:dyDescent="0.25">
      <c r="A14481">
        <v>349478</v>
      </c>
      <c r="B14481" t="s">
        <v>2</v>
      </c>
      <c r="C14481">
        <v>1</v>
      </c>
      <c r="D14481" s="2">
        <v>44309.556413568382</v>
      </c>
      <c r="E14481" s="4">
        <f>VLOOKUP(A14481,Просмотры!$AH$2:AI28962,2,0)</f>
        <v>5</v>
      </c>
      <c r="F14481" s="4">
        <f t="shared" si="226"/>
        <v>1</v>
      </c>
    </row>
    <row r="14482" spans="1:6" x14ac:dyDescent="0.25">
      <c r="A14482">
        <v>349487</v>
      </c>
      <c r="B14482" t="s">
        <v>19</v>
      </c>
      <c r="C14482">
        <v>8</v>
      </c>
      <c r="D14482" s="2">
        <v>44322.710878561251</v>
      </c>
      <c r="E14482" s="4">
        <f>VLOOKUP(A14482,Просмотры!$AH$2:AI28963,2,0)</f>
        <v>14</v>
      </c>
      <c r="F14482" s="4">
        <f t="shared" si="226"/>
        <v>1</v>
      </c>
    </row>
    <row r="14483" spans="1:6" x14ac:dyDescent="0.25">
      <c r="A14483">
        <v>349495</v>
      </c>
      <c r="B14483" t="s">
        <v>2</v>
      </c>
      <c r="C14483">
        <v>1</v>
      </c>
      <c r="D14483" s="2">
        <v>44375.280053205126</v>
      </c>
      <c r="E14483" s="4">
        <f>VLOOKUP(A14483,Просмотры!$AH$2:AI28964,2,0)</f>
        <v>9</v>
      </c>
      <c r="F14483" s="4">
        <f t="shared" si="226"/>
        <v>1</v>
      </c>
    </row>
    <row r="14484" spans="1:6" x14ac:dyDescent="0.25">
      <c r="A14484">
        <v>229446</v>
      </c>
      <c r="B14484" t="s">
        <v>3</v>
      </c>
      <c r="C14484">
        <v>3</v>
      </c>
      <c r="D14484" s="2">
        <v>44379.195</v>
      </c>
      <c r="E14484" s="4">
        <v>0</v>
      </c>
      <c r="F14484" s="4">
        <f t="shared" si="226"/>
        <v>0</v>
      </c>
    </row>
    <row r="14485" spans="1:6" x14ac:dyDescent="0.25">
      <c r="A14485">
        <v>262216</v>
      </c>
      <c r="B14485" t="s">
        <v>2</v>
      </c>
      <c r="C14485">
        <v>1</v>
      </c>
      <c r="D14485" s="2">
        <v>44308.322</v>
      </c>
      <c r="E14485" s="4">
        <v>0</v>
      </c>
      <c r="F14485" s="4">
        <f t="shared" si="226"/>
        <v>0</v>
      </c>
    </row>
    <row r="14486" spans="1:6" x14ac:dyDescent="0.25">
      <c r="A14486">
        <v>295092</v>
      </c>
      <c r="B14486" t="s">
        <v>5</v>
      </c>
      <c r="C14486">
        <v>2</v>
      </c>
      <c r="D14486" s="2">
        <v>44337.374000000003</v>
      </c>
      <c r="E14486" s="4">
        <v>0</v>
      </c>
      <c r="F14486" s="4">
        <f t="shared" si="226"/>
        <v>0</v>
      </c>
    </row>
    <row r="14487" spans="1:6" x14ac:dyDescent="0.25">
      <c r="A14487">
        <v>229576</v>
      </c>
      <c r="B14487" t="s">
        <v>2</v>
      </c>
      <c r="C14487">
        <v>1</v>
      </c>
      <c r="D14487" s="2">
        <v>44375.466999999997</v>
      </c>
      <c r="E14487" s="4">
        <v>0</v>
      </c>
      <c r="F14487" s="4">
        <f t="shared" si="226"/>
        <v>0</v>
      </c>
    </row>
    <row r="14488" spans="1:6" x14ac:dyDescent="0.25">
      <c r="A14488">
        <v>295188</v>
      </c>
      <c r="B14488" t="s">
        <v>3</v>
      </c>
      <c r="C14488">
        <v>3</v>
      </c>
      <c r="D14488" s="2">
        <v>44373.671000000002</v>
      </c>
      <c r="E14488" s="4">
        <v>0</v>
      </c>
      <c r="F14488" s="4">
        <f t="shared" si="226"/>
        <v>0</v>
      </c>
    </row>
    <row r="14489" spans="1:6" x14ac:dyDescent="0.25">
      <c r="A14489">
        <v>131388</v>
      </c>
      <c r="B14489" t="s">
        <v>2</v>
      </c>
      <c r="C14489">
        <v>1</v>
      </c>
      <c r="D14489" s="2">
        <v>44286.343000000001</v>
      </c>
      <c r="E14489" s="4">
        <v>0</v>
      </c>
      <c r="F14489" s="4">
        <f t="shared" si="226"/>
        <v>0</v>
      </c>
    </row>
    <row r="14490" spans="1:6" x14ac:dyDescent="0.25">
      <c r="A14490">
        <v>295230</v>
      </c>
      <c r="B14490" t="s">
        <v>3</v>
      </c>
      <c r="C14490">
        <v>3</v>
      </c>
      <c r="D14490" s="2">
        <v>44375.646000000001</v>
      </c>
      <c r="E14490" s="4">
        <v>0</v>
      </c>
      <c r="F14490" s="4">
        <f t="shared" si="226"/>
        <v>0</v>
      </c>
    </row>
    <row r="14491" spans="1:6" x14ac:dyDescent="0.25">
      <c r="A14491">
        <v>196952</v>
      </c>
      <c r="B14491" t="s">
        <v>12</v>
      </c>
      <c r="C14491">
        <v>7</v>
      </c>
      <c r="D14491" s="2">
        <v>44300.381000000001</v>
      </c>
      <c r="E14491" s="4">
        <v>0</v>
      </c>
      <c r="F14491" s="4">
        <f t="shared" si="226"/>
        <v>0</v>
      </c>
    </row>
    <row r="14492" spans="1:6" x14ac:dyDescent="0.25">
      <c r="A14492">
        <v>229817</v>
      </c>
      <c r="B14492" t="s">
        <v>3</v>
      </c>
      <c r="C14492">
        <v>3</v>
      </c>
      <c r="D14492" s="2">
        <v>44414.591999999997</v>
      </c>
      <c r="E14492" s="4">
        <v>0</v>
      </c>
      <c r="F14492" s="4">
        <f t="shared" si="226"/>
        <v>0</v>
      </c>
    </row>
    <row r="14493" spans="1:6" x14ac:dyDescent="0.25">
      <c r="A14493">
        <v>98759</v>
      </c>
      <c r="B14493" t="s">
        <v>5</v>
      </c>
      <c r="C14493">
        <v>2</v>
      </c>
      <c r="D14493" s="2">
        <v>44327.699000000001</v>
      </c>
      <c r="E14493" s="4">
        <v>0</v>
      </c>
      <c r="F14493" s="4">
        <f t="shared" si="226"/>
        <v>0</v>
      </c>
    </row>
    <row r="14494" spans="1:6" x14ac:dyDescent="0.25">
      <c r="A14494">
        <v>33240</v>
      </c>
      <c r="B14494" t="s">
        <v>2</v>
      </c>
      <c r="C14494">
        <v>1</v>
      </c>
      <c r="D14494" s="2">
        <v>44359.122000000003</v>
      </c>
      <c r="E14494" s="4">
        <v>0</v>
      </c>
      <c r="F14494" s="4">
        <f t="shared" si="226"/>
        <v>0</v>
      </c>
    </row>
    <row r="14495" spans="1:6" x14ac:dyDescent="0.25">
      <c r="A14495">
        <v>475</v>
      </c>
      <c r="B14495" t="s">
        <v>5</v>
      </c>
      <c r="C14495">
        <v>2</v>
      </c>
      <c r="D14495" s="2">
        <v>44409.103999999999</v>
      </c>
      <c r="E14495" s="4">
        <v>0</v>
      </c>
      <c r="F14495" s="4">
        <f t="shared" si="226"/>
        <v>0</v>
      </c>
    </row>
    <row r="14496" spans="1:6" x14ac:dyDescent="0.25">
      <c r="A14496">
        <v>164326</v>
      </c>
      <c r="B14496" t="s">
        <v>5</v>
      </c>
      <c r="C14496">
        <v>2</v>
      </c>
      <c r="D14496" s="2">
        <v>44356.428</v>
      </c>
      <c r="E14496" s="4">
        <v>0</v>
      </c>
      <c r="F14496" s="4">
        <f t="shared" si="226"/>
        <v>0</v>
      </c>
    </row>
    <row r="14497" spans="1:6" x14ac:dyDescent="0.25">
      <c r="A14497">
        <v>164333</v>
      </c>
      <c r="B14497" t="s">
        <v>2</v>
      </c>
      <c r="C14497">
        <v>1</v>
      </c>
      <c r="D14497" s="2">
        <v>44437.745999999999</v>
      </c>
      <c r="E14497" s="4">
        <v>0</v>
      </c>
      <c r="F14497" s="4">
        <f t="shared" si="226"/>
        <v>0</v>
      </c>
    </row>
    <row r="14498" spans="1:6" x14ac:dyDescent="0.25">
      <c r="A14498">
        <v>33272</v>
      </c>
      <c r="B14498" t="s">
        <v>2</v>
      </c>
      <c r="C14498">
        <v>1</v>
      </c>
      <c r="D14498" s="2">
        <v>44406.495000000003</v>
      </c>
      <c r="E14498" s="4">
        <v>0</v>
      </c>
      <c r="F14498" s="4">
        <f t="shared" si="226"/>
        <v>0</v>
      </c>
    </row>
    <row r="14499" spans="1:6" x14ac:dyDescent="0.25">
      <c r="A14499">
        <v>98846</v>
      </c>
      <c r="B14499" t="s">
        <v>7</v>
      </c>
      <c r="C14499">
        <v>0</v>
      </c>
      <c r="D14499" s="2">
        <v>44343.839</v>
      </c>
      <c r="E14499" s="4">
        <v>0</v>
      </c>
      <c r="F14499" s="4">
        <f t="shared" si="226"/>
        <v>0</v>
      </c>
    </row>
    <row r="14500" spans="1:6" x14ac:dyDescent="0.25">
      <c r="A14500">
        <v>164422</v>
      </c>
      <c r="B14500" t="s">
        <v>7</v>
      </c>
      <c r="C14500">
        <v>0</v>
      </c>
      <c r="D14500" s="2">
        <v>44301.368999999999</v>
      </c>
      <c r="E14500" s="4">
        <v>0</v>
      </c>
      <c r="F14500" s="4">
        <f t="shared" si="226"/>
        <v>0</v>
      </c>
    </row>
    <row r="14501" spans="1:6" x14ac:dyDescent="0.25">
      <c r="A14501">
        <v>328342</v>
      </c>
      <c r="B14501" t="s">
        <v>3</v>
      </c>
      <c r="C14501">
        <v>3</v>
      </c>
      <c r="D14501" s="2">
        <v>44424.959999999999</v>
      </c>
      <c r="E14501" s="4">
        <v>0</v>
      </c>
      <c r="F14501" s="4">
        <f t="shared" si="226"/>
        <v>0</v>
      </c>
    </row>
    <row r="14502" spans="1:6" x14ac:dyDescent="0.25">
      <c r="A14502">
        <v>131752</v>
      </c>
      <c r="B14502" t="s">
        <v>2</v>
      </c>
      <c r="C14502">
        <v>1</v>
      </c>
      <c r="D14502" s="2">
        <v>44326.966</v>
      </c>
      <c r="E14502" s="4">
        <v>0</v>
      </c>
      <c r="F14502" s="4">
        <f t="shared" si="226"/>
        <v>0</v>
      </c>
    </row>
    <row r="14503" spans="1:6" x14ac:dyDescent="0.25">
      <c r="A14503">
        <v>66235</v>
      </c>
      <c r="B14503" t="s">
        <v>5</v>
      </c>
      <c r="C14503">
        <v>2</v>
      </c>
      <c r="D14503" s="2">
        <v>44328.292999999998</v>
      </c>
      <c r="E14503" s="4">
        <v>0</v>
      </c>
      <c r="F14503" s="4">
        <f t="shared" si="226"/>
        <v>0</v>
      </c>
    </row>
    <row r="14504" spans="1:6" x14ac:dyDescent="0.25">
      <c r="A14504">
        <v>262907</v>
      </c>
      <c r="B14504" t="s">
        <v>10</v>
      </c>
      <c r="C14504">
        <v>9</v>
      </c>
      <c r="D14504" s="2">
        <v>44340.802000000003</v>
      </c>
      <c r="E14504" s="4">
        <v>0</v>
      </c>
      <c r="F14504" s="4">
        <f t="shared" si="226"/>
        <v>0</v>
      </c>
    </row>
    <row r="14505" spans="1:6" x14ac:dyDescent="0.25">
      <c r="A14505">
        <v>197401</v>
      </c>
      <c r="B14505" t="s">
        <v>2</v>
      </c>
      <c r="C14505">
        <v>1</v>
      </c>
      <c r="D14505" s="2">
        <v>44438.968999999997</v>
      </c>
      <c r="E14505" s="4">
        <v>0</v>
      </c>
      <c r="F14505" s="4">
        <f t="shared" si="226"/>
        <v>0</v>
      </c>
    </row>
    <row r="14506" spans="1:6" x14ac:dyDescent="0.25">
      <c r="A14506">
        <v>262992</v>
      </c>
      <c r="B14506" t="s">
        <v>5</v>
      </c>
      <c r="C14506">
        <v>2</v>
      </c>
      <c r="D14506" s="2">
        <v>44391.084000000003</v>
      </c>
      <c r="E14506" s="4">
        <v>0</v>
      </c>
      <c r="F14506" s="4">
        <f t="shared" si="226"/>
        <v>0</v>
      </c>
    </row>
    <row r="14507" spans="1:6" x14ac:dyDescent="0.25">
      <c r="A14507">
        <v>66394</v>
      </c>
      <c r="B14507" t="s">
        <v>3</v>
      </c>
      <c r="C14507">
        <v>3</v>
      </c>
      <c r="D14507" s="2">
        <v>44422.87</v>
      </c>
      <c r="E14507" s="4">
        <v>0</v>
      </c>
      <c r="F14507" s="4">
        <f t="shared" si="226"/>
        <v>0</v>
      </c>
    </row>
    <row r="14508" spans="1:6" x14ac:dyDescent="0.25">
      <c r="A14508">
        <v>295900</v>
      </c>
      <c r="B14508" t="s">
        <v>7</v>
      </c>
      <c r="C14508">
        <v>0</v>
      </c>
      <c r="D14508" s="2">
        <v>44311.945</v>
      </c>
      <c r="E14508" s="4">
        <v>0</v>
      </c>
      <c r="F14508" s="4">
        <f t="shared" si="226"/>
        <v>0</v>
      </c>
    </row>
    <row r="14509" spans="1:6" x14ac:dyDescent="0.25">
      <c r="A14509">
        <v>328686</v>
      </c>
      <c r="B14509" t="s">
        <v>5</v>
      </c>
      <c r="C14509">
        <v>2</v>
      </c>
      <c r="D14509" s="2">
        <v>44440.332000000002</v>
      </c>
      <c r="E14509" s="4">
        <v>0</v>
      </c>
      <c r="F14509" s="4">
        <f t="shared" si="226"/>
        <v>0</v>
      </c>
    </row>
    <row r="14510" spans="1:6" x14ac:dyDescent="0.25">
      <c r="A14510">
        <v>164884</v>
      </c>
      <c r="B14510" t="s">
        <v>3</v>
      </c>
      <c r="C14510">
        <v>3</v>
      </c>
      <c r="D14510" s="2">
        <v>44370.447999999997</v>
      </c>
      <c r="E14510" s="4">
        <v>0</v>
      </c>
      <c r="F14510" s="4">
        <f t="shared" si="226"/>
        <v>0</v>
      </c>
    </row>
    <row r="14511" spans="1:6" x14ac:dyDescent="0.25">
      <c r="A14511">
        <v>1061</v>
      </c>
      <c r="B14511" t="s">
        <v>16</v>
      </c>
      <c r="C14511">
        <v>-3</v>
      </c>
      <c r="D14511" s="2">
        <v>44311.87</v>
      </c>
      <c r="E14511" s="4">
        <v>0</v>
      </c>
      <c r="F14511" s="4">
        <f t="shared" si="226"/>
        <v>0</v>
      </c>
    </row>
    <row r="14512" spans="1:6" x14ac:dyDescent="0.25">
      <c r="A14512">
        <v>33839</v>
      </c>
      <c r="B14512" t="s">
        <v>2</v>
      </c>
      <c r="C14512">
        <v>1</v>
      </c>
      <c r="D14512" s="2">
        <v>44328.224999999999</v>
      </c>
      <c r="E14512" s="4">
        <v>0</v>
      </c>
      <c r="F14512" s="4">
        <f t="shared" si="226"/>
        <v>0</v>
      </c>
    </row>
    <row r="14513" spans="1:6" x14ac:dyDescent="0.25">
      <c r="A14513">
        <v>33865</v>
      </c>
      <c r="B14513" t="s">
        <v>3</v>
      </c>
      <c r="C14513">
        <v>3</v>
      </c>
      <c r="D14513" s="2">
        <v>44306.696000000004</v>
      </c>
      <c r="E14513" s="4">
        <v>0</v>
      </c>
      <c r="F14513" s="4">
        <f t="shared" si="226"/>
        <v>0</v>
      </c>
    </row>
    <row r="14514" spans="1:6" x14ac:dyDescent="0.25">
      <c r="A14514">
        <v>197745</v>
      </c>
      <c r="B14514" t="s">
        <v>2</v>
      </c>
      <c r="C14514">
        <v>1</v>
      </c>
      <c r="D14514" s="2">
        <v>44398.232000000004</v>
      </c>
      <c r="E14514" s="4">
        <v>0</v>
      </c>
      <c r="F14514" s="4">
        <f t="shared" si="226"/>
        <v>0</v>
      </c>
    </row>
    <row r="14515" spans="1:6" x14ac:dyDescent="0.25">
      <c r="A14515">
        <v>33908</v>
      </c>
      <c r="B14515" t="s">
        <v>9</v>
      </c>
      <c r="C14515">
        <v>6</v>
      </c>
      <c r="D14515" s="2">
        <v>44437.928</v>
      </c>
      <c r="E14515" s="4">
        <v>0</v>
      </c>
      <c r="F14515" s="4">
        <f t="shared" si="226"/>
        <v>0</v>
      </c>
    </row>
    <row r="14516" spans="1:6" x14ac:dyDescent="0.25">
      <c r="A14516">
        <v>230525</v>
      </c>
      <c r="B14516" t="s">
        <v>2</v>
      </c>
      <c r="C14516">
        <v>1</v>
      </c>
      <c r="D14516" s="2">
        <v>44293.851000000002</v>
      </c>
      <c r="E14516" s="4">
        <v>0</v>
      </c>
      <c r="F14516" s="4">
        <f t="shared" si="226"/>
        <v>0</v>
      </c>
    </row>
    <row r="14517" spans="1:6" x14ac:dyDescent="0.25">
      <c r="A14517">
        <v>132292</v>
      </c>
      <c r="B14517" t="s">
        <v>2</v>
      </c>
      <c r="C14517">
        <v>1</v>
      </c>
      <c r="D14517" s="2">
        <v>44350.188000000002</v>
      </c>
      <c r="E14517" s="4">
        <v>0</v>
      </c>
      <c r="F14517" s="4">
        <f t="shared" si="226"/>
        <v>0</v>
      </c>
    </row>
    <row r="14518" spans="1:6" x14ac:dyDescent="0.25">
      <c r="A14518">
        <v>132296</v>
      </c>
      <c r="B14518" t="s">
        <v>2</v>
      </c>
      <c r="C14518">
        <v>1</v>
      </c>
      <c r="D14518" s="2">
        <v>44312.485000000001</v>
      </c>
      <c r="E14518" s="4">
        <v>0</v>
      </c>
      <c r="F14518" s="4">
        <f t="shared" si="226"/>
        <v>0</v>
      </c>
    </row>
    <row r="14519" spans="1:6" x14ac:dyDescent="0.25">
      <c r="A14519">
        <v>328961</v>
      </c>
      <c r="B14519" t="s">
        <v>5</v>
      </c>
      <c r="C14519">
        <v>2</v>
      </c>
      <c r="D14519" s="2">
        <v>44306.108</v>
      </c>
      <c r="E14519" s="4">
        <v>0</v>
      </c>
      <c r="F14519" s="4">
        <f t="shared" si="226"/>
        <v>0</v>
      </c>
    </row>
    <row r="14520" spans="1:6" x14ac:dyDescent="0.25">
      <c r="A14520">
        <v>230663</v>
      </c>
      <c r="B14520" t="s">
        <v>5</v>
      </c>
      <c r="C14520">
        <v>2</v>
      </c>
      <c r="D14520" s="2">
        <v>44418.381000000001</v>
      </c>
      <c r="E14520" s="4">
        <v>0</v>
      </c>
      <c r="F14520" s="4">
        <f t="shared" si="226"/>
        <v>0</v>
      </c>
    </row>
    <row r="14521" spans="1:6" x14ac:dyDescent="0.25">
      <c r="A14521">
        <v>197915</v>
      </c>
      <c r="B14521" t="s">
        <v>3</v>
      </c>
      <c r="C14521">
        <v>3</v>
      </c>
      <c r="D14521" s="2">
        <v>44337.29</v>
      </c>
      <c r="E14521" s="4">
        <v>0</v>
      </c>
      <c r="F14521" s="4">
        <f t="shared" si="226"/>
        <v>0</v>
      </c>
    </row>
    <row r="14522" spans="1:6" x14ac:dyDescent="0.25">
      <c r="A14522">
        <v>132517</v>
      </c>
      <c r="B14522" t="s">
        <v>18</v>
      </c>
      <c r="C14522">
        <v>-4</v>
      </c>
      <c r="D14522" s="2">
        <v>44421.074000000001</v>
      </c>
      <c r="E14522" s="4">
        <v>0</v>
      </c>
      <c r="F14522" s="4">
        <f t="shared" si="226"/>
        <v>0</v>
      </c>
    </row>
    <row r="14523" spans="1:6" x14ac:dyDescent="0.25">
      <c r="A14523">
        <v>99770</v>
      </c>
      <c r="B14523" t="s">
        <v>5</v>
      </c>
      <c r="C14523">
        <v>2</v>
      </c>
      <c r="D14523" s="2">
        <v>44413.175000000003</v>
      </c>
      <c r="E14523" s="4">
        <v>0</v>
      </c>
      <c r="F14523" s="4">
        <f t="shared" si="226"/>
        <v>0</v>
      </c>
    </row>
    <row r="14524" spans="1:6" x14ac:dyDescent="0.25">
      <c r="A14524">
        <v>230934</v>
      </c>
      <c r="B14524" t="s">
        <v>3</v>
      </c>
      <c r="C14524">
        <v>3</v>
      </c>
      <c r="D14524" s="2">
        <v>44385.279999999999</v>
      </c>
      <c r="E14524" s="4">
        <v>0</v>
      </c>
      <c r="F14524" s="4">
        <f t="shared" si="226"/>
        <v>0</v>
      </c>
    </row>
    <row r="14525" spans="1:6" x14ac:dyDescent="0.25">
      <c r="A14525">
        <v>165425</v>
      </c>
      <c r="B14525" t="s">
        <v>18</v>
      </c>
      <c r="C14525">
        <v>-4</v>
      </c>
      <c r="D14525" s="2">
        <v>44441.127999999997</v>
      </c>
      <c r="E14525" s="4">
        <v>0</v>
      </c>
      <c r="F14525" s="4">
        <f t="shared" si="226"/>
        <v>0</v>
      </c>
    </row>
    <row r="14526" spans="1:6" x14ac:dyDescent="0.25">
      <c r="A14526">
        <v>329277</v>
      </c>
      <c r="B14526" t="s">
        <v>7</v>
      </c>
      <c r="C14526">
        <v>0</v>
      </c>
      <c r="D14526" s="2">
        <v>44432.697</v>
      </c>
      <c r="E14526" s="4">
        <v>0</v>
      </c>
      <c r="F14526" s="4">
        <f t="shared" si="226"/>
        <v>0</v>
      </c>
    </row>
    <row r="14527" spans="1:6" x14ac:dyDescent="0.25">
      <c r="A14527">
        <v>34478</v>
      </c>
      <c r="B14527" t="s">
        <v>11</v>
      </c>
      <c r="C14527">
        <v>-7</v>
      </c>
      <c r="D14527" s="2">
        <v>44341.963000000003</v>
      </c>
      <c r="E14527" s="4">
        <v>0</v>
      </c>
      <c r="F14527" s="4">
        <f t="shared" si="226"/>
        <v>0</v>
      </c>
    </row>
    <row r="14528" spans="1:6" x14ac:dyDescent="0.25">
      <c r="A14528">
        <v>231145</v>
      </c>
      <c r="B14528" t="s">
        <v>2</v>
      </c>
      <c r="C14528">
        <v>1</v>
      </c>
      <c r="D14528" s="2">
        <v>44317.853999999999</v>
      </c>
      <c r="E14528" s="4">
        <v>0</v>
      </c>
      <c r="F14528" s="4">
        <f t="shared" si="226"/>
        <v>0</v>
      </c>
    </row>
    <row r="14529" spans="1:6" x14ac:dyDescent="0.25">
      <c r="A14529">
        <v>296692</v>
      </c>
      <c r="B14529" t="s">
        <v>19</v>
      </c>
      <c r="C14529">
        <v>8</v>
      </c>
      <c r="D14529" s="2">
        <v>44352.137999999999</v>
      </c>
      <c r="E14529" s="4">
        <v>0</v>
      </c>
      <c r="F14529" s="4">
        <f t="shared" si="226"/>
        <v>0</v>
      </c>
    </row>
    <row r="14530" spans="1:6" x14ac:dyDescent="0.25">
      <c r="A14530">
        <v>329504</v>
      </c>
      <c r="B14530" t="s">
        <v>16</v>
      </c>
      <c r="C14530">
        <v>-3</v>
      </c>
      <c r="D14530" s="2">
        <v>44337.123</v>
      </c>
      <c r="E14530" s="4">
        <v>0</v>
      </c>
      <c r="F14530" s="4">
        <f t="shared" si="226"/>
        <v>0</v>
      </c>
    </row>
    <row r="14531" spans="1:6" x14ac:dyDescent="0.25">
      <c r="A14531">
        <v>231220</v>
      </c>
      <c r="B14531" t="s">
        <v>5</v>
      </c>
      <c r="C14531">
        <v>2</v>
      </c>
      <c r="D14531" s="2">
        <v>44347.85</v>
      </c>
      <c r="E14531" s="4">
        <v>0</v>
      </c>
      <c r="F14531" s="4">
        <f t="shared" ref="F14531:F14594" si="227">IF(E14531&gt;0,1,0)</f>
        <v>0</v>
      </c>
    </row>
    <row r="14532" spans="1:6" x14ac:dyDescent="0.25">
      <c r="A14532">
        <v>34614</v>
      </c>
      <c r="B14532" t="s">
        <v>7</v>
      </c>
      <c r="C14532">
        <v>0</v>
      </c>
      <c r="D14532" s="2">
        <v>44339.201000000001</v>
      </c>
      <c r="E14532" s="4">
        <v>0</v>
      </c>
      <c r="F14532" s="4">
        <f t="shared" si="227"/>
        <v>0</v>
      </c>
    </row>
    <row r="14533" spans="1:6" x14ac:dyDescent="0.25">
      <c r="A14533">
        <v>296801</v>
      </c>
      <c r="B14533" t="s">
        <v>3</v>
      </c>
      <c r="C14533">
        <v>3</v>
      </c>
      <c r="D14533" s="2">
        <v>44355.95</v>
      </c>
      <c r="E14533" s="4">
        <v>0</v>
      </c>
      <c r="F14533" s="4">
        <f t="shared" si="227"/>
        <v>0</v>
      </c>
    </row>
    <row r="14534" spans="1:6" x14ac:dyDescent="0.25">
      <c r="A14534">
        <v>329586</v>
      </c>
      <c r="B14534" t="s">
        <v>7</v>
      </c>
      <c r="C14534">
        <v>0</v>
      </c>
      <c r="D14534" s="2">
        <v>44388.608</v>
      </c>
      <c r="E14534" s="4">
        <v>0</v>
      </c>
      <c r="F14534" s="4">
        <f t="shared" si="227"/>
        <v>0</v>
      </c>
    </row>
    <row r="14535" spans="1:6" x14ac:dyDescent="0.25">
      <c r="A14535">
        <v>133245</v>
      </c>
      <c r="B14535" t="s">
        <v>5</v>
      </c>
      <c r="C14535">
        <v>2</v>
      </c>
      <c r="D14535" s="2">
        <v>44400.2</v>
      </c>
      <c r="E14535" s="4">
        <v>0</v>
      </c>
      <c r="F14535" s="4">
        <f t="shared" si="227"/>
        <v>0</v>
      </c>
    </row>
    <row r="14536" spans="1:6" x14ac:dyDescent="0.25">
      <c r="A14536">
        <v>264326</v>
      </c>
      <c r="B14536" t="s">
        <v>5</v>
      </c>
      <c r="C14536">
        <v>2</v>
      </c>
      <c r="D14536" s="2">
        <v>44303.142</v>
      </c>
      <c r="E14536" s="4">
        <v>0</v>
      </c>
      <c r="F14536" s="4">
        <f t="shared" si="227"/>
        <v>0</v>
      </c>
    </row>
    <row r="14537" spans="1:6" x14ac:dyDescent="0.25">
      <c r="A14537">
        <v>35008</v>
      </c>
      <c r="B14537" t="s">
        <v>3</v>
      </c>
      <c r="C14537">
        <v>3</v>
      </c>
      <c r="D14537" s="2">
        <v>44344.504999999997</v>
      </c>
      <c r="E14537" s="4">
        <v>0</v>
      </c>
      <c r="F14537" s="4">
        <f t="shared" si="227"/>
        <v>0</v>
      </c>
    </row>
    <row r="14538" spans="1:6" x14ac:dyDescent="0.25">
      <c r="A14538">
        <v>264390</v>
      </c>
      <c r="B14538" t="s">
        <v>9</v>
      </c>
      <c r="C14538">
        <v>6</v>
      </c>
      <c r="D14538" s="2">
        <v>44367.345000000001</v>
      </c>
      <c r="E14538" s="4">
        <v>0</v>
      </c>
      <c r="F14538" s="4">
        <f t="shared" si="227"/>
        <v>0</v>
      </c>
    </row>
    <row r="14539" spans="1:6" x14ac:dyDescent="0.25">
      <c r="A14539">
        <v>166230</v>
      </c>
      <c r="B14539" t="s">
        <v>5</v>
      </c>
      <c r="C14539">
        <v>2</v>
      </c>
      <c r="D14539" s="2">
        <v>44441.65</v>
      </c>
      <c r="E14539" s="4">
        <v>0</v>
      </c>
      <c r="F14539" s="4">
        <f t="shared" si="227"/>
        <v>0</v>
      </c>
    </row>
    <row r="14540" spans="1:6" x14ac:dyDescent="0.25">
      <c r="A14540">
        <v>35218</v>
      </c>
      <c r="B14540" t="s">
        <v>9</v>
      </c>
      <c r="C14540">
        <v>6</v>
      </c>
      <c r="D14540" s="2">
        <v>44353.919000000002</v>
      </c>
      <c r="E14540" s="4">
        <v>0</v>
      </c>
      <c r="F14540" s="4">
        <f t="shared" si="227"/>
        <v>0</v>
      </c>
    </row>
    <row r="14541" spans="1:6" x14ac:dyDescent="0.25">
      <c r="A14541">
        <v>166294</v>
      </c>
      <c r="B14541" t="s">
        <v>5</v>
      </c>
      <c r="C14541">
        <v>2</v>
      </c>
      <c r="D14541" s="2">
        <v>44382.1</v>
      </c>
      <c r="E14541" s="4">
        <v>0</v>
      </c>
      <c r="F14541" s="4">
        <f t="shared" si="227"/>
        <v>0</v>
      </c>
    </row>
    <row r="14542" spans="1:6" x14ac:dyDescent="0.25">
      <c r="A14542">
        <v>231856</v>
      </c>
      <c r="B14542" t="s">
        <v>5</v>
      </c>
      <c r="C14542">
        <v>2</v>
      </c>
      <c r="D14542" s="2">
        <v>44293.982000000004</v>
      </c>
      <c r="E14542" s="4">
        <v>0</v>
      </c>
      <c r="F14542" s="4">
        <f t="shared" si="227"/>
        <v>0</v>
      </c>
    </row>
    <row r="14543" spans="1:6" x14ac:dyDescent="0.25">
      <c r="A14543">
        <v>231863</v>
      </c>
      <c r="B14543" t="s">
        <v>5</v>
      </c>
      <c r="C14543">
        <v>2</v>
      </c>
      <c r="D14543" s="2">
        <v>44361.853999999999</v>
      </c>
      <c r="E14543" s="4">
        <v>0</v>
      </c>
      <c r="F14543" s="4">
        <f t="shared" si="227"/>
        <v>0</v>
      </c>
    </row>
    <row r="14544" spans="1:6" x14ac:dyDescent="0.25">
      <c r="A14544">
        <v>2567</v>
      </c>
      <c r="B14544" t="s">
        <v>7</v>
      </c>
      <c r="C14544">
        <v>0</v>
      </c>
      <c r="D14544" s="2">
        <v>44430.459000000003</v>
      </c>
      <c r="E14544" s="4">
        <v>0</v>
      </c>
      <c r="F14544" s="4">
        <f t="shared" si="227"/>
        <v>0</v>
      </c>
    </row>
    <row r="14545" spans="1:6" x14ac:dyDescent="0.25">
      <c r="A14545">
        <v>68124</v>
      </c>
      <c r="B14545" t="s">
        <v>7</v>
      </c>
      <c r="C14545">
        <v>0</v>
      </c>
      <c r="D14545" s="2">
        <v>44434.597999999998</v>
      </c>
      <c r="E14545" s="4">
        <v>0</v>
      </c>
      <c r="F14545" s="4">
        <f t="shared" si="227"/>
        <v>0</v>
      </c>
    </row>
    <row r="14546" spans="1:6" x14ac:dyDescent="0.25">
      <c r="A14546">
        <v>68154</v>
      </c>
      <c r="B14546" t="s">
        <v>2</v>
      </c>
      <c r="C14546">
        <v>1</v>
      </c>
      <c r="D14546" s="2">
        <v>44410.402999999998</v>
      </c>
      <c r="E14546" s="4">
        <v>0</v>
      </c>
      <c r="F14546" s="4">
        <f t="shared" si="227"/>
        <v>0</v>
      </c>
    </row>
    <row r="14547" spans="1:6" x14ac:dyDescent="0.25">
      <c r="A14547">
        <v>330352</v>
      </c>
      <c r="B14547" t="s">
        <v>2</v>
      </c>
      <c r="C14547">
        <v>1</v>
      </c>
      <c r="D14547" s="2">
        <v>44441.294000000002</v>
      </c>
      <c r="E14547" s="4">
        <v>0</v>
      </c>
      <c r="F14547" s="4">
        <f t="shared" si="227"/>
        <v>0</v>
      </c>
    </row>
    <row r="14548" spans="1:6" x14ac:dyDescent="0.25">
      <c r="A14548">
        <v>199331</v>
      </c>
      <c r="B14548" t="s">
        <v>7</v>
      </c>
      <c r="C14548">
        <v>0</v>
      </c>
      <c r="D14548" s="2">
        <v>44363.08</v>
      </c>
      <c r="E14548" s="4">
        <v>0</v>
      </c>
      <c r="F14548" s="4">
        <f t="shared" si="227"/>
        <v>0</v>
      </c>
    </row>
    <row r="14549" spans="1:6" x14ac:dyDescent="0.25">
      <c r="A14549">
        <v>101030</v>
      </c>
      <c r="B14549" t="s">
        <v>3</v>
      </c>
      <c r="C14549">
        <v>3</v>
      </c>
      <c r="D14549" s="2">
        <v>44429.828999999998</v>
      </c>
      <c r="E14549" s="4">
        <v>0</v>
      </c>
      <c r="F14549" s="4">
        <f t="shared" si="227"/>
        <v>0</v>
      </c>
    </row>
    <row r="14550" spans="1:6" x14ac:dyDescent="0.25">
      <c r="A14550">
        <v>101057</v>
      </c>
      <c r="B14550" t="s">
        <v>5</v>
      </c>
      <c r="C14550">
        <v>2</v>
      </c>
      <c r="D14550" s="2">
        <v>44392.525999999998</v>
      </c>
      <c r="E14550" s="4">
        <v>0</v>
      </c>
      <c r="F14550" s="4">
        <f t="shared" si="227"/>
        <v>0</v>
      </c>
    </row>
    <row r="14551" spans="1:6" x14ac:dyDescent="0.25">
      <c r="A14551">
        <v>330492</v>
      </c>
      <c r="B14551" t="s">
        <v>5</v>
      </c>
      <c r="C14551">
        <v>2</v>
      </c>
      <c r="D14551" s="2">
        <v>44404.849000000002</v>
      </c>
      <c r="E14551" s="4">
        <v>0</v>
      </c>
      <c r="F14551" s="4">
        <f t="shared" si="227"/>
        <v>0</v>
      </c>
    </row>
    <row r="14552" spans="1:6" x14ac:dyDescent="0.25">
      <c r="A14552">
        <v>101183</v>
      </c>
      <c r="B14552" t="s">
        <v>7</v>
      </c>
      <c r="C14552">
        <v>0</v>
      </c>
      <c r="D14552" s="2">
        <v>44393.067999999999</v>
      </c>
      <c r="E14552" s="4">
        <v>0</v>
      </c>
      <c r="F14552" s="4">
        <f t="shared" si="227"/>
        <v>0</v>
      </c>
    </row>
    <row r="14553" spans="1:6" x14ac:dyDescent="0.25">
      <c r="A14553">
        <v>199529</v>
      </c>
      <c r="B14553" t="s">
        <v>3</v>
      </c>
      <c r="C14553">
        <v>3</v>
      </c>
      <c r="D14553" s="2">
        <v>44335.860999999997</v>
      </c>
      <c r="E14553" s="4">
        <v>0</v>
      </c>
      <c r="F14553" s="4">
        <f t="shared" si="227"/>
        <v>0</v>
      </c>
    </row>
    <row r="14554" spans="1:6" x14ac:dyDescent="0.25">
      <c r="A14554">
        <v>232332</v>
      </c>
      <c r="B14554" t="s">
        <v>2</v>
      </c>
      <c r="C14554">
        <v>1</v>
      </c>
      <c r="D14554" s="2">
        <v>44409.125999999997</v>
      </c>
      <c r="E14554" s="4">
        <v>0</v>
      </c>
      <c r="F14554" s="4">
        <f t="shared" si="227"/>
        <v>0</v>
      </c>
    </row>
    <row r="14555" spans="1:6" x14ac:dyDescent="0.25">
      <c r="A14555">
        <v>232351</v>
      </c>
      <c r="B14555" t="s">
        <v>3</v>
      </c>
      <c r="C14555">
        <v>3</v>
      </c>
      <c r="D14555" s="2">
        <v>44325.476999999999</v>
      </c>
      <c r="E14555" s="4">
        <v>0</v>
      </c>
      <c r="F14555" s="4">
        <f t="shared" si="227"/>
        <v>0</v>
      </c>
    </row>
    <row r="14556" spans="1:6" x14ac:dyDescent="0.25">
      <c r="A14556">
        <v>3006</v>
      </c>
      <c r="B14556" t="s">
        <v>5</v>
      </c>
      <c r="C14556">
        <v>2</v>
      </c>
      <c r="D14556" s="2">
        <v>44368.279000000002</v>
      </c>
      <c r="E14556" s="4">
        <v>0</v>
      </c>
      <c r="F14556" s="4">
        <f t="shared" si="227"/>
        <v>0</v>
      </c>
    </row>
    <row r="14557" spans="1:6" x14ac:dyDescent="0.25">
      <c r="A14557">
        <v>199634</v>
      </c>
      <c r="B14557" t="s">
        <v>2</v>
      </c>
      <c r="C14557">
        <v>1</v>
      </c>
      <c r="D14557" s="2">
        <v>44330.822999999997</v>
      </c>
      <c r="E14557" s="4">
        <v>0</v>
      </c>
      <c r="F14557" s="4">
        <f t="shared" si="227"/>
        <v>0</v>
      </c>
    </row>
    <row r="14558" spans="1:6" x14ac:dyDescent="0.25">
      <c r="A14558">
        <v>199698</v>
      </c>
      <c r="B14558" t="s">
        <v>2</v>
      </c>
      <c r="C14558">
        <v>1</v>
      </c>
      <c r="D14558" s="2">
        <v>44301.033000000003</v>
      </c>
      <c r="E14558" s="4">
        <v>0</v>
      </c>
      <c r="F14558" s="4">
        <f t="shared" si="227"/>
        <v>0</v>
      </c>
    </row>
    <row r="14559" spans="1:6" x14ac:dyDescent="0.25">
      <c r="A14559">
        <v>3096</v>
      </c>
      <c r="B14559" t="s">
        <v>6</v>
      </c>
      <c r="C14559">
        <v>4</v>
      </c>
      <c r="D14559" s="2">
        <v>44437.483999999997</v>
      </c>
      <c r="E14559" s="4">
        <v>0</v>
      </c>
      <c r="F14559" s="4">
        <f t="shared" si="227"/>
        <v>0</v>
      </c>
    </row>
    <row r="14560" spans="1:6" x14ac:dyDescent="0.25">
      <c r="A14560">
        <v>35902</v>
      </c>
      <c r="B14560" t="s">
        <v>2</v>
      </c>
      <c r="C14560">
        <v>1</v>
      </c>
      <c r="D14560" s="2">
        <v>44311.161999999997</v>
      </c>
      <c r="E14560" s="4">
        <v>0</v>
      </c>
      <c r="F14560" s="4">
        <f t="shared" si="227"/>
        <v>0</v>
      </c>
    </row>
    <row r="14561" spans="1:6" x14ac:dyDescent="0.25">
      <c r="A14561">
        <v>298054</v>
      </c>
      <c r="B14561" t="s">
        <v>5</v>
      </c>
      <c r="C14561">
        <v>2</v>
      </c>
      <c r="D14561" s="2">
        <v>44408.485999999997</v>
      </c>
      <c r="E14561" s="4">
        <v>0</v>
      </c>
      <c r="F14561" s="4">
        <f t="shared" si="227"/>
        <v>0</v>
      </c>
    </row>
    <row r="14562" spans="1:6" x14ac:dyDescent="0.25">
      <c r="A14562">
        <v>199817</v>
      </c>
      <c r="B14562" t="s">
        <v>2</v>
      </c>
      <c r="C14562">
        <v>1</v>
      </c>
      <c r="D14562" s="2">
        <v>44336.81</v>
      </c>
      <c r="E14562" s="4">
        <v>0</v>
      </c>
      <c r="F14562" s="4">
        <f t="shared" si="227"/>
        <v>0</v>
      </c>
    </row>
    <row r="14563" spans="1:6" x14ac:dyDescent="0.25">
      <c r="A14563">
        <v>3242</v>
      </c>
      <c r="B14563" t="s">
        <v>2</v>
      </c>
      <c r="C14563">
        <v>1</v>
      </c>
      <c r="D14563" s="2">
        <v>44392.317999999999</v>
      </c>
      <c r="E14563" s="4">
        <v>0</v>
      </c>
      <c r="F14563" s="4">
        <f t="shared" si="227"/>
        <v>0</v>
      </c>
    </row>
    <row r="14564" spans="1:6" x14ac:dyDescent="0.25">
      <c r="A14564">
        <v>167103</v>
      </c>
      <c r="B14564" t="s">
        <v>2</v>
      </c>
      <c r="C14564">
        <v>1</v>
      </c>
      <c r="D14564" s="2">
        <v>44368.332000000002</v>
      </c>
      <c r="E14564" s="4">
        <v>0</v>
      </c>
      <c r="F14564" s="4">
        <f t="shared" si="227"/>
        <v>0</v>
      </c>
    </row>
    <row r="14565" spans="1:6" x14ac:dyDescent="0.25">
      <c r="A14565">
        <v>232653</v>
      </c>
      <c r="B14565" t="s">
        <v>5</v>
      </c>
      <c r="C14565">
        <v>2</v>
      </c>
      <c r="D14565" s="2">
        <v>44316.334000000003</v>
      </c>
      <c r="E14565" s="4">
        <v>0</v>
      </c>
      <c r="F14565" s="4">
        <f t="shared" si="227"/>
        <v>0</v>
      </c>
    </row>
    <row r="14566" spans="1:6" x14ac:dyDescent="0.25">
      <c r="A14566">
        <v>298222</v>
      </c>
      <c r="B14566" t="s">
        <v>6</v>
      </c>
      <c r="C14566">
        <v>4</v>
      </c>
      <c r="D14566" s="2">
        <v>44329.764000000003</v>
      </c>
      <c r="E14566" s="4">
        <v>0</v>
      </c>
      <c r="F14566" s="4">
        <f t="shared" si="227"/>
        <v>0</v>
      </c>
    </row>
    <row r="14567" spans="1:6" x14ac:dyDescent="0.25">
      <c r="A14567">
        <v>298230</v>
      </c>
      <c r="B14567" t="s">
        <v>5</v>
      </c>
      <c r="C14567">
        <v>2</v>
      </c>
      <c r="D14567" s="2">
        <v>44302.571000000004</v>
      </c>
      <c r="E14567" s="4">
        <v>0</v>
      </c>
      <c r="F14567" s="4">
        <f t="shared" si="227"/>
        <v>0</v>
      </c>
    </row>
    <row r="14568" spans="1:6" x14ac:dyDescent="0.25">
      <c r="A14568">
        <v>3437</v>
      </c>
      <c r="B14568" t="s">
        <v>12</v>
      </c>
      <c r="C14568">
        <v>7</v>
      </c>
      <c r="D14568" s="2">
        <v>44366.87</v>
      </c>
      <c r="E14568" s="4">
        <v>0</v>
      </c>
      <c r="F14568" s="4">
        <f t="shared" si="227"/>
        <v>0</v>
      </c>
    </row>
    <row r="14569" spans="1:6" x14ac:dyDescent="0.25">
      <c r="A14569">
        <v>3469</v>
      </c>
      <c r="B14569" t="s">
        <v>5</v>
      </c>
      <c r="C14569">
        <v>2</v>
      </c>
      <c r="D14569" s="2">
        <v>44442.900999999998</v>
      </c>
      <c r="E14569" s="4">
        <v>0</v>
      </c>
      <c r="F14569" s="4">
        <f t="shared" si="227"/>
        <v>0</v>
      </c>
    </row>
    <row r="14570" spans="1:6" x14ac:dyDescent="0.25">
      <c r="A14570">
        <v>36286</v>
      </c>
      <c r="B14570" t="s">
        <v>14</v>
      </c>
      <c r="C14570">
        <v>12</v>
      </c>
      <c r="D14570" s="2">
        <v>44382.256999999998</v>
      </c>
      <c r="E14570" s="4">
        <v>0</v>
      </c>
      <c r="F14570" s="4">
        <f t="shared" si="227"/>
        <v>0</v>
      </c>
    </row>
    <row r="14571" spans="1:6" x14ac:dyDescent="0.25">
      <c r="A14571">
        <v>101826</v>
      </c>
      <c r="B14571" t="s">
        <v>12</v>
      </c>
      <c r="C14571">
        <v>7</v>
      </c>
      <c r="D14571" s="2">
        <v>44310.499000000003</v>
      </c>
      <c r="E14571" s="4">
        <v>0</v>
      </c>
      <c r="F14571" s="4">
        <f t="shared" si="227"/>
        <v>0</v>
      </c>
    </row>
    <row r="14572" spans="1:6" x14ac:dyDescent="0.25">
      <c r="A14572">
        <v>167391</v>
      </c>
      <c r="B14572" t="s">
        <v>7</v>
      </c>
      <c r="C14572">
        <v>0</v>
      </c>
      <c r="D14572" s="2">
        <v>44345.983</v>
      </c>
      <c r="E14572" s="4">
        <v>0</v>
      </c>
      <c r="F14572" s="4">
        <f t="shared" si="227"/>
        <v>0</v>
      </c>
    </row>
    <row r="14573" spans="1:6" x14ac:dyDescent="0.25">
      <c r="A14573">
        <v>36416</v>
      </c>
      <c r="B14573" t="s">
        <v>7</v>
      </c>
      <c r="C14573">
        <v>0</v>
      </c>
      <c r="D14573" s="2">
        <v>44387.783000000003</v>
      </c>
      <c r="E14573" s="4">
        <v>0</v>
      </c>
      <c r="F14573" s="4">
        <f t="shared" si="227"/>
        <v>0</v>
      </c>
    </row>
    <row r="14574" spans="1:6" x14ac:dyDescent="0.25">
      <c r="A14574">
        <v>101975</v>
      </c>
      <c r="B14574" t="s">
        <v>12</v>
      </c>
      <c r="C14574">
        <v>7</v>
      </c>
      <c r="D14574" s="2">
        <v>44295.048000000003</v>
      </c>
      <c r="E14574" s="4">
        <v>0</v>
      </c>
      <c r="F14574" s="4">
        <f t="shared" si="227"/>
        <v>0</v>
      </c>
    </row>
    <row r="14575" spans="1:6" x14ac:dyDescent="0.25">
      <c r="A14575">
        <v>265894</v>
      </c>
      <c r="B14575" t="s">
        <v>3</v>
      </c>
      <c r="C14575">
        <v>3</v>
      </c>
      <c r="D14575" s="2">
        <v>44417.654000000002</v>
      </c>
      <c r="E14575" s="4">
        <v>0</v>
      </c>
      <c r="F14575" s="4">
        <f t="shared" si="227"/>
        <v>0</v>
      </c>
    </row>
    <row r="14576" spans="1:6" x14ac:dyDescent="0.25">
      <c r="A14576">
        <v>134835</v>
      </c>
      <c r="B14576" t="s">
        <v>2</v>
      </c>
      <c r="C14576">
        <v>1</v>
      </c>
      <c r="D14576" s="2">
        <v>44386.495000000003</v>
      </c>
      <c r="E14576" s="4">
        <v>0</v>
      </c>
      <c r="F14576" s="4">
        <f t="shared" si="227"/>
        <v>0</v>
      </c>
    </row>
    <row r="14577" spans="1:6" x14ac:dyDescent="0.25">
      <c r="A14577">
        <v>200468</v>
      </c>
      <c r="B14577" t="s">
        <v>7</v>
      </c>
      <c r="C14577">
        <v>0</v>
      </c>
      <c r="D14577" s="2">
        <v>44404.160000000003</v>
      </c>
      <c r="E14577" s="4">
        <v>0</v>
      </c>
      <c r="F14577" s="4">
        <f t="shared" si="227"/>
        <v>0</v>
      </c>
    </row>
    <row r="14578" spans="1:6" x14ac:dyDescent="0.25">
      <c r="A14578">
        <v>200566</v>
      </c>
      <c r="B14578" t="s">
        <v>5</v>
      </c>
      <c r="C14578">
        <v>2</v>
      </c>
      <c r="D14578" s="2">
        <v>44403.682000000001</v>
      </c>
      <c r="E14578" s="4">
        <v>0</v>
      </c>
      <c r="F14578" s="4">
        <f t="shared" si="227"/>
        <v>0</v>
      </c>
    </row>
    <row r="14579" spans="1:6" x14ac:dyDescent="0.25">
      <c r="A14579">
        <v>233354</v>
      </c>
      <c r="B14579" t="s">
        <v>2</v>
      </c>
      <c r="C14579">
        <v>1</v>
      </c>
      <c r="D14579" s="2">
        <v>44292.033000000003</v>
      </c>
      <c r="E14579" s="4">
        <v>0</v>
      </c>
      <c r="F14579" s="4">
        <f t="shared" si="227"/>
        <v>0</v>
      </c>
    </row>
    <row r="14580" spans="1:6" x14ac:dyDescent="0.25">
      <c r="A14580">
        <v>135064</v>
      </c>
      <c r="B14580" t="s">
        <v>2</v>
      </c>
      <c r="C14580">
        <v>1</v>
      </c>
      <c r="D14580" s="2">
        <v>44359.637999999999</v>
      </c>
      <c r="E14580" s="4">
        <v>0</v>
      </c>
      <c r="F14580" s="4">
        <f t="shared" si="227"/>
        <v>0</v>
      </c>
    </row>
    <row r="14581" spans="1:6" x14ac:dyDescent="0.25">
      <c r="A14581">
        <v>298930</v>
      </c>
      <c r="B14581" t="s">
        <v>2</v>
      </c>
      <c r="C14581">
        <v>1</v>
      </c>
      <c r="D14581" s="2">
        <v>44351.675000000003</v>
      </c>
      <c r="E14581" s="4">
        <v>0</v>
      </c>
      <c r="F14581" s="4">
        <f t="shared" si="227"/>
        <v>0</v>
      </c>
    </row>
    <row r="14582" spans="1:6" x14ac:dyDescent="0.25">
      <c r="A14582">
        <v>200642</v>
      </c>
      <c r="B14582" t="s">
        <v>7</v>
      </c>
      <c r="C14582">
        <v>0</v>
      </c>
      <c r="D14582" s="2">
        <v>44365.837</v>
      </c>
      <c r="E14582" s="4">
        <v>0</v>
      </c>
      <c r="F14582" s="4">
        <f t="shared" si="227"/>
        <v>0</v>
      </c>
    </row>
    <row r="14583" spans="1:6" x14ac:dyDescent="0.25">
      <c r="A14583">
        <v>200707</v>
      </c>
      <c r="B14583" t="s">
        <v>5</v>
      </c>
      <c r="C14583">
        <v>2</v>
      </c>
      <c r="D14583" s="2">
        <v>44378.540999999997</v>
      </c>
      <c r="E14583" s="4">
        <v>0</v>
      </c>
      <c r="F14583" s="4">
        <f t="shared" si="227"/>
        <v>0</v>
      </c>
    </row>
    <row r="14584" spans="1:6" x14ac:dyDescent="0.25">
      <c r="A14584">
        <v>299038</v>
      </c>
      <c r="B14584" t="s">
        <v>7</v>
      </c>
      <c r="C14584">
        <v>0</v>
      </c>
      <c r="D14584" s="2">
        <v>44339.237000000001</v>
      </c>
      <c r="E14584" s="4">
        <v>0</v>
      </c>
      <c r="F14584" s="4">
        <f t="shared" si="227"/>
        <v>0</v>
      </c>
    </row>
    <row r="14585" spans="1:6" x14ac:dyDescent="0.25">
      <c r="A14585">
        <v>331921</v>
      </c>
      <c r="B14585" t="s">
        <v>5</v>
      </c>
      <c r="C14585">
        <v>2</v>
      </c>
      <c r="D14585" s="2">
        <v>44362.084000000003</v>
      </c>
      <c r="E14585" s="4">
        <v>0</v>
      </c>
      <c r="F14585" s="4">
        <f t="shared" si="227"/>
        <v>0</v>
      </c>
    </row>
    <row r="14586" spans="1:6" x14ac:dyDescent="0.25">
      <c r="A14586">
        <v>299181</v>
      </c>
      <c r="B14586" t="s">
        <v>7</v>
      </c>
      <c r="C14586">
        <v>0</v>
      </c>
      <c r="D14586" s="2">
        <v>44436.76</v>
      </c>
      <c r="E14586" s="4">
        <v>0</v>
      </c>
      <c r="F14586" s="4">
        <f t="shared" si="227"/>
        <v>0</v>
      </c>
    </row>
    <row r="14587" spans="1:6" x14ac:dyDescent="0.25">
      <c r="A14587">
        <v>331987</v>
      </c>
      <c r="B14587" t="s">
        <v>7</v>
      </c>
      <c r="C14587">
        <v>0</v>
      </c>
      <c r="D14587" s="2">
        <v>44334.942000000003</v>
      </c>
      <c r="E14587" s="4">
        <v>0</v>
      </c>
      <c r="F14587" s="4">
        <f t="shared" si="227"/>
        <v>0</v>
      </c>
    </row>
    <row r="14588" spans="1:6" x14ac:dyDescent="0.25">
      <c r="A14588">
        <v>266484</v>
      </c>
      <c r="B14588" t="s">
        <v>3</v>
      </c>
      <c r="C14588">
        <v>3</v>
      </c>
      <c r="D14588" s="2">
        <v>44324.281000000003</v>
      </c>
      <c r="E14588" s="4">
        <v>0</v>
      </c>
      <c r="F14588" s="4">
        <f t="shared" si="227"/>
        <v>0</v>
      </c>
    </row>
    <row r="14589" spans="1:6" x14ac:dyDescent="0.25">
      <c r="A14589">
        <v>233736</v>
      </c>
      <c r="B14589" t="s">
        <v>7</v>
      </c>
      <c r="C14589">
        <v>0</v>
      </c>
      <c r="D14589" s="2">
        <v>44439.760999999999</v>
      </c>
      <c r="E14589" s="4">
        <v>0</v>
      </c>
      <c r="F14589" s="4">
        <f t="shared" si="227"/>
        <v>0</v>
      </c>
    </row>
    <row r="14590" spans="1:6" x14ac:dyDescent="0.25">
      <c r="A14590">
        <v>233763</v>
      </c>
      <c r="B14590" t="s">
        <v>2</v>
      </c>
      <c r="C14590">
        <v>1</v>
      </c>
      <c r="D14590" s="2">
        <v>44384.171000000002</v>
      </c>
      <c r="E14590" s="4">
        <v>0</v>
      </c>
      <c r="F14590" s="4">
        <f t="shared" si="227"/>
        <v>0</v>
      </c>
    </row>
    <row r="14591" spans="1:6" x14ac:dyDescent="0.25">
      <c r="A14591">
        <v>266536</v>
      </c>
      <c r="B14591" t="s">
        <v>2</v>
      </c>
      <c r="C14591">
        <v>1</v>
      </c>
      <c r="D14591" s="2">
        <v>44285.116999999998</v>
      </c>
      <c r="E14591" s="4">
        <v>0</v>
      </c>
      <c r="F14591" s="4">
        <f t="shared" si="227"/>
        <v>0</v>
      </c>
    </row>
    <row r="14592" spans="1:6" x14ac:dyDescent="0.25">
      <c r="A14592">
        <v>299321</v>
      </c>
      <c r="B14592" t="s">
        <v>5</v>
      </c>
      <c r="C14592">
        <v>2</v>
      </c>
      <c r="D14592" s="2">
        <v>44384.648000000001</v>
      </c>
      <c r="E14592" s="4">
        <v>0</v>
      </c>
      <c r="F14592" s="4">
        <f t="shared" si="227"/>
        <v>0</v>
      </c>
    </row>
    <row r="14593" spans="1:6" x14ac:dyDescent="0.25">
      <c r="A14593">
        <v>102740</v>
      </c>
      <c r="B14593" t="s">
        <v>2</v>
      </c>
      <c r="C14593">
        <v>1</v>
      </c>
      <c r="D14593" s="2">
        <v>44291.084000000003</v>
      </c>
      <c r="E14593" s="4">
        <v>0</v>
      </c>
      <c r="F14593" s="4">
        <f t="shared" si="227"/>
        <v>0</v>
      </c>
    </row>
    <row r="14594" spans="1:6" x14ac:dyDescent="0.25">
      <c r="A14594">
        <v>299366</v>
      </c>
      <c r="B14594" t="s">
        <v>7</v>
      </c>
      <c r="C14594">
        <v>0</v>
      </c>
      <c r="D14594" s="2">
        <v>44301.071000000004</v>
      </c>
      <c r="E14594" s="4">
        <v>0</v>
      </c>
      <c r="F14594" s="4">
        <f t="shared" si="227"/>
        <v>0</v>
      </c>
    </row>
    <row r="14595" spans="1:6" x14ac:dyDescent="0.25">
      <c r="A14595">
        <v>168310</v>
      </c>
      <c r="B14595" t="s">
        <v>2</v>
      </c>
      <c r="C14595">
        <v>1</v>
      </c>
      <c r="D14595" s="2">
        <v>44370.478000000003</v>
      </c>
      <c r="E14595" s="4">
        <v>0</v>
      </c>
      <c r="F14595" s="4">
        <f t="shared" ref="F14595:F14658" si="228">IF(E14595&gt;0,1,0)</f>
        <v>0</v>
      </c>
    </row>
    <row r="14596" spans="1:6" x14ac:dyDescent="0.25">
      <c r="A14596">
        <v>70030</v>
      </c>
      <c r="B14596" t="s">
        <v>5</v>
      </c>
      <c r="C14596">
        <v>2</v>
      </c>
      <c r="D14596" s="2">
        <v>44368.671999999999</v>
      </c>
      <c r="E14596" s="4">
        <v>0</v>
      </c>
      <c r="F14596" s="4">
        <f t="shared" si="228"/>
        <v>0</v>
      </c>
    </row>
    <row r="14597" spans="1:6" x14ac:dyDescent="0.25">
      <c r="A14597">
        <v>201103</v>
      </c>
      <c r="B14597" t="s">
        <v>2</v>
      </c>
      <c r="C14597">
        <v>1</v>
      </c>
      <c r="D14597" s="2">
        <v>44429.409</v>
      </c>
      <c r="E14597" s="4">
        <v>0</v>
      </c>
      <c r="F14597" s="4">
        <f t="shared" si="228"/>
        <v>0</v>
      </c>
    </row>
    <row r="14598" spans="1:6" x14ac:dyDescent="0.25">
      <c r="A14598">
        <v>299459</v>
      </c>
      <c r="B14598" t="s">
        <v>12</v>
      </c>
      <c r="C14598">
        <v>7</v>
      </c>
      <c r="D14598" s="2">
        <v>44423.843999999997</v>
      </c>
      <c r="E14598" s="4">
        <v>0</v>
      </c>
      <c r="F14598" s="4">
        <f t="shared" si="228"/>
        <v>0</v>
      </c>
    </row>
    <row r="14599" spans="1:6" x14ac:dyDescent="0.25">
      <c r="A14599">
        <v>70109</v>
      </c>
      <c r="B14599" t="s">
        <v>2</v>
      </c>
      <c r="C14599">
        <v>1</v>
      </c>
      <c r="D14599" s="2">
        <v>44322.46</v>
      </c>
      <c r="E14599" s="4">
        <v>0</v>
      </c>
      <c r="F14599" s="4">
        <f t="shared" si="228"/>
        <v>0</v>
      </c>
    </row>
    <row r="14600" spans="1:6" x14ac:dyDescent="0.25">
      <c r="A14600">
        <v>299495</v>
      </c>
      <c r="B14600" t="s">
        <v>17</v>
      </c>
      <c r="C14600">
        <v>-8</v>
      </c>
      <c r="D14600" s="2">
        <v>44437.542000000001</v>
      </c>
      <c r="E14600" s="4">
        <v>0</v>
      </c>
      <c r="F14600" s="4">
        <f t="shared" si="228"/>
        <v>0</v>
      </c>
    </row>
    <row r="14601" spans="1:6" x14ac:dyDescent="0.25">
      <c r="A14601">
        <v>201234</v>
      </c>
      <c r="B14601" t="s">
        <v>12</v>
      </c>
      <c r="C14601">
        <v>7</v>
      </c>
      <c r="D14601" s="2">
        <v>44375.999000000003</v>
      </c>
      <c r="E14601" s="4">
        <v>0</v>
      </c>
      <c r="F14601" s="4">
        <f t="shared" si="228"/>
        <v>0</v>
      </c>
    </row>
    <row r="14602" spans="1:6" x14ac:dyDescent="0.25">
      <c r="A14602">
        <v>4723</v>
      </c>
      <c r="B14602" t="s">
        <v>8</v>
      </c>
      <c r="C14602">
        <v>5</v>
      </c>
      <c r="D14602" s="2">
        <v>44437.059000000001</v>
      </c>
      <c r="E14602" s="4">
        <v>0</v>
      </c>
      <c r="F14602" s="4">
        <f t="shared" si="228"/>
        <v>0</v>
      </c>
    </row>
    <row r="14603" spans="1:6" x14ac:dyDescent="0.25">
      <c r="A14603">
        <v>201382</v>
      </c>
      <c r="B14603" t="s">
        <v>5</v>
      </c>
      <c r="C14603">
        <v>2</v>
      </c>
      <c r="D14603" s="2">
        <v>44292.377</v>
      </c>
      <c r="E14603" s="4">
        <v>0</v>
      </c>
      <c r="F14603" s="4">
        <f t="shared" si="228"/>
        <v>0</v>
      </c>
    </row>
    <row r="14604" spans="1:6" x14ac:dyDescent="0.25">
      <c r="A14604">
        <v>4873</v>
      </c>
      <c r="B14604" t="s">
        <v>3</v>
      </c>
      <c r="C14604">
        <v>3</v>
      </c>
      <c r="D14604" s="2">
        <v>44368.444000000003</v>
      </c>
      <c r="E14604" s="4">
        <v>0</v>
      </c>
      <c r="F14604" s="4">
        <f t="shared" si="228"/>
        <v>0</v>
      </c>
    </row>
    <row r="14605" spans="1:6" x14ac:dyDescent="0.25">
      <c r="A14605">
        <v>103207</v>
      </c>
      <c r="B14605" t="s">
        <v>13</v>
      </c>
      <c r="C14605">
        <v>-5</v>
      </c>
      <c r="D14605" s="2">
        <v>44370.470999999998</v>
      </c>
      <c r="E14605" s="4">
        <v>0</v>
      </c>
      <c r="F14605" s="4">
        <f t="shared" si="228"/>
        <v>0</v>
      </c>
    </row>
    <row r="14606" spans="1:6" x14ac:dyDescent="0.25">
      <c r="A14606">
        <v>168792</v>
      </c>
      <c r="B14606" t="s">
        <v>5</v>
      </c>
      <c r="C14606">
        <v>2</v>
      </c>
      <c r="D14606" s="2">
        <v>44325.328000000001</v>
      </c>
      <c r="E14606" s="4">
        <v>0</v>
      </c>
      <c r="F14606" s="4">
        <f t="shared" si="228"/>
        <v>0</v>
      </c>
    </row>
    <row r="14607" spans="1:6" x14ac:dyDescent="0.25">
      <c r="A14607">
        <v>234387</v>
      </c>
      <c r="B14607" t="s">
        <v>2</v>
      </c>
      <c r="C14607">
        <v>1</v>
      </c>
      <c r="D14607" s="2">
        <v>44431.476000000002</v>
      </c>
      <c r="E14607" s="4">
        <v>0</v>
      </c>
      <c r="F14607" s="4">
        <f t="shared" si="228"/>
        <v>0</v>
      </c>
    </row>
    <row r="14608" spans="1:6" x14ac:dyDescent="0.25">
      <c r="A14608">
        <v>332694</v>
      </c>
      <c r="B14608" t="s">
        <v>2</v>
      </c>
      <c r="C14608">
        <v>1</v>
      </c>
      <c r="D14608" s="2">
        <v>44351.233999999997</v>
      </c>
      <c r="E14608" s="4">
        <v>0</v>
      </c>
      <c r="F14608" s="4">
        <f t="shared" si="228"/>
        <v>0</v>
      </c>
    </row>
    <row r="14609" spans="1:6" x14ac:dyDescent="0.25">
      <c r="A14609">
        <v>299922</v>
      </c>
      <c r="B14609" t="s">
        <v>3</v>
      </c>
      <c r="C14609">
        <v>3</v>
      </c>
      <c r="D14609" s="2">
        <v>44320.478999999999</v>
      </c>
      <c r="E14609" s="4">
        <v>0</v>
      </c>
      <c r="F14609" s="4">
        <f t="shared" si="228"/>
        <v>0</v>
      </c>
    </row>
    <row r="14610" spans="1:6" x14ac:dyDescent="0.25">
      <c r="A14610">
        <v>5037</v>
      </c>
      <c r="B14610" t="s">
        <v>7</v>
      </c>
      <c r="C14610">
        <v>0</v>
      </c>
      <c r="D14610" s="2">
        <v>44344.067999999999</v>
      </c>
      <c r="E14610" s="4">
        <v>0</v>
      </c>
      <c r="F14610" s="4">
        <f t="shared" si="228"/>
        <v>0</v>
      </c>
    </row>
    <row r="14611" spans="1:6" x14ac:dyDescent="0.25">
      <c r="A14611">
        <v>5048</v>
      </c>
      <c r="B14611" t="s">
        <v>16</v>
      </c>
      <c r="C14611">
        <v>-3</v>
      </c>
      <c r="D14611" s="2">
        <v>44427.582999999999</v>
      </c>
      <c r="E14611" s="4">
        <v>0</v>
      </c>
      <c r="F14611" s="4">
        <f t="shared" si="228"/>
        <v>0</v>
      </c>
    </row>
    <row r="14612" spans="1:6" x14ac:dyDescent="0.25">
      <c r="A14612">
        <v>201679</v>
      </c>
      <c r="B14612" t="s">
        <v>3</v>
      </c>
      <c r="C14612">
        <v>3</v>
      </c>
      <c r="D14612" s="2">
        <v>44308.336000000003</v>
      </c>
      <c r="E14612" s="4">
        <v>0</v>
      </c>
      <c r="F14612" s="4">
        <f t="shared" si="228"/>
        <v>0</v>
      </c>
    </row>
    <row r="14613" spans="1:6" x14ac:dyDescent="0.25">
      <c r="A14613">
        <v>70642</v>
      </c>
      <c r="B14613" t="s">
        <v>5</v>
      </c>
      <c r="C14613">
        <v>2</v>
      </c>
      <c r="D14613" s="2">
        <v>44326.392</v>
      </c>
      <c r="E14613" s="4">
        <v>0</v>
      </c>
      <c r="F14613" s="4">
        <f t="shared" si="228"/>
        <v>0</v>
      </c>
    </row>
    <row r="14614" spans="1:6" x14ac:dyDescent="0.25">
      <c r="A14614">
        <v>5125</v>
      </c>
      <c r="B14614" t="s">
        <v>2</v>
      </c>
      <c r="C14614">
        <v>1</v>
      </c>
      <c r="D14614" s="2">
        <v>44299.608999999997</v>
      </c>
      <c r="E14614" s="4">
        <v>0</v>
      </c>
      <c r="F14614" s="4">
        <f t="shared" si="228"/>
        <v>0</v>
      </c>
    </row>
    <row r="14615" spans="1:6" x14ac:dyDescent="0.25">
      <c r="A14615">
        <v>70811</v>
      </c>
      <c r="B14615" t="s">
        <v>7</v>
      </c>
      <c r="C14615">
        <v>0</v>
      </c>
      <c r="D14615" s="2">
        <v>44333.987000000001</v>
      </c>
      <c r="E14615" s="4">
        <v>0</v>
      </c>
      <c r="F14615" s="4">
        <f t="shared" si="228"/>
        <v>0</v>
      </c>
    </row>
    <row r="14616" spans="1:6" x14ac:dyDescent="0.25">
      <c r="A14616">
        <v>5301</v>
      </c>
      <c r="B14616" t="s">
        <v>5</v>
      </c>
      <c r="C14616">
        <v>2</v>
      </c>
      <c r="D14616" s="2">
        <v>44380.911999999997</v>
      </c>
      <c r="E14616" s="4">
        <v>0</v>
      </c>
      <c r="F14616" s="4">
        <f t="shared" si="228"/>
        <v>0</v>
      </c>
    </row>
    <row r="14617" spans="1:6" x14ac:dyDescent="0.25">
      <c r="A14617">
        <v>136399</v>
      </c>
      <c r="B14617" t="s">
        <v>2</v>
      </c>
      <c r="C14617">
        <v>1</v>
      </c>
      <c r="D14617" s="2">
        <v>44326.114000000001</v>
      </c>
      <c r="E14617" s="4">
        <v>0</v>
      </c>
      <c r="F14617" s="4">
        <f t="shared" si="228"/>
        <v>0</v>
      </c>
    </row>
    <row r="14618" spans="1:6" x14ac:dyDescent="0.25">
      <c r="A14618">
        <v>169173</v>
      </c>
      <c r="B14618" t="s">
        <v>3</v>
      </c>
      <c r="C14618">
        <v>3</v>
      </c>
      <c r="D14618" s="2">
        <v>44358.671999999999</v>
      </c>
      <c r="E14618" s="4">
        <v>0</v>
      </c>
      <c r="F14618" s="4">
        <f t="shared" si="228"/>
        <v>0</v>
      </c>
    </row>
    <row r="14619" spans="1:6" x14ac:dyDescent="0.25">
      <c r="A14619">
        <v>300270</v>
      </c>
      <c r="B14619" t="s">
        <v>7</v>
      </c>
      <c r="C14619">
        <v>0</v>
      </c>
      <c r="D14619" s="2">
        <v>44435.343999999997</v>
      </c>
      <c r="E14619" s="4">
        <v>0</v>
      </c>
      <c r="F14619" s="4">
        <f t="shared" si="228"/>
        <v>0</v>
      </c>
    </row>
    <row r="14620" spans="1:6" x14ac:dyDescent="0.25">
      <c r="A14620">
        <v>201992</v>
      </c>
      <c r="B14620" t="s">
        <v>3</v>
      </c>
      <c r="C14620">
        <v>3</v>
      </c>
      <c r="D14620" s="2">
        <v>44417.368000000002</v>
      </c>
      <c r="E14620" s="4">
        <v>0</v>
      </c>
      <c r="F14620" s="4">
        <f t="shared" si="228"/>
        <v>0</v>
      </c>
    </row>
    <row r="14621" spans="1:6" x14ac:dyDescent="0.25">
      <c r="A14621">
        <v>103769</v>
      </c>
      <c r="B14621" t="s">
        <v>7</v>
      </c>
      <c r="C14621">
        <v>0</v>
      </c>
      <c r="D14621" s="2">
        <v>44393.042999999998</v>
      </c>
      <c r="E14621" s="4">
        <v>0</v>
      </c>
      <c r="F14621" s="4">
        <f t="shared" si="228"/>
        <v>0</v>
      </c>
    </row>
    <row r="14622" spans="1:6" x14ac:dyDescent="0.25">
      <c r="A14622">
        <v>300379</v>
      </c>
      <c r="B14622" t="s">
        <v>7</v>
      </c>
      <c r="C14622">
        <v>0</v>
      </c>
      <c r="D14622" s="2">
        <v>44440.87</v>
      </c>
      <c r="E14622" s="4">
        <v>0</v>
      </c>
      <c r="F14622" s="4">
        <f t="shared" si="228"/>
        <v>0</v>
      </c>
    </row>
    <row r="14623" spans="1:6" x14ac:dyDescent="0.25">
      <c r="A14623">
        <v>169351</v>
      </c>
      <c r="B14623" t="s">
        <v>3</v>
      </c>
      <c r="C14623">
        <v>3</v>
      </c>
      <c r="D14623" s="2">
        <v>44297.627999999997</v>
      </c>
      <c r="E14623" s="4">
        <v>0</v>
      </c>
      <c r="F14623" s="4">
        <f t="shared" si="228"/>
        <v>0</v>
      </c>
    </row>
    <row r="14624" spans="1:6" x14ac:dyDescent="0.25">
      <c r="A14624">
        <v>136643</v>
      </c>
      <c r="B14624" t="s">
        <v>2</v>
      </c>
      <c r="C14624">
        <v>1</v>
      </c>
      <c r="D14624" s="2">
        <v>44420.718000000001</v>
      </c>
      <c r="E14624" s="4">
        <v>0</v>
      </c>
      <c r="F14624" s="4">
        <f t="shared" si="228"/>
        <v>0</v>
      </c>
    </row>
    <row r="14625" spans="1:6" x14ac:dyDescent="0.25">
      <c r="A14625">
        <v>5571</v>
      </c>
      <c r="B14625" t="s">
        <v>7</v>
      </c>
      <c r="C14625">
        <v>0</v>
      </c>
      <c r="D14625" s="2">
        <v>44404.74</v>
      </c>
      <c r="E14625" s="4">
        <v>0</v>
      </c>
      <c r="F14625" s="4">
        <f t="shared" si="228"/>
        <v>0</v>
      </c>
    </row>
    <row r="14626" spans="1:6" x14ac:dyDescent="0.25">
      <c r="A14626">
        <v>202184</v>
      </c>
      <c r="B14626" t="s">
        <v>8</v>
      </c>
      <c r="C14626">
        <v>5</v>
      </c>
      <c r="D14626" s="2">
        <v>44403.743999999999</v>
      </c>
      <c r="E14626" s="4">
        <v>0</v>
      </c>
      <c r="F14626" s="4">
        <f t="shared" si="228"/>
        <v>0</v>
      </c>
    </row>
    <row r="14627" spans="1:6" x14ac:dyDescent="0.25">
      <c r="A14627">
        <v>136707</v>
      </c>
      <c r="B14627" t="s">
        <v>3</v>
      </c>
      <c r="C14627">
        <v>3</v>
      </c>
      <c r="D14627" s="2">
        <v>44372.125</v>
      </c>
      <c r="E14627" s="4">
        <v>0</v>
      </c>
      <c r="F14627" s="4">
        <f t="shared" si="228"/>
        <v>0</v>
      </c>
    </row>
    <row r="14628" spans="1:6" x14ac:dyDescent="0.25">
      <c r="A14628">
        <v>267848</v>
      </c>
      <c r="B14628" t="s">
        <v>7</v>
      </c>
      <c r="C14628">
        <v>0</v>
      </c>
      <c r="D14628" s="2">
        <v>44398.766000000003</v>
      </c>
      <c r="E14628" s="4">
        <v>0</v>
      </c>
      <c r="F14628" s="4">
        <f t="shared" si="228"/>
        <v>0</v>
      </c>
    </row>
    <row r="14629" spans="1:6" x14ac:dyDescent="0.25">
      <c r="A14629">
        <v>300628</v>
      </c>
      <c r="B14629" t="s">
        <v>5</v>
      </c>
      <c r="C14629">
        <v>2</v>
      </c>
      <c r="D14629" s="2">
        <v>44360.266000000003</v>
      </c>
      <c r="E14629" s="4">
        <v>0</v>
      </c>
      <c r="F14629" s="4">
        <f t="shared" si="228"/>
        <v>0</v>
      </c>
    </row>
    <row r="14630" spans="1:6" x14ac:dyDescent="0.25">
      <c r="A14630">
        <v>71268</v>
      </c>
      <c r="B14630" t="s">
        <v>18</v>
      </c>
      <c r="C14630">
        <v>-4</v>
      </c>
      <c r="D14630" s="2">
        <v>44317.078000000001</v>
      </c>
      <c r="E14630" s="4">
        <v>0</v>
      </c>
      <c r="F14630" s="4">
        <f t="shared" si="228"/>
        <v>0</v>
      </c>
    </row>
    <row r="14631" spans="1:6" x14ac:dyDescent="0.25">
      <c r="A14631">
        <v>136843</v>
      </c>
      <c r="B14631" t="s">
        <v>5</v>
      </c>
      <c r="C14631">
        <v>2</v>
      </c>
      <c r="D14631" s="2">
        <v>44297.226000000002</v>
      </c>
      <c r="E14631" s="4">
        <v>0</v>
      </c>
      <c r="F14631" s="4">
        <f t="shared" si="228"/>
        <v>0</v>
      </c>
    </row>
    <row r="14632" spans="1:6" x14ac:dyDescent="0.25">
      <c r="A14632">
        <v>104083</v>
      </c>
      <c r="B14632" t="s">
        <v>5</v>
      </c>
      <c r="C14632">
        <v>2</v>
      </c>
      <c r="D14632" s="2">
        <v>44374.461000000003</v>
      </c>
      <c r="E14632" s="4">
        <v>0</v>
      </c>
      <c r="F14632" s="4">
        <f t="shared" si="228"/>
        <v>0</v>
      </c>
    </row>
    <row r="14633" spans="1:6" x14ac:dyDescent="0.25">
      <c r="A14633">
        <v>136949</v>
      </c>
      <c r="B14633" t="s">
        <v>2</v>
      </c>
      <c r="C14633">
        <v>1</v>
      </c>
      <c r="D14633" s="2">
        <v>44351.928</v>
      </c>
      <c r="E14633" s="4">
        <v>0</v>
      </c>
      <c r="F14633" s="4">
        <f t="shared" si="228"/>
        <v>0</v>
      </c>
    </row>
    <row r="14634" spans="1:6" x14ac:dyDescent="0.25">
      <c r="A14634">
        <v>5988</v>
      </c>
      <c r="B14634" t="s">
        <v>7</v>
      </c>
      <c r="C14634">
        <v>0</v>
      </c>
      <c r="D14634" s="2">
        <v>44340.442000000003</v>
      </c>
      <c r="E14634" s="4">
        <v>0</v>
      </c>
      <c r="F14634" s="4">
        <f t="shared" si="228"/>
        <v>0</v>
      </c>
    </row>
    <row r="14635" spans="1:6" x14ac:dyDescent="0.25">
      <c r="A14635">
        <v>235392</v>
      </c>
      <c r="B14635" t="s">
        <v>5</v>
      </c>
      <c r="C14635">
        <v>2</v>
      </c>
      <c r="D14635" s="2">
        <v>44439.678999999996</v>
      </c>
      <c r="E14635" s="4">
        <v>0</v>
      </c>
      <c r="F14635" s="4">
        <f t="shared" si="228"/>
        <v>0</v>
      </c>
    </row>
    <row r="14636" spans="1:6" x14ac:dyDescent="0.25">
      <c r="A14636">
        <v>235397</v>
      </c>
      <c r="B14636" t="s">
        <v>5</v>
      </c>
      <c r="C14636">
        <v>2</v>
      </c>
      <c r="D14636" s="2">
        <v>44420.614000000001</v>
      </c>
      <c r="E14636" s="4">
        <v>0</v>
      </c>
      <c r="F14636" s="4">
        <f t="shared" si="228"/>
        <v>0</v>
      </c>
    </row>
    <row r="14637" spans="1:6" x14ac:dyDescent="0.25">
      <c r="A14637">
        <v>268177</v>
      </c>
      <c r="B14637" t="s">
        <v>2</v>
      </c>
      <c r="C14637">
        <v>1</v>
      </c>
      <c r="D14637" s="2">
        <v>44427.686000000002</v>
      </c>
      <c r="E14637" s="4">
        <v>0</v>
      </c>
      <c r="F14637" s="4">
        <f t="shared" si="228"/>
        <v>0</v>
      </c>
    </row>
    <row r="14638" spans="1:6" x14ac:dyDescent="0.25">
      <c r="A14638">
        <v>6088</v>
      </c>
      <c r="B14638" t="s">
        <v>3</v>
      </c>
      <c r="C14638">
        <v>3</v>
      </c>
      <c r="D14638" s="2">
        <v>44292.347999999998</v>
      </c>
      <c r="E14638" s="4">
        <v>0</v>
      </c>
      <c r="F14638" s="4">
        <f t="shared" si="228"/>
        <v>0</v>
      </c>
    </row>
    <row r="14639" spans="1:6" x14ac:dyDescent="0.25">
      <c r="A14639">
        <v>6158</v>
      </c>
      <c r="B14639" t="s">
        <v>6</v>
      </c>
      <c r="C14639">
        <v>4</v>
      </c>
      <c r="D14639" s="2">
        <v>44367.245999999999</v>
      </c>
      <c r="E14639" s="4">
        <v>0</v>
      </c>
      <c r="F14639" s="4">
        <f t="shared" si="228"/>
        <v>0</v>
      </c>
    </row>
    <row r="14640" spans="1:6" x14ac:dyDescent="0.25">
      <c r="A14640">
        <v>170030</v>
      </c>
      <c r="B14640" t="s">
        <v>2</v>
      </c>
      <c r="C14640">
        <v>1</v>
      </c>
      <c r="D14640" s="2">
        <v>44358.69</v>
      </c>
      <c r="E14640" s="4">
        <v>0</v>
      </c>
      <c r="F14640" s="4">
        <f t="shared" si="228"/>
        <v>0</v>
      </c>
    </row>
    <row r="14641" spans="1:6" x14ac:dyDescent="0.25">
      <c r="A14641">
        <v>71744</v>
      </c>
      <c r="B14641" t="s">
        <v>2</v>
      </c>
      <c r="C14641">
        <v>1</v>
      </c>
      <c r="D14641" s="2">
        <v>44346.894</v>
      </c>
      <c r="E14641" s="4">
        <v>0</v>
      </c>
      <c r="F14641" s="4">
        <f t="shared" si="228"/>
        <v>0</v>
      </c>
    </row>
    <row r="14642" spans="1:6" x14ac:dyDescent="0.25">
      <c r="A14642">
        <v>104565</v>
      </c>
      <c r="B14642" t="s">
        <v>5</v>
      </c>
      <c r="C14642">
        <v>2</v>
      </c>
      <c r="D14642" s="2">
        <v>44426.970999999998</v>
      </c>
      <c r="E14642" s="4">
        <v>0</v>
      </c>
      <c r="F14642" s="4">
        <f t="shared" si="228"/>
        <v>0</v>
      </c>
    </row>
    <row r="14643" spans="1:6" x14ac:dyDescent="0.25">
      <c r="A14643">
        <v>71797</v>
      </c>
      <c r="B14643" t="s">
        <v>11</v>
      </c>
      <c r="C14643">
        <v>-7</v>
      </c>
      <c r="D14643" s="2">
        <v>44442.427000000003</v>
      </c>
      <c r="E14643" s="4">
        <v>0</v>
      </c>
      <c r="F14643" s="4">
        <f t="shared" si="228"/>
        <v>0</v>
      </c>
    </row>
    <row r="14644" spans="1:6" x14ac:dyDescent="0.25">
      <c r="A14644">
        <v>333973</v>
      </c>
      <c r="B14644" t="s">
        <v>3</v>
      </c>
      <c r="C14644">
        <v>3</v>
      </c>
      <c r="D14644" s="2">
        <v>44405.150999999998</v>
      </c>
      <c r="E14644" s="4">
        <v>0</v>
      </c>
      <c r="F14644" s="4">
        <f t="shared" si="228"/>
        <v>0</v>
      </c>
    </row>
    <row r="14645" spans="1:6" x14ac:dyDescent="0.25">
      <c r="A14645">
        <v>301206</v>
      </c>
      <c r="B14645" t="s">
        <v>2</v>
      </c>
      <c r="C14645">
        <v>1</v>
      </c>
      <c r="D14645" s="2">
        <v>44401.256999999998</v>
      </c>
      <c r="E14645" s="4">
        <v>0</v>
      </c>
      <c r="F14645" s="4">
        <f t="shared" si="228"/>
        <v>0</v>
      </c>
    </row>
    <row r="14646" spans="1:6" x14ac:dyDescent="0.25">
      <c r="A14646">
        <v>301296</v>
      </c>
      <c r="B14646" t="s">
        <v>3</v>
      </c>
      <c r="C14646">
        <v>3</v>
      </c>
      <c r="D14646" s="2">
        <v>44425.114999999998</v>
      </c>
      <c r="E14646" s="4">
        <v>0</v>
      </c>
      <c r="F14646" s="4">
        <f t="shared" si="228"/>
        <v>0</v>
      </c>
    </row>
    <row r="14647" spans="1:6" x14ac:dyDescent="0.25">
      <c r="A14647">
        <v>170276</v>
      </c>
      <c r="B14647" t="s">
        <v>5</v>
      </c>
      <c r="C14647">
        <v>2</v>
      </c>
      <c r="D14647" s="2">
        <v>44411.036</v>
      </c>
      <c r="E14647" s="4">
        <v>0</v>
      </c>
      <c r="F14647" s="4">
        <f t="shared" si="228"/>
        <v>0</v>
      </c>
    </row>
    <row r="14648" spans="1:6" x14ac:dyDescent="0.25">
      <c r="A14648">
        <v>71986</v>
      </c>
      <c r="B14648" t="s">
        <v>2</v>
      </c>
      <c r="C14648">
        <v>1</v>
      </c>
      <c r="D14648" s="2">
        <v>44353.027999999998</v>
      </c>
      <c r="E14648" s="4">
        <v>0</v>
      </c>
      <c r="F14648" s="4">
        <f t="shared" si="228"/>
        <v>0</v>
      </c>
    </row>
    <row r="14649" spans="1:6" x14ac:dyDescent="0.25">
      <c r="A14649">
        <v>104768</v>
      </c>
      <c r="B14649" t="s">
        <v>5</v>
      </c>
      <c r="C14649">
        <v>2</v>
      </c>
      <c r="D14649" s="2">
        <v>44355.071000000004</v>
      </c>
      <c r="E14649" s="4">
        <v>0</v>
      </c>
      <c r="F14649" s="4">
        <f t="shared" si="228"/>
        <v>0</v>
      </c>
    </row>
    <row r="14650" spans="1:6" x14ac:dyDescent="0.25">
      <c r="A14650">
        <v>268621</v>
      </c>
      <c r="B14650" t="s">
        <v>5</v>
      </c>
      <c r="C14650">
        <v>2</v>
      </c>
      <c r="D14650" s="2">
        <v>44363.913</v>
      </c>
      <c r="E14650" s="4">
        <v>0</v>
      </c>
      <c r="F14650" s="4">
        <f t="shared" si="228"/>
        <v>0</v>
      </c>
    </row>
    <row r="14651" spans="1:6" x14ac:dyDescent="0.25">
      <c r="A14651">
        <v>203112</v>
      </c>
      <c r="B14651" t="s">
        <v>2</v>
      </c>
      <c r="C14651">
        <v>1</v>
      </c>
      <c r="D14651" s="2">
        <v>44381.089</v>
      </c>
      <c r="E14651" s="4">
        <v>0</v>
      </c>
      <c r="F14651" s="4">
        <f t="shared" si="228"/>
        <v>0</v>
      </c>
    </row>
    <row r="14652" spans="1:6" x14ac:dyDescent="0.25">
      <c r="A14652">
        <v>301455</v>
      </c>
      <c r="B14652" t="s">
        <v>7</v>
      </c>
      <c r="C14652">
        <v>0</v>
      </c>
      <c r="D14652" s="2">
        <v>44331.099000000002</v>
      </c>
      <c r="E14652" s="4">
        <v>0</v>
      </c>
      <c r="F14652" s="4">
        <f t="shared" si="228"/>
        <v>0</v>
      </c>
    </row>
    <row r="14653" spans="1:6" x14ac:dyDescent="0.25">
      <c r="A14653">
        <v>235930</v>
      </c>
      <c r="B14653" t="s">
        <v>5</v>
      </c>
      <c r="C14653">
        <v>2</v>
      </c>
      <c r="D14653" s="2">
        <v>44300.805</v>
      </c>
      <c r="E14653" s="4">
        <v>0</v>
      </c>
      <c r="F14653" s="4">
        <f t="shared" si="228"/>
        <v>0</v>
      </c>
    </row>
    <row r="14654" spans="1:6" x14ac:dyDescent="0.25">
      <c r="A14654">
        <v>334243</v>
      </c>
      <c r="B14654" t="s">
        <v>5</v>
      </c>
      <c r="C14654">
        <v>2</v>
      </c>
      <c r="D14654" s="2">
        <v>44321.072999999997</v>
      </c>
      <c r="E14654" s="4">
        <v>0</v>
      </c>
      <c r="F14654" s="4">
        <f t="shared" si="228"/>
        <v>0</v>
      </c>
    </row>
    <row r="14655" spans="1:6" x14ac:dyDescent="0.25">
      <c r="A14655">
        <v>6615</v>
      </c>
      <c r="B14655" t="s">
        <v>8</v>
      </c>
      <c r="C14655">
        <v>5</v>
      </c>
      <c r="D14655" s="2">
        <v>44342.002999999997</v>
      </c>
      <c r="E14655" s="4">
        <v>0</v>
      </c>
      <c r="F14655" s="4">
        <f t="shared" si="228"/>
        <v>0</v>
      </c>
    </row>
    <row r="14656" spans="1:6" x14ac:dyDescent="0.25">
      <c r="A14656">
        <v>203231</v>
      </c>
      <c r="B14656" t="s">
        <v>7</v>
      </c>
      <c r="C14656">
        <v>0</v>
      </c>
      <c r="D14656" s="2">
        <v>44370.053</v>
      </c>
      <c r="E14656" s="4">
        <v>0</v>
      </c>
      <c r="F14656" s="4">
        <f t="shared" si="228"/>
        <v>0</v>
      </c>
    </row>
    <row r="14657" spans="1:6" x14ac:dyDescent="0.25">
      <c r="A14657">
        <v>236052</v>
      </c>
      <c r="B14657" t="s">
        <v>5</v>
      </c>
      <c r="C14657">
        <v>2</v>
      </c>
      <c r="D14657" s="2">
        <v>44358.15</v>
      </c>
      <c r="E14657" s="4">
        <v>0</v>
      </c>
      <c r="F14657" s="4">
        <f t="shared" si="228"/>
        <v>0</v>
      </c>
    </row>
    <row r="14658" spans="1:6" x14ac:dyDescent="0.25">
      <c r="A14658">
        <v>236134</v>
      </c>
      <c r="B14658" t="s">
        <v>5</v>
      </c>
      <c r="C14658">
        <v>2</v>
      </c>
      <c r="D14658" s="2">
        <v>44391.803</v>
      </c>
      <c r="E14658" s="4">
        <v>0</v>
      </c>
      <c r="F14658" s="4">
        <f t="shared" si="228"/>
        <v>0</v>
      </c>
    </row>
    <row r="14659" spans="1:6" x14ac:dyDescent="0.25">
      <c r="A14659">
        <v>6780</v>
      </c>
      <c r="B14659" t="s">
        <v>5</v>
      </c>
      <c r="C14659">
        <v>2</v>
      </c>
      <c r="D14659" s="2">
        <v>44336.457000000002</v>
      </c>
      <c r="E14659" s="4">
        <v>0</v>
      </c>
      <c r="F14659" s="4">
        <f t="shared" ref="F14659:F14722" si="229">IF(E14659&gt;0,1,0)</f>
        <v>0</v>
      </c>
    </row>
    <row r="14660" spans="1:6" x14ac:dyDescent="0.25">
      <c r="A14660">
        <v>39553</v>
      </c>
      <c r="B14660" t="s">
        <v>2</v>
      </c>
      <c r="C14660">
        <v>1</v>
      </c>
      <c r="D14660" s="2">
        <v>44320.048000000003</v>
      </c>
      <c r="E14660" s="4">
        <v>0</v>
      </c>
      <c r="F14660" s="4">
        <f t="shared" si="229"/>
        <v>0</v>
      </c>
    </row>
    <row r="14661" spans="1:6" x14ac:dyDescent="0.25">
      <c r="A14661">
        <v>137953</v>
      </c>
      <c r="B14661" t="s">
        <v>16</v>
      </c>
      <c r="C14661">
        <v>-3</v>
      </c>
      <c r="D14661" s="2">
        <v>44421.286999999997</v>
      </c>
      <c r="E14661" s="4">
        <v>0</v>
      </c>
      <c r="F14661" s="4">
        <f t="shared" si="229"/>
        <v>0</v>
      </c>
    </row>
    <row r="14662" spans="1:6" x14ac:dyDescent="0.25">
      <c r="A14662">
        <v>170728</v>
      </c>
      <c r="B14662" t="s">
        <v>2</v>
      </c>
      <c r="C14662">
        <v>1</v>
      </c>
      <c r="D14662" s="2">
        <v>44387.383000000002</v>
      </c>
      <c r="E14662" s="4">
        <v>0</v>
      </c>
      <c r="F14662" s="4">
        <f t="shared" si="229"/>
        <v>0</v>
      </c>
    </row>
    <row r="14663" spans="1:6" x14ac:dyDescent="0.25">
      <c r="A14663">
        <v>6911</v>
      </c>
      <c r="B14663" t="s">
        <v>5</v>
      </c>
      <c r="C14663">
        <v>2</v>
      </c>
      <c r="D14663" s="2">
        <v>44352.879000000001</v>
      </c>
      <c r="E14663" s="4">
        <v>0</v>
      </c>
      <c r="F14663" s="4">
        <f t="shared" si="229"/>
        <v>0</v>
      </c>
    </row>
    <row r="14664" spans="1:6" x14ac:dyDescent="0.25">
      <c r="A14664">
        <v>269112</v>
      </c>
      <c r="B14664" t="s">
        <v>7</v>
      </c>
      <c r="C14664">
        <v>0</v>
      </c>
      <c r="D14664" s="2">
        <v>44383.144999999997</v>
      </c>
      <c r="E14664" s="4">
        <v>0</v>
      </c>
      <c r="F14664" s="4">
        <f t="shared" si="229"/>
        <v>0</v>
      </c>
    </row>
    <row r="14665" spans="1:6" x14ac:dyDescent="0.25">
      <c r="A14665">
        <v>72582</v>
      </c>
      <c r="B14665" t="s">
        <v>8</v>
      </c>
      <c r="C14665">
        <v>5</v>
      </c>
      <c r="D14665" s="2">
        <v>44413.296000000002</v>
      </c>
      <c r="E14665" s="4">
        <v>0</v>
      </c>
      <c r="F14665" s="4">
        <f t="shared" si="229"/>
        <v>0</v>
      </c>
    </row>
    <row r="14666" spans="1:6" x14ac:dyDescent="0.25">
      <c r="A14666">
        <v>138120</v>
      </c>
      <c r="B14666" t="s">
        <v>2</v>
      </c>
      <c r="C14666">
        <v>1</v>
      </c>
      <c r="D14666" s="2">
        <v>44443.542000000001</v>
      </c>
      <c r="E14666" s="4">
        <v>0</v>
      </c>
      <c r="F14666" s="4">
        <f t="shared" si="229"/>
        <v>0</v>
      </c>
    </row>
    <row r="14667" spans="1:6" x14ac:dyDescent="0.25">
      <c r="A14667">
        <v>334780</v>
      </c>
      <c r="B14667" t="s">
        <v>5</v>
      </c>
      <c r="C14667">
        <v>2</v>
      </c>
      <c r="D14667" s="2">
        <v>44320.271999999997</v>
      </c>
      <c r="E14667" s="4">
        <v>0</v>
      </c>
      <c r="F14667" s="4">
        <f t="shared" si="229"/>
        <v>0</v>
      </c>
    </row>
    <row r="14668" spans="1:6" x14ac:dyDescent="0.25">
      <c r="A14668">
        <v>72745</v>
      </c>
      <c r="B14668" t="s">
        <v>7</v>
      </c>
      <c r="C14668">
        <v>0</v>
      </c>
      <c r="D14668" s="2">
        <v>44423.701000000001</v>
      </c>
      <c r="E14668" s="4">
        <v>0</v>
      </c>
      <c r="F14668" s="4">
        <f t="shared" si="229"/>
        <v>0</v>
      </c>
    </row>
    <row r="14669" spans="1:6" x14ac:dyDescent="0.25">
      <c r="A14669">
        <v>203914</v>
      </c>
      <c r="B14669" t="s">
        <v>2</v>
      </c>
      <c r="C14669">
        <v>1</v>
      </c>
      <c r="D14669" s="2">
        <v>44423.366000000002</v>
      </c>
      <c r="E14669" s="4">
        <v>0</v>
      </c>
      <c r="F14669" s="4">
        <f t="shared" si="229"/>
        <v>0</v>
      </c>
    </row>
    <row r="14670" spans="1:6" x14ac:dyDescent="0.25">
      <c r="A14670">
        <v>40082</v>
      </c>
      <c r="B14670" t="s">
        <v>2</v>
      </c>
      <c r="C14670">
        <v>1</v>
      </c>
      <c r="D14670" s="2">
        <v>44308.851000000002</v>
      </c>
      <c r="E14670" s="4">
        <v>0</v>
      </c>
      <c r="F14670" s="4">
        <f t="shared" si="229"/>
        <v>0</v>
      </c>
    </row>
    <row r="14671" spans="1:6" x14ac:dyDescent="0.25">
      <c r="A14671">
        <v>302301</v>
      </c>
      <c r="B14671" t="s">
        <v>2</v>
      </c>
      <c r="C14671">
        <v>1</v>
      </c>
      <c r="D14671" s="2">
        <v>44360.046000000002</v>
      </c>
      <c r="E14671" s="4">
        <v>0</v>
      </c>
      <c r="F14671" s="4">
        <f t="shared" si="229"/>
        <v>0</v>
      </c>
    </row>
    <row r="14672" spans="1:6" x14ac:dyDescent="0.25">
      <c r="A14672">
        <v>105793</v>
      </c>
      <c r="B14672" t="s">
        <v>2</v>
      </c>
      <c r="C14672">
        <v>1</v>
      </c>
      <c r="D14672" s="2">
        <v>44322.188999999998</v>
      </c>
      <c r="E14672" s="4">
        <v>0</v>
      </c>
      <c r="F14672" s="4">
        <f t="shared" si="229"/>
        <v>0</v>
      </c>
    </row>
    <row r="14673" spans="1:6" x14ac:dyDescent="0.25">
      <c r="A14673">
        <v>40274</v>
      </c>
      <c r="B14673" t="s">
        <v>3</v>
      </c>
      <c r="C14673">
        <v>3</v>
      </c>
      <c r="D14673" s="2">
        <v>44365.917999999998</v>
      </c>
      <c r="E14673" s="4">
        <v>0</v>
      </c>
      <c r="F14673" s="4">
        <f t="shared" si="229"/>
        <v>0</v>
      </c>
    </row>
    <row r="14674" spans="1:6" x14ac:dyDescent="0.25">
      <c r="A14674">
        <v>204118</v>
      </c>
      <c r="B14674" t="s">
        <v>7</v>
      </c>
      <c r="C14674">
        <v>0</v>
      </c>
      <c r="D14674" s="2">
        <v>44375.464</v>
      </c>
      <c r="E14674" s="4">
        <v>0</v>
      </c>
      <c r="F14674" s="4">
        <f t="shared" si="229"/>
        <v>0</v>
      </c>
    </row>
    <row r="14675" spans="1:6" x14ac:dyDescent="0.25">
      <c r="A14675">
        <v>302476</v>
      </c>
      <c r="B14675" t="s">
        <v>2</v>
      </c>
      <c r="C14675">
        <v>1</v>
      </c>
      <c r="D14675" s="2">
        <v>44388.349000000002</v>
      </c>
      <c r="E14675" s="4">
        <v>0</v>
      </c>
      <c r="F14675" s="4">
        <f t="shared" si="229"/>
        <v>0</v>
      </c>
    </row>
    <row r="14676" spans="1:6" x14ac:dyDescent="0.25">
      <c r="A14676">
        <v>138651</v>
      </c>
      <c r="B14676" t="s">
        <v>12</v>
      </c>
      <c r="C14676">
        <v>7</v>
      </c>
      <c r="D14676" s="2">
        <v>44334.025999999998</v>
      </c>
      <c r="E14676" s="4">
        <v>0</v>
      </c>
      <c r="F14676" s="4">
        <f t="shared" si="229"/>
        <v>0</v>
      </c>
    </row>
    <row r="14677" spans="1:6" x14ac:dyDescent="0.25">
      <c r="A14677">
        <v>7601</v>
      </c>
      <c r="B14677" t="s">
        <v>2</v>
      </c>
      <c r="C14677">
        <v>1</v>
      </c>
      <c r="D14677" s="2">
        <v>44332.14</v>
      </c>
      <c r="E14677" s="4">
        <v>0</v>
      </c>
      <c r="F14677" s="4">
        <f t="shared" si="229"/>
        <v>0</v>
      </c>
    </row>
    <row r="14678" spans="1:6" x14ac:dyDescent="0.25">
      <c r="A14678">
        <v>105962</v>
      </c>
      <c r="B14678" t="s">
        <v>2</v>
      </c>
      <c r="C14678">
        <v>1</v>
      </c>
      <c r="D14678" s="2">
        <v>44327.546000000002</v>
      </c>
      <c r="E14678" s="4">
        <v>0</v>
      </c>
      <c r="F14678" s="4">
        <f t="shared" si="229"/>
        <v>0</v>
      </c>
    </row>
    <row r="14679" spans="1:6" x14ac:dyDescent="0.25">
      <c r="A14679">
        <v>302597</v>
      </c>
      <c r="B14679" t="s">
        <v>2</v>
      </c>
      <c r="C14679">
        <v>1</v>
      </c>
      <c r="D14679" s="2">
        <v>44302.061000000002</v>
      </c>
      <c r="E14679" s="4">
        <v>0</v>
      </c>
      <c r="F14679" s="4">
        <f t="shared" si="229"/>
        <v>0</v>
      </c>
    </row>
    <row r="14680" spans="1:6" x14ac:dyDescent="0.25">
      <c r="A14680">
        <v>335380</v>
      </c>
      <c r="B14680" t="s">
        <v>18</v>
      </c>
      <c r="C14680">
        <v>-4</v>
      </c>
      <c r="D14680" s="2">
        <v>44437.627999999997</v>
      </c>
      <c r="E14680" s="4">
        <v>0</v>
      </c>
      <c r="F14680" s="4">
        <f t="shared" si="229"/>
        <v>0</v>
      </c>
    </row>
    <row r="14681" spans="1:6" x14ac:dyDescent="0.25">
      <c r="A14681">
        <v>7731</v>
      </c>
      <c r="B14681" t="s">
        <v>11</v>
      </c>
      <c r="C14681">
        <v>-7</v>
      </c>
      <c r="D14681" s="2">
        <v>44411.474000000002</v>
      </c>
      <c r="E14681" s="4">
        <v>0</v>
      </c>
      <c r="F14681" s="4">
        <f t="shared" si="229"/>
        <v>0</v>
      </c>
    </row>
    <row r="14682" spans="1:6" x14ac:dyDescent="0.25">
      <c r="A14682">
        <v>40525</v>
      </c>
      <c r="B14682" t="s">
        <v>5</v>
      </c>
      <c r="C14682">
        <v>2</v>
      </c>
      <c r="D14682" s="2">
        <v>44385.631000000001</v>
      </c>
      <c r="E14682" s="4">
        <v>0</v>
      </c>
      <c r="F14682" s="4">
        <f t="shared" si="229"/>
        <v>0</v>
      </c>
    </row>
    <row r="14683" spans="1:6" x14ac:dyDescent="0.25">
      <c r="A14683">
        <v>73324</v>
      </c>
      <c r="B14683" t="s">
        <v>5</v>
      </c>
      <c r="C14683">
        <v>2</v>
      </c>
      <c r="D14683" s="2">
        <v>44414.606</v>
      </c>
      <c r="E14683" s="4">
        <v>0</v>
      </c>
      <c r="F14683" s="4">
        <f t="shared" si="229"/>
        <v>0</v>
      </c>
    </row>
    <row r="14684" spans="1:6" x14ac:dyDescent="0.25">
      <c r="A14684">
        <v>204409</v>
      </c>
      <c r="B14684" t="s">
        <v>3</v>
      </c>
      <c r="C14684">
        <v>3</v>
      </c>
      <c r="D14684" s="2">
        <v>44402.307000000001</v>
      </c>
      <c r="E14684" s="4">
        <v>0</v>
      </c>
      <c r="F14684" s="4">
        <f t="shared" si="229"/>
        <v>0</v>
      </c>
    </row>
    <row r="14685" spans="1:6" x14ac:dyDescent="0.25">
      <c r="A14685">
        <v>302714</v>
      </c>
      <c r="B14685" t="s">
        <v>5</v>
      </c>
      <c r="C14685">
        <v>2</v>
      </c>
      <c r="D14685" s="2">
        <v>44340.135000000002</v>
      </c>
      <c r="E14685" s="4">
        <v>0</v>
      </c>
      <c r="F14685" s="4">
        <f t="shared" si="229"/>
        <v>0</v>
      </c>
    </row>
    <row r="14686" spans="1:6" x14ac:dyDescent="0.25">
      <c r="A14686">
        <v>7827</v>
      </c>
      <c r="B14686" t="s">
        <v>5</v>
      </c>
      <c r="C14686">
        <v>2</v>
      </c>
      <c r="D14686" s="2">
        <v>44410.692000000003</v>
      </c>
      <c r="E14686" s="4">
        <v>0</v>
      </c>
      <c r="F14686" s="4">
        <f t="shared" si="229"/>
        <v>0</v>
      </c>
    </row>
    <row r="14687" spans="1:6" x14ac:dyDescent="0.25">
      <c r="A14687">
        <v>138949</v>
      </c>
      <c r="B14687" t="s">
        <v>2</v>
      </c>
      <c r="C14687">
        <v>1</v>
      </c>
      <c r="D14687" s="2">
        <v>44402.396000000001</v>
      </c>
      <c r="E14687" s="4">
        <v>0</v>
      </c>
      <c r="F14687" s="4">
        <f t="shared" si="229"/>
        <v>0</v>
      </c>
    </row>
    <row r="14688" spans="1:6" x14ac:dyDescent="0.25">
      <c r="A14688">
        <v>237271</v>
      </c>
      <c r="B14688" t="s">
        <v>2</v>
      </c>
      <c r="C14688">
        <v>1</v>
      </c>
      <c r="D14688" s="2">
        <v>44398.938999999998</v>
      </c>
      <c r="E14688" s="4">
        <v>0</v>
      </c>
      <c r="F14688" s="4">
        <f t="shared" si="229"/>
        <v>0</v>
      </c>
    </row>
    <row r="14689" spans="1:6" x14ac:dyDescent="0.25">
      <c r="A14689">
        <v>106232</v>
      </c>
      <c r="B14689" t="s">
        <v>7</v>
      </c>
      <c r="C14689">
        <v>0</v>
      </c>
      <c r="D14689" s="2">
        <v>44416.629000000001</v>
      </c>
      <c r="E14689" s="4">
        <v>0</v>
      </c>
      <c r="F14689" s="4">
        <f t="shared" si="229"/>
        <v>0</v>
      </c>
    </row>
    <row r="14690" spans="1:6" x14ac:dyDescent="0.25">
      <c r="A14690">
        <v>270069</v>
      </c>
      <c r="B14690" t="s">
        <v>8</v>
      </c>
      <c r="C14690">
        <v>5</v>
      </c>
      <c r="D14690" s="2">
        <v>44321.635999999999</v>
      </c>
      <c r="E14690" s="4">
        <v>0</v>
      </c>
      <c r="F14690" s="4">
        <f t="shared" si="229"/>
        <v>0</v>
      </c>
    </row>
    <row r="14691" spans="1:6" x14ac:dyDescent="0.25">
      <c r="A14691">
        <v>237312</v>
      </c>
      <c r="B14691" t="s">
        <v>3</v>
      </c>
      <c r="C14691">
        <v>3</v>
      </c>
      <c r="D14691" s="2">
        <v>44353.52</v>
      </c>
      <c r="E14691" s="4">
        <v>0</v>
      </c>
      <c r="F14691" s="4">
        <f t="shared" si="229"/>
        <v>0</v>
      </c>
    </row>
    <row r="14692" spans="1:6" x14ac:dyDescent="0.25">
      <c r="A14692">
        <v>40747</v>
      </c>
      <c r="B14692" t="s">
        <v>7</v>
      </c>
      <c r="C14692">
        <v>0</v>
      </c>
      <c r="D14692" s="2">
        <v>44382.271999999997</v>
      </c>
      <c r="E14692" s="4">
        <v>0</v>
      </c>
      <c r="F14692" s="4">
        <f t="shared" si="229"/>
        <v>0</v>
      </c>
    </row>
    <row r="14693" spans="1:6" x14ac:dyDescent="0.25">
      <c r="A14693">
        <v>73525</v>
      </c>
      <c r="B14693" t="s">
        <v>3</v>
      </c>
      <c r="C14693">
        <v>3</v>
      </c>
      <c r="D14693" s="2">
        <v>44427.415000000001</v>
      </c>
      <c r="E14693" s="4">
        <v>0</v>
      </c>
      <c r="F14693" s="4">
        <f t="shared" si="229"/>
        <v>0</v>
      </c>
    </row>
    <row r="14694" spans="1:6" x14ac:dyDescent="0.25">
      <c r="A14694">
        <v>7990</v>
      </c>
      <c r="B14694" t="s">
        <v>2</v>
      </c>
      <c r="C14694">
        <v>1</v>
      </c>
      <c r="D14694" s="2">
        <v>44312.61</v>
      </c>
      <c r="E14694" s="4">
        <v>0</v>
      </c>
      <c r="F14694" s="4">
        <f t="shared" si="229"/>
        <v>0</v>
      </c>
    </row>
    <row r="14695" spans="1:6" x14ac:dyDescent="0.25">
      <c r="A14695">
        <v>8023</v>
      </c>
      <c r="B14695" t="s">
        <v>12</v>
      </c>
      <c r="C14695">
        <v>7</v>
      </c>
      <c r="D14695" s="2">
        <v>44330.423999999999</v>
      </c>
      <c r="E14695" s="4">
        <v>0</v>
      </c>
      <c r="F14695" s="4">
        <f t="shared" si="229"/>
        <v>0</v>
      </c>
    </row>
    <row r="14696" spans="1:6" x14ac:dyDescent="0.25">
      <c r="A14696">
        <v>106409</v>
      </c>
      <c r="B14696" t="s">
        <v>5</v>
      </c>
      <c r="C14696">
        <v>2</v>
      </c>
      <c r="D14696" s="2">
        <v>44331.343999999997</v>
      </c>
      <c r="E14696" s="4">
        <v>0</v>
      </c>
      <c r="F14696" s="4">
        <f t="shared" si="229"/>
        <v>0</v>
      </c>
    </row>
    <row r="14697" spans="1:6" x14ac:dyDescent="0.25">
      <c r="A14697">
        <v>172031</v>
      </c>
      <c r="B14697" t="s">
        <v>7</v>
      </c>
      <c r="C14697">
        <v>0</v>
      </c>
      <c r="D14697" s="2">
        <v>44393.374000000003</v>
      </c>
      <c r="E14697" s="4">
        <v>0</v>
      </c>
      <c r="F14697" s="4">
        <f t="shared" si="229"/>
        <v>0</v>
      </c>
    </row>
    <row r="14698" spans="1:6" x14ac:dyDescent="0.25">
      <c r="A14698">
        <v>8194</v>
      </c>
      <c r="B14698" t="s">
        <v>2</v>
      </c>
      <c r="C14698">
        <v>1</v>
      </c>
      <c r="D14698" s="2">
        <v>44376.192999999999</v>
      </c>
      <c r="E14698" s="4">
        <v>0</v>
      </c>
      <c r="F14698" s="4">
        <f t="shared" si="229"/>
        <v>0</v>
      </c>
    </row>
    <row r="14699" spans="1:6" x14ac:dyDescent="0.25">
      <c r="A14699">
        <v>8239</v>
      </c>
      <c r="B14699" t="s">
        <v>2</v>
      </c>
      <c r="C14699">
        <v>1</v>
      </c>
      <c r="D14699" s="2">
        <v>44322.116999999998</v>
      </c>
      <c r="E14699" s="4">
        <v>0</v>
      </c>
      <c r="F14699" s="4">
        <f t="shared" si="229"/>
        <v>0</v>
      </c>
    </row>
    <row r="14700" spans="1:6" x14ac:dyDescent="0.25">
      <c r="A14700">
        <v>303210</v>
      </c>
      <c r="B14700" t="s">
        <v>3</v>
      </c>
      <c r="C14700">
        <v>3</v>
      </c>
      <c r="D14700" s="2">
        <v>44342.593999999997</v>
      </c>
      <c r="E14700" s="4">
        <v>0</v>
      </c>
      <c r="F14700" s="4">
        <f t="shared" si="229"/>
        <v>0</v>
      </c>
    </row>
    <row r="14701" spans="1:6" x14ac:dyDescent="0.25">
      <c r="A14701">
        <v>336032</v>
      </c>
      <c r="B14701" t="s">
        <v>5</v>
      </c>
      <c r="C14701">
        <v>2</v>
      </c>
      <c r="D14701" s="2">
        <v>44428.485000000001</v>
      </c>
      <c r="E14701" s="4">
        <v>0</v>
      </c>
      <c r="F14701" s="4">
        <f t="shared" si="229"/>
        <v>0</v>
      </c>
    </row>
    <row r="14702" spans="1:6" x14ac:dyDescent="0.25">
      <c r="A14702">
        <v>205040</v>
      </c>
      <c r="B14702" t="s">
        <v>7</v>
      </c>
      <c r="C14702">
        <v>0</v>
      </c>
      <c r="D14702" s="2">
        <v>44437.885000000002</v>
      </c>
      <c r="E14702" s="4">
        <v>0</v>
      </c>
      <c r="F14702" s="4">
        <f t="shared" si="229"/>
        <v>0</v>
      </c>
    </row>
    <row r="14703" spans="1:6" x14ac:dyDescent="0.25">
      <c r="A14703">
        <v>237863</v>
      </c>
      <c r="B14703" t="s">
        <v>2</v>
      </c>
      <c r="C14703">
        <v>1</v>
      </c>
      <c r="D14703" s="2">
        <v>44294.044999999998</v>
      </c>
      <c r="E14703" s="4">
        <v>0</v>
      </c>
      <c r="F14703" s="4">
        <f t="shared" si="229"/>
        <v>0</v>
      </c>
    </row>
    <row r="14704" spans="1:6" x14ac:dyDescent="0.25">
      <c r="A14704">
        <v>270735</v>
      </c>
      <c r="B14704" t="s">
        <v>2</v>
      </c>
      <c r="C14704">
        <v>1</v>
      </c>
      <c r="D14704" s="2">
        <v>44393.855000000003</v>
      </c>
      <c r="E14704" s="4">
        <v>0</v>
      </c>
      <c r="F14704" s="4">
        <f t="shared" si="229"/>
        <v>0</v>
      </c>
    </row>
    <row r="14705" spans="1:6" x14ac:dyDescent="0.25">
      <c r="A14705">
        <v>205208</v>
      </c>
      <c r="B14705" t="s">
        <v>3</v>
      </c>
      <c r="C14705">
        <v>3</v>
      </c>
      <c r="D14705" s="2">
        <v>44385.51</v>
      </c>
      <c r="E14705" s="4">
        <v>0</v>
      </c>
      <c r="F14705" s="4">
        <f t="shared" si="229"/>
        <v>0</v>
      </c>
    </row>
    <row r="14706" spans="1:6" x14ac:dyDescent="0.25">
      <c r="A14706">
        <v>172447</v>
      </c>
      <c r="B14706" t="s">
        <v>2</v>
      </c>
      <c r="C14706">
        <v>1</v>
      </c>
      <c r="D14706" s="2">
        <v>44301.59</v>
      </c>
      <c r="E14706" s="4">
        <v>0</v>
      </c>
      <c r="F14706" s="4">
        <f t="shared" si="229"/>
        <v>0</v>
      </c>
    </row>
    <row r="14707" spans="1:6" x14ac:dyDescent="0.25">
      <c r="A14707">
        <v>41374</v>
      </c>
      <c r="B14707" t="s">
        <v>5</v>
      </c>
      <c r="C14707">
        <v>2</v>
      </c>
      <c r="D14707" s="2">
        <v>44294.891000000003</v>
      </c>
      <c r="E14707" s="4">
        <v>0</v>
      </c>
      <c r="F14707" s="4">
        <f t="shared" si="229"/>
        <v>0</v>
      </c>
    </row>
    <row r="14708" spans="1:6" x14ac:dyDescent="0.25">
      <c r="A14708">
        <v>41377</v>
      </c>
      <c r="B14708" t="s">
        <v>7</v>
      </c>
      <c r="C14708">
        <v>0</v>
      </c>
      <c r="D14708" s="2">
        <v>44382.207000000002</v>
      </c>
      <c r="E14708" s="4">
        <v>0</v>
      </c>
      <c r="F14708" s="4">
        <f t="shared" si="229"/>
        <v>0</v>
      </c>
    </row>
    <row r="14709" spans="1:6" x14ac:dyDescent="0.25">
      <c r="A14709">
        <v>8627</v>
      </c>
      <c r="B14709" t="s">
        <v>16</v>
      </c>
      <c r="C14709">
        <v>-3</v>
      </c>
      <c r="D14709" s="2">
        <v>44435.525000000001</v>
      </c>
      <c r="E14709" s="4">
        <v>0</v>
      </c>
      <c r="F14709" s="4">
        <f t="shared" si="229"/>
        <v>0</v>
      </c>
    </row>
    <row r="14710" spans="1:6" x14ac:dyDescent="0.25">
      <c r="A14710">
        <v>205264</v>
      </c>
      <c r="B14710" t="s">
        <v>5</v>
      </c>
      <c r="C14710">
        <v>2</v>
      </c>
      <c r="D14710" s="2">
        <v>44333.328999999998</v>
      </c>
      <c r="E14710" s="4">
        <v>0</v>
      </c>
      <c r="F14710" s="4">
        <f t="shared" si="229"/>
        <v>0</v>
      </c>
    </row>
    <row r="14711" spans="1:6" x14ac:dyDescent="0.25">
      <c r="A14711">
        <v>238090</v>
      </c>
      <c r="B14711" t="s">
        <v>2</v>
      </c>
      <c r="C14711">
        <v>1</v>
      </c>
      <c r="D14711" s="2">
        <v>44406.074000000001</v>
      </c>
      <c r="E14711" s="4">
        <v>0</v>
      </c>
      <c r="F14711" s="4">
        <f t="shared" si="229"/>
        <v>0</v>
      </c>
    </row>
    <row r="14712" spans="1:6" x14ac:dyDescent="0.25">
      <c r="A14712">
        <v>205347</v>
      </c>
      <c r="B14712" t="s">
        <v>11</v>
      </c>
      <c r="C14712">
        <v>-7</v>
      </c>
      <c r="D14712" s="2">
        <v>44434.555</v>
      </c>
      <c r="E14712" s="4">
        <v>0</v>
      </c>
      <c r="F14712" s="4">
        <f t="shared" si="229"/>
        <v>0</v>
      </c>
    </row>
    <row r="14713" spans="1:6" x14ac:dyDescent="0.25">
      <c r="A14713">
        <v>336528</v>
      </c>
      <c r="B14713" t="s">
        <v>18</v>
      </c>
      <c r="C14713">
        <v>-4</v>
      </c>
      <c r="D14713" s="2">
        <v>44402.006000000001</v>
      </c>
      <c r="E14713" s="4">
        <v>0</v>
      </c>
      <c r="F14713" s="4">
        <f t="shared" si="229"/>
        <v>0</v>
      </c>
    </row>
    <row r="14714" spans="1:6" x14ac:dyDescent="0.25">
      <c r="A14714">
        <v>74566</v>
      </c>
      <c r="B14714" t="s">
        <v>2</v>
      </c>
      <c r="C14714">
        <v>1</v>
      </c>
      <c r="D14714" s="2">
        <v>44421.705000000002</v>
      </c>
      <c r="E14714" s="4">
        <v>0</v>
      </c>
      <c r="F14714" s="4">
        <f t="shared" si="229"/>
        <v>0</v>
      </c>
    </row>
    <row r="14715" spans="1:6" x14ac:dyDescent="0.25">
      <c r="A14715">
        <v>172903</v>
      </c>
      <c r="B14715" t="s">
        <v>2</v>
      </c>
      <c r="C14715">
        <v>1</v>
      </c>
      <c r="D14715" s="2">
        <v>44418.595000000001</v>
      </c>
      <c r="E14715" s="4">
        <v>0</v>
      </c>
      <c r="F14715" s="4">
        <f t="shared" si="229"/>
        <v>0</v>
      </c>
    </row>
    <row r="14716" spans="1:6" x14ac:dyDescent="0.25">
      <c r="A14716">
        <v>271223</v>
      </c>
      <c r="B14716" t="s">
        <v>8</v>
      </c>
      <c r="C14716">
        <v>5</v>
      </c>
      <c r="D14716" s="2">
        <v>44384.362000000001</v>
      </c>
      <c r="E14716" s="4">
        <v>0</v>
      </c>
      <c r="F14716" s="4">
        <f t="shared" si="229"/>
        <v>0</v>
      </c>
    </row>
    <row r="14717" spans="1:6" x14ac:dyDescent="0.25">
      <c r="A14717">
        <v>205727</v>
      </c>
      <c r="B14717" t="s">
        <v>10</v>
      </c>
      <c r="C14717">
        <v>9</v>
      </c>
      <c r="D14717" s="2">
        <v>44300.038</v>
      </c>
      <c r="E14717" s="4">
        <v>0</v>
      </c>
      <c r="F14717" s="4">
        <f t="shared" si="229"/>
        <v>0</v>
      </c>
    </row>
    <row r="14718" spans="1:6" x14ac:dyDescent="0.25">
      <c r="A14718">
        <v>238601</v>
      </c>
      <c r="B14718" t="s">
        <v>5</v>
      </c>
      <c r="C14718">
        <v>2</v>
      </c>
      <c r="D14718" s="2">
        <v>44387.639000000003</v>
      </c>
      <c r="E14718" s="4">
        <v>0</v>
      </c>
      <c r="F14718" s="4">
        <f t="shared" si="229"/>
        <v>0</v>
      </c>
    </row>
    <row r="14719" spans="1:6" x14ac:dyDescent="0.25">
      <c r="A14719">
        <v>9260</v>
      </c>
      <c r="B14719" t="s">
        <v>5</v>
      </c>
      <c r="C14719">
        <v>2</v>
      </c>
      <c r="D14719" s="2">
        <v>44367.521000000001</v>
      </c>
      <c r="E14719" s="4">
        <v>0</v>
      </c>
      <c r="F14719" s="4">
        <f t="shared" si="229"/>
        <v>0</v>
      </c>
    </row>
    <row r="14720" spans="1:6" x14ac:dyDescent="0.25">
      <c r="A14720">
        <v>140346</v>
      </c>
      <c r="B14720" t="s">
        <v>7</v>
      </c>
      <c r="C14720">
        <v>0</v>
      </c>
      <c r="D14720" s="2">
        <v>44303.207000000002</v>
      </c>
      <c r="E14720" s="4">
        <v>0</v>
      </c>
      <c r="F14720" s="4">
        <f t="shared" si="229"/>
        <v>0</v>
      </c>
    </row>
    <row r="14721" spans="1:6" x14ac:dyDescent="0.25">
      <c r="A14721">
        <v>205894</v>
      </c>
      <c r="B14721" t="s">
        <v>2</v>
      </c>
      <c r="C14721">
        <v>1</v>
      </c>
      <c r="D14721" s="2">
        <v>44391.216</v>
      </c>
      <c r="E14721" s="4">
        <v>0</v>
      </c>
      <c r="F14721" s="4">
        <f t="shared" si="229"/>
        <v>0</v>
      </c>
    </row>
    <row r="14722" spans="1:6" x14ac:dyDescent="0.25">
      <c r="A14722">
        <v>173150</v>
      </c>
      <c r="B14722" t="s">
        <v>2</v>
      </c>
      <c r="C14722">
        <v>1</v>
      </c>
      <c r="D14722" s="2">
        <v>44327.002999999997</v>
      </c>
      <c r="E14722" s="4">
        <v>0</v>
      </c>
      <c r="F14722" s="4">
        <f t="shared" si="229"/>
        <v>0</v>
      </c>
    </row>
    <row r="14723" spans="1:6" x14ac:dyDescent="0.25">
      <c r="A14723">
        <v>107618</v>
      </c>
      <c r="B14723" t="s">
        <v>5</v>
      </c>
      <c r="C14723">
        <v>2</v>
      </c>
      <c r="D14723" s="2">
        <v>44329.784</v>
      </c>
      <c r="E14723" s="4">
        <v>0</v>
      </c>
      <c r="F14723" s="4">
        <f t="shared" ref="F14723:F14786" si="230">IF(E14723&gt;0,1,0)</f>
        <v>0</v>
      </c>
    </row>
    <row r="14724" spans="1:6" x14ac:dyDescent="0.25">
      <c r="A14724">
        <v>107699</v>
      </c>
      <c r="B14724" t="s">
        <v>2</v>
      </c>
      <c r="C14724">
        <v>1</v>
      </c>
      <c r="D14724" s="2">
        <v>44321.423999999999</v>
      </c>
      <c r="E14724" s="4">
        <v>0</v>
      </c>
      <c r="F14724" s="4">
        <f t="shared" si="230"/>
        <v>0</v>
      </c>
    </row>
    <row r="14725" spans="1:6" x14ac:dyDescent="0.25">
      <c r="A14725">
        <v>271559</v>
      </c>
      <c r="B14725" t="s">
        <v>3</v>
      </c>
      <c r="C14725">
        <v>3</v>
      </c>
      <c r="D14725" s="2">
        <v>44379.186000000002</v>
      </c>
      <c r="E14725" s="4">
        <v>0</v>
      </c>
      <c r="F14725" s="4">
        <f t="shared" si="230"/>
        <v>0</v>
      </c>
    </row>
    <row r="14726" spans="1:6" x14ac:dyDescent="0.25">
      <c r="A14726">
        <v>304371</v>
      </c>
      <c r="B14726" t="s">
        <v>5</v>
      </c>
      <c r="C14726">
        <v>2</v>
      </c>
      <c r="D14726" s="2">
        <v>44292.158000000003</v>
      </c>
      <c r="E14726" s="4">
        <v>0</v>
      </c>
      <c r="F14726" s="4">
        <f t="shared" si="230"/>
        <v>0</v>
      </c>
    </row>
    <row r="14727" spans="1:6" x14ac:dyDescent="0.25">
      <c r="A14727">
        <v>238843</v>
      </c>
      <c r="B14727" t="s">
        <v>7</v>
      </c>
      <c r="C14727">
        <v>0</v>
      </c>
      <c r="D14727" s="2">
        <v>44366.004000000001</v>
      </c>
      <c r="E14727" s="4">
        <v>0</v>
      </c>
      <c r="F14727" s="4">
        <f t="shared" si="230"/>
        <v>0</v>
      </c>
    </row>
    <row r="14728" spans="1:6" x14ac:dyDescent="0.25">
      <c r="A14728">
        <v>173326</v>
      </c>
      <c r="B14728" t="s">
        <v>5</v>
      </c>
      <c r="C14728">
        <v>2</v>
      </c>
      <c r="D14728" s="2">
        <v>44425.853000000003</v>
      </c>
      <c r="E14728" s="4">
        <v>0</v>
      </c>
      <c r="F14728" s="4">
        <f t="shared" si="230"/>
        <v>0</v>
      </c>
    </row>
    <row r="14729" spans="1:6" x14ac:dyDescent="0.25">
      <c r="A14729">
        <v>107856</v>
      </c>
      <c r="B14729" t="s">
        <v>11</v>
      </c>
      <c r="C14729">
        <v>-7</v>
      </c>
      <c r="D14729" s="2">
        <v>44352.868999999999</v>
      </c>
      <c r="E14729" s="4">
        <v>0</v>
      </c>
      <c r="F14729" s="4">
        <f t="shared" si="230"/>
        <v>0</v>
      </c>
    </row>
    <row r="14730" spans="1:6" x14ac:dyDescent="0.25">
      <c r="A14730">
        <v>173416</v>
      </c>
      <c r="B14730" t="s">
        <v>5</v>
      </c>
      <c r="C14730">
        <v>2</v>
      </c>
      <c r="D14730" s="2">
        <v>44392.983999999997</v>
      </c>
      <c r="E14730" s="4">
        <v>0</v>
      </c>
      <c r="F14730" s="4">
        <f t="shared" si="230"/>
        <v>0</v>
      </c>
    </row>
    <row r="14731" spans="1:6" x14ac:dyDescent="0.25">
      <c r="A14731">
        <v>173544</v>
      </c>
      <c r="B14731" t="s">
        <v>2</v>
      </c>
      <c r="C14731">
        <v>1</v>
      </c>
      <c r="D14731" s="2">
        <v>44366.286</v>
      </c>
      <c r="E14731" s="4">
        <v>0</v>
      </c>
      <c r="F14731" s="4">
        <f t="shared" si="230"/>
        <v>0</v>
      </c>
    </row>
    <row r="14732" spans="1:6" x14ac:dyDescent="0.25">
      <c r="A14732">
        <v>173576</v>
      </c>
      <c r="B14732" t="s">
        <v>7</v>
      </c>
      <c r="C14732">
        <v>0</v>
      </c>
      <c r="D14732" s="2">
        <v>44430.372000000003</v>
      </c>
      <c r="E14732" s="4">
        <v>0</v>
      </c>
      <c r="F14732" s="4">
        <f t="shared" si="230"/>
        <v>0</v>
      </c>
    </row>
    <row r="14733" spans="1:6" x14ac:dyDescent="0.25">
      <c r="A14733">
        <v>108042</v>
      </c>
      <c r="B14733" t="s">
        <v>2</v>
      </c>
      <c r="C14733">
        <v>1</v>
      </c>
      <c r="D14733" s="2">
        <v>44288.858999999997</v>
      </c>
      <c r="E14733" s="4">
        <v>0</v>
      </c>
      <c r="F14733" s="4">
        <f t="shared" si="230"/>
        <v>0</v>
      </c>
    </row>
    <row r="14734" spans="1:6" x14ac:dyDescent="0.25">
      <c r="A14734">
        <v>140890</v>
      </c>
      <c r="B14734" t="s">
        <v>19</v>
      </c>
      <c r="C14734">
        <v>8</v>
      </c>
      <c r="D14734" s="2">
        <v>44444.773999999998</v>
      </c>
      <c r="E14734" s="4">
        <v>0</v>
      </c>
      <c r="F14734" s="4">
        <f t="shared" si="230"/>
        <v>0</v>
      </c>
    </row>
    <row r="14735" spans="1:6" x14ac:dyDescent="0.25">
      <c r="A14735">
        <v>337548</v>
      </c>
      <c r="B14735" t="s">
        <v>2</v>
      </c>
      <c r="C14735">
        <v>1</v>
      </c>
      <c r="D14735" s="2">
        <v>44346.864999999998</v>
      </c>
      <c r="E14735" s="4">
        <v>0</v>
      </c>
      <c r="F14735" s="4">
        <f t="shared" si="230"/>
        <v>0</v>
      </c>
    </row>
    <row r="14736" spans="1:6" x14ac:dyDescent="0.25">
      <c r="A14736">
        <v>337555</v>
      </c>
      <c r="B14736" t="s">
        <v>3</v>
      </c>
      <c r="C14736">
        <v>3</v>
      </c>
      <c r="D14736" s="2">
        <v>44418.288</v>
      </c>
      <c r="E14736" s="4">
        <v>0</v>
      </c>
      <c r="F14736" s="4">
        <f t="shared" si="230"/>
        <v>0</v>
      </c>
    </row>
    <row r="14737" spans="1:6" x14ac:dyDescent="0.25">
      <c r="A14737">
        <v>108268</v>
      </c>
      <c r="B14737" t="s">
        <v>7</v>
      </c>
      <c r="C14737">
        <v>0</v>
      </c>
      <c r="D14737" s="2">
        <v>44434.97</v>
      </c>
      <c r="E14737" s="4">
        <v>0</v>
      </c>
      <c r="F14737" s="4">
        <f t="shared" si="230"/>
        <v>0</v>
      </c>
    </row>
    <row r="14738" spans="1:6" x14ac:dyDescent="0.25">
      <c r="A14738">
        <v>206583</v>
      </c>
      <c r="B14738" t="s">
        <v>7</v>
      </c>
      <c r="C14738">
        <v>0</v>
      </c>
      <c r="D14738" s="2">
        <v>44336.504000000001</v>
      </c>
      <c r="E14738" s="4">
        <v>0</v>
      </c>
      <c r="F14738" s="4">
        <f t="shared" si="230"/>
        <v>0</v>
      </c>
    </row>
    <row r="14739" spans="1:6" x14ac:dyDescent="0.25">
      <c r="A14739">
        <v>75514</v>
      </c>
      <c r="B14739" t="s">
        <v>2</v>
      </c>
      <c r="C14739">
        <v>1</v>
      </c>
      <c r="D14739" s="2">
        <v>44316.55</v>
      </c>
      <c r="E14739" s="4">
        <v>0</v>
      </c>
      <c r="F14739" s="4">
        <f t="shared" si="230"/>
        <v>0</v>
      </c>
    </row>
    <row r="14740" spans="1:6" x14ac:dyDescent="0.25">
      <c r="A14740">
        <v>108288</v>
      </c>
      <c r="B14740" t="s">
        <v>2</v>
      </c>
      <c r="C14740">
        <v>1</v>
      </c>
      <c r="D14740" s="2">
        <v>44422.908000000003</v>
      </c>
      <c r="E14740" s="4">
        <v>0</v>
      </c>
      <c r="F14740" s="4">
        <f t="shared" si="230"/>
        <v>0</v>
      </c>
    </row>
    <row r="14741" spans="1:6" x14ac:dyDescent="0.25">
      <c r="A14741">
        <v>42876</v>
      </c>
      <c r="B14741" t="s">
        <v>2</v>
      </c>
      <c r="C14741">
        <v>1</v>
      </c>
      <c r="D14741" s="2">
        <v>44409.563999999998</v>
      </c>
      <c r="E14741" s="4">
        <v>0</v>
      </c>
      <c r="F14741" s="4">
        <f t="shared" si="230"/>
        <v>0</v>
      </c>
    </row>
    <row r="14742" spans="1:6" x14ac:dyDescent="0.25">
      <c r="A14742">
        <v>239714</v>
      </c>
      <c r="B14742" t="s">
        <v>14</v>
      </c>
      <c r="C14742">
        <v>12</v>
      </c>
      <c r="D14742" s="2">
        <v>44344.550999999999</v>
      </c>
      <c r="E14742" s="4">
        <v>0</v>
      </c>
      <c r="F14742" s="4">
        <f t="shared" si="230"/>
        <v>0</v>
      </c>
    </row>
    <row r="14743" spans="1:6" x14ac:dyDescent="0.25">
      <c r="A14743">
        <v>10370</v>
      </c>
      <c r="B14743" t="s">
        <v>3</v>
      </c>
      <c r="C14743">
        <v>3</v>
      </c>
      <c r="D14743" s="2">
        <v>44430.358999999997</v>
      </c>
      <c r="E14743" s="4">
        <v>0</v>
      </c>
      <c r="F14743" s="4">
        <f t="shared" si="230"/>
        <v>0</v>
      </c>
    </row>
    <row r="14744" spans="1:6" x14ac:dyDescent="0.25">
      <c r="A14744">
        <v>141493</v>
      </c>
      <c r="B14744" t="s">
        <v>7</v>
      </c>
      <c r="C14744">
        <v>0</v>
      </c>
      <c r="D14744" s="2">
        <v>44299.767999999996</v>
      </c>
      <c r="E14744" s="4">
        <v>0</v>
      </c>
      <c r="F14744" s="4">
        <f t="shared" si="230"/>
        <v>0</v>
      </c>
    </row>
    <row r="14745" spans="1:6" x14ac:dyDescent="0.25">
      <c r="A14745">
        <v>141518</v>
      </c>
      <c r="B14745" t="s">
        <v>2</v>
      </c>
      <c r="C14745">
        <v>1</v>
      </c>
      <c r="D14745" s="2">
        <v>44405.919999999998</v>
      </c>
      <c r="E14745" s="4">
        <v>0</v>
      </c>
      <c r="F14745" s="4">
        <f t="shared" si="230"/>
        <v>0</v>
      </c>
    </row>
    <row r="14746" spans="1:6" x14ac:dyDescent="0.25">
      <c r="A14746">
        <v>207272</v>
      </c>
      <c r="B14746" t="s">
        <v>2</v>
      </c>
      <c r="C14746">
        <v>1</v>
      </c>
      <c r="D14746" s="2">
        <v>44386.377</v>
      </c>
      <c r="E14746" s="4">
        <v>0</v>
      </c>
      <c r="F14746" s="4">
        <f t="shared" si="230"/>
        <v>0</v>
      </c>
    </row>
    <row r="14747" spans="1:6" x14ac:dyDescent="0.25">
      <c r="A14747">
        <v>108997</v>
      </c>
      <c r="B14747" t="s">
        <v>2</v>
      </c>
      <c r="C14747">
        <v>1</v>
      </c>
      <c r="D14747" s="2">
        <v>44396.167999999998</v>
      </c>
      <c r="E14747" s="4">
        <v>0</v>
      </c>
      <c r="F14747" s="4">
        <f t="shared" si="230"/>
        <v>0</v>
      </c>
    </row>
    <row r="14748" spans="1:6" x14ac:dyDescent="0.25">
      <c r="A14748">
        <v>43536</v>
      </c>
      <c r="B14748" t="s">
        <v>14</v>
      </c>
      <c r="C14748">
        <v>12</v>
      </c>
      <c r="D14748" s="2">
        <v>44295.078999999998</v>
      </c>
      <c r="E14748" s="4">
        <v>0</v>
      </c>
      <c r="F14748" s="4">
        <f t="shared" si="230"/>
        <v>0</v>
      </c>
    </row>
    <row r="14749" spans="1:6" x14ac:dyDescent="0.25">
      <c r="A14749">
        <v>76324</v>
      </c>
      <c r="B14749" t="s">
        <v>5</v>
      </c>
      <c r="C14749">
        <v>2</v>
      </c>
      <c r="D14749" s="2">
        <v>44415.936999999998</v>
      </c>
      <c r="E14749" s="4">
        <v>0</v>
      </c>
      <c r="F14749" s="4">
        <f t="shared" si="230"/>
        <v>0</v>
      </c>
    </row>
    <row r="14750" spans="1:6" x14ac:dyDescent="0.25">
      <c r="A14750">
        <v>10788</v>
      </c>
      <c r="B14750" t="s">
        <v>7</v>
      </c>
      <c r="C14750">
        <v>0</v>
      </c>
      <c r="D14750" s="2">
        <v>44430.915000000001</v>
      </c>
      <c r="E14750" s="4">
        <v>0</v>
      </c>
      <c r="F14750" s="4">
        <f t="shared" si="230"/>
        <v>0</v>
      </c>
    </row>
    <row r="14751" spans="1:6" x14ac:dyDescent="0.25">
      <c r="A14751">
        <v>338494</v>
      </c>
      <c r="B14751" t="s">
        <v>7</v>
      </c>
      <c r="C14751">
        <v>0</v>
      </c>
      <c r="D14751" s="2">
        <v>44319.444000000003</v>
      </c>
      <c r="E14751" s="4">
        <v>0</v>
      </c>
      <c r="F14751" s="4">
        <f t="shared" si="230"/>
        <v>0</v>
      </c>
    </row>
    <row r="14752" spans="1:6" x14ac:dyDescent="0.25">
      <c r="A14752">
        <v>240212</v>
      </c>
      <c r="B14752" t="s">
        <v>7</v>
      </c>
      <c r="C14752">
        <v>0</v>
      </c>
      <c r="D14752" s="2">
        <v>44305.307999999997</v>
      </c>
      <c r="E14752" s="4">
        <v>0</v>
      </c>
      <c r="F14752" s="4">
        <f t="shared" si="230"/>
        <v>0</v>
      </c>
    </row>
    <row r="14753" spans="1:6" x14ac:dyDescent="0.25">
      <c r="A14753">
        <v>207534</v>
      </c>
      <c r="B14753" t="s">
        <v>3</v>
      </c>
      <c r="C14753">
        <v>3</v>
      </c>
      <c r="D14753" s="2">
        <v>44400.152999999998</v>
      </c>
      <c r="E14753" s="4">
        <v>0</v>
      </c>
      <c r="F14753" s="4">
        <f t="shared" si="230"/>
        <v>0</v>
      </c>
    </row>
    <row r="14754" spans="1:6" x14ac:dyDescent="0.25">
      <c r="A14754">
        <v>109258</v>
      </c>
      <c r="B14754" t="s">
        <v>2</v>
      </c>
      <c r="C14754">
        <v>1</v>
      </c>
      <c r="D14754" s="2">
        <v>44430.944000000003</v>
      </c>
      <c r="E14754" s="4">
        <v>0</v>
      </c>
      <c r="F14754" s="4">
        <f t="shared" si="230"/>
        <v>0</v>
      </c>
    </row>
    <row r="14755" spans="1:6" x14ac:dyDescent="0.25">
      <c r="A14755">
        <v>240333</v>
      </c>
      <c r="B14755" t="s">
        <v>16</v>
      </c>
      <c r="C14755">
        <v>-3</v>
      </c>
      <c r="D14755" s="2">
        <v>44342.364000000001</v>
      </c>
      <c r="E14755" s="4">
        <v>0</v>
      </c>
      <c r="F14755" s="4">
        <f t="shared" si="230"/>
        <v>0</v>
      </c>
    </row>
    <row r="14756" spans="1:6" x14ac:dyDescent="0.25">
      <c r="A14756">
        <v>76505</v>
      </c>
      <c r="B14756" t="s">
        <v>2</v>
      </c>
      <c r="C14756">
        <v>1</v>
      </c>
      <c r="D14756" s="2">
        <v>44328.720999999998</v>
      </c>
      <c r="E14756" s="4">
        <v>0</v>
      </c>
      <c r="F14756" s="4">
        <f t="shared" si="230"/>
        <v>0</v>
      </c>
    </row>
    <row r="14757" spans="1:6" x14ac:dyDescent="0.25">
      <c r="A14757">
        <v>76551</v>
      </c>
      <c r="B14757" t="s">
        <v>7</v>
      </c>
      <c r="C14757">
        <v>0</v>
      </c>
      <c r="D14757" s="2">
        <v>44322.887999999999</v>
      </c>
      <c r="E14757" s="4">
        <v>0</v>
      </c>
      <c r="F14757" s="4">
        <f t="shared" si="230"/>
        <v>0</v>
      </c>
    </row>
    <row r="14758" spans="1:6" x14ac:dyDescent="0.25">
      <c r="A14758">
        <v>305976</v>
      </c>
      <c r="B14758" t="s">
        <v>2</v>
      </c>
      <c r="C14758">
        <v>1</v>
      </c>
      <c r="D14758" s="2">
        <v>44320.42</v>
      </c>
      <c r="E14758" s="4">
        <v>0</v>
      </c>
      <c r="F14758" s="4">
        <f t="shared" si="230"/>
        <v>0</v>
      </c>
    </row>
    <row r="14759" spans="1:6" x14ac:dyDescent="0.25">
      <c r="A14759">
        <v>142170</v>
      </c>
      <c r="B14759" t="s">
        <v>2</v>
      </c>
      <c r="C14759">
        <v>1</v>
      </c>
      <c r="D14759" s="2">
        <v>44301.180999999997</v>
      </c>
      <c r="E14759" s="4">
        <v>0</v>
      </c>
      <c r="F14759" s="4">
        <f t="shared" si="230"/>
        <v>0</v>
      </c>
    </row>
    <row r="14760" spans="1:6" x14ac:dyDescent="0.25">
      <c r="A14760">
        <v>240481</v>
      </c>
      <c r="B14760" t="s">
        <v>3</v>
      </c>
      <c r="C14760">
        <v>3</v>
      </c>
      <c r="D14760" s="2">
        <v>44411.519</v>
      </c>
      <c r="E14760" s="4">
        <v>0</v>
      </c>
      <c r="F14760" s="4">
        <f t="shared" si="230"/>
        <v>0</v>
      </c>
    </row>
    <row r="14761" spans="1:6" x14ac:dyDescent="0.25">
      <c r="A14761">
        <v>109436</v>
      </c>
      <c r="B14761" t="s">
        <v>5</v>
      </c>
      <c r="C14761">
        <v>2</v>
      </c>
      <c r="D14761" s="2">
        <v>44402.644</v>
      </c>
      <c r="E14761" s="4">
        <v>0</v>
      </c>
      <c r="F14761" s="4">
        <f t="shared" si="230"/>
        <v>0</v>
      </c>
    </row>
    <row r="14762" spans="1:6" x14ac:dyDescent="0.25">
      <c r="A14762">
        <v>273368</v>
      </c>
      <c r="B14762" t="s">
        <v>2</v>
      </c>
      <c r="C14762">
        <v>1</v>
      </c>
      <c r="D14762" s="2">
        <v>44298.656999999999</v>
      </c>
      <c r="E14762" s="4">
        <v>0</v>
      </c>
      <c r="F14762" s="4">
        <f t="shared" si="230"/>
        <v>0</v>
      </c>
    </row>
    <row r="14763" spans="1:6" x14ac:dyDescent="0.25">
      <c r="A14763">
        <v>76776</v>
      </c>
      <c r="B14763" t="s">
        <v>2</v>
      </c>
      <c r="C14763">
        <v>1</v>
      </c>
      <c r="D14763" s="2">
        <v>44356.436999999998</v>
      </c>
      <c r="E14763" s="4">
        <v>0</v>
      </c>
      <c r="F14763" s="4">
        <f t="shared" si="230"/>
        <v>0</v>
      </c>
    </row>
    <row r="14764" spans="1:6" x14ac:dyDescent="0.25">
      <c r="A14764">
        <v>273426</v>
      </c>
      <c r="B14764" t="s">
        <v>7</v>
      </c>
      <c r="C14764">
        <v>0</v>
      </c>
      <c r="D14764" s="2">
        <v>44418.461000000003</v>
      </c>
      <c r="E14764" s="4">
        <v>0</v>
      </c>
      <c r="F14764" s="4">
        <f t="shared" si="230"/>
        <v>0</v>
      </c>
    </row>
    <row r="14765" spans="1:6" x14ac:dyDescent="0.25">
      <c r="A14765">
        <v>44064</v>
      </c>
      <c r="B14765" t="s">
        <v>5</v>
      </c>
      <c r="C14765">
        <v>2</v>
      </c>
      <c r="D14765" s="2">
        <v>44342.322</v>
      </c>
      <c r="E14765" s="4">
        <v>0</v>
      </c>
      <c r="F14765" s="4">
        <f t="shared" si="230"/>
        <v>0</v>
      </c>
    </row>
    <row r="14766" spans="1:6" x14ac:dyDescent="0.25">
      <c r="A14766">
        <v>240786</v>
      </c>
      <c r="B14766" t="s">
        <v>12</v>
      </c>
      <c r="C14766">
        <v>7</v>
      </c>
      <c r="D14766" s="2">
        <v>44322.074999999997</v>
      </c>
      <c r="E14766" s="4">
        <v>0</v>
      </c>
      <c r="F14766" s="4">
        <f t="shared" si="230"/>
        <v>0</v>
      </c>
    </row>
    <row r="14767" spans="1:6" x14ac:dyDescent="0.25">
      <c r="A14767">
        <v>273614</v>
      </c>
      <c r="B14767" t="s">
        <v>2</v>
      </c>
      <c r="C14767">
        <v>1</v>
      </c>
      <c r="D14767" s="2">
        <v>44319.654999999999</v>
      </c>
      <c r="E14767" s="4">
        <v>0</v>
      </c>
      <c r="F14767" s="4">
        <f t="shared" si="230"/>
        <v>0</v>
      </c>
    </row>
    <row r="14768" spans="1:6" x14ac:dyDescent="0.25">
      <c r="A14768">
        <v>339175</v>
      </c>
      <c r="B14768" t="s">
        <v>2</v>
      </c>
      <c r="C14768">
        <v>1</v>
      </c>
      <c r="D14768" s="2">
        <v>44366.995999999999</v>
      </c>
      <c r="E14768" s="4">
        <v>0</v>
      </c>
      <c r="F14768" s="4">
        <f t="shared" si="230"/>
        <v>0</v>
      </c>
    </row>
    <row r="14769" spans="1:6" x14ac:dyDescent="0.25">
      <c r="A14769">
        <v>142573</v>
      </c>
      <c r="B14769" t="s">
        <v>3</v>
      </c>
      <c r="C14769">
        <v>3</v>
      </c>
      <c r="D14769" s="2">
        <v>44405.419000000002</v>
      </c>
      <c r="E14769" s="4">
        <v>0</v>
      </c>
      <c r="F14769" s="4">
        <f t="shared" si="230"/>
        <v>0</v>
      </c>
    </row>
    <row r="14770" spans="1:6" x14ac:dyDescent="0.25">
      <c r="A14770">
        <v>175391</v>
      </c>
      <c r="B14770" t="s">
        <v>12</v>
      </c>
      <c r="C14770">
        <v>7</v>
      </c>
      <c r="D14770" s="2">
        <v>44356.269</v>
      </c>
      <c r="E14770" s="4">
        <v>0</v>
      </c>
      <c r="F14770" s="4">
        <f t="shared" si="230"/>
        <v>0</v>
      </c>
    </row>
    <row r="14771" spans="1:6" x14ac:dyDescent="0.25">
      <c r="A14771">
        <v>208182</v>
      </c>
      <c r="B14771" t="s">
        <v>5</v>
      </c>
      <c r="C14771">
        <v>2</v>
      </c>
      <c r="D14771" s="2">
        <v>44291.233999999997</v>
      </c>
      <c r="E14771" s="4">
        <v>0</v>
      </c>
      <c r="F14771" s="4">
        <f t="shared" si="230"/>
        <v>0</v>
      </c>
    </row>
    <row r="14772" spans="1:6" x14ac:dyDescent="0.25">
      <c r="A14772">
        <v>175432</v>
      </c>
      <c r="B14772" t="s">
        <v>5</v>
      </c>
      <c r="C14772">
        <v>2</v>
      </c>
      <c r="D14772" s="2">
        <v>44410.366000000002</v>
      </c>
      <c r="E14772" s="4">
        <v>0</v>
      </c>
      <c r="F14772" s="4">
        <f t="shared" si="230"/>
        <v>0</v>
      </c>
    </row>
    <row r="14773" spans="1:6" x14ac:dyDescent="0.25">
      <c r="A14773">
        <v>208243</v>
      </c>
      <c r="B14773" t="s">
        <v>2</v>
      </c>
      <c r="C14773">
        <v>1</v>
      </c>
      <c r="D14773" s="2">
        <v>44429.459000000003</v>
      </c>
      <c r="E14773" s="4">
        <v>0</v>
      </c>
      <c r="F14773" s="4">
        <f t="shared" si="230"/>
        <v>0</v>
      </c>
    </row>
    <row r="14774" spans="1:6" x14ac:dyDescent="0.25">
      <c r="A14774">
        <v>175509</v>
      </c>
      <c r="B14774" t="s">
        <v>12</v>
      </c>
      <c r="C14774">
        <v>7</v>
      </c>
      <c r="D14774" s="2">
        <v>44397.838000000003</v>
      </c>
      <c r="E14774" s="4">
        <v>0</v>
      </c>
      <c r="F14774" s="4">
        <f t="shared" si="230"/>
        <v>0</v>
      </c>
    </row>
    <row r="14775" spans="1:6" x14ac:dyDescent="0.25">
      <c r="A14775">
        <v>142745</v>
      </c>
      <c r="B14775" t="s">
        <v>3</v>
      </c>
      <c r="C14775">
        <v>3</v>
      </c>
      <c r="D14775" s="2">
        <v>44341.777000000002</v>
      </c>
      <c r="E14775" s="4">
        <v>0</v>
      </c>
      <c r="F14775" s="4">
        <f t="shared" si="230"/>
        <v>0</v>
      </c>
    </row>
    <row r="14776" spans="1:6" x14ac:dyDescent="0.25">
      <c r="A14776">
        <v>241083</v>
      </c>
      <c r="B14776" t="s">
        <v>2</v>
      </c>
      <c r="C14776">
        <v>1</v>
      </c>
      <c r="D14776" s="2">
        <v>44326.832999999999</v>
      </c>
      <c r="E14776" s="4">
        <v>0</v>
      </c>
      <c r="F14776" s="4">
        <f t="shared" si="230"/>
        <v>0</v>
      </c>
    </row>
    <row r="14777" spans="1:6" x14ac:dyDescent="0.25">
      <c r="A14777">
        <v>208330</v>
      </c>
      <c r="B14777" t="s">
        <v>3</v>
      </c>
      <c r="C14777">
        <v>3</v>
      </c>
      <c r="D14777" s="2">
        <v>44296.771000000001</v>
      </c>
      <c r="E14777" s="4">
        <v>0</v>
      </c>
      <c r="F14777" s="4">
        <f t="shared" si="230"/>
        <v>0</v>
      </c>
    </row>
    <row r="14778" spans="1:6" x14ac:dyDescent="0.25">
      <c r="A14778">
        <v>142919</v>
      </c>
      <c r="B14778" t="s">
        <v>5</v>
      </c>
      <c r="C14778">
        <v>2</v>
      </c>
      <c r="D14778" s="2">
        <v>44440.283000000003</v>
      </c>
      <c r="E14778" s="4">
        <v>0</v>
      </c>
      <c r="F14778" s="4">
        <f t="shared" si="230"/>
        <v>0</v>
      </c>
    </row>
    <row r="14779" spans="1:6" x14ac:dyDescent="0.25">
      <c r="A14779">
        <v>142943</v>
      </c>
      <c r="B14779" t="s">
        <v>2</v>
      </c>
      <c r="C14779">
        <v>1</v>
      </c>
      <c r="D14779" s="2">
        <v>44334.514999999999</v>
      </c>
      <c r="E14779" s="4">
        <v>0</v>
      </c>
      <c r="F14779" s="4">
        <f t="shared" si="230"/>
        <v>0</v>
      </c>
    </row>
    <row r="14780" spans="1:6" x14ac:dyDescent="0.25">
      <c r="A14780">
        <v>274090</v>
      </c>
      <c r="B14780" t="s">
        <v>5</v>
      </c>
      <c r="C14780">
        <v>2</v>
      </c>
      <c r="D14780" s="2">
        <v>44425.794000000002</v>
      </c>
      <c r="E14780" s="4">
        <v>0</v>
      </c>
      <c r="F14780" s="4">
        <f t="shared" si="230"/>
        <v>0</v>
      </c>
    </row>
    <row r="14781" spans="1:6" x14ac:dyDescent="0.25">
      <c r="A14781">
        <v>110288</v>
      </c>
      <c r="B14781" t="s">
        <v>5</v>
      </c>
      <c r="C14781">
        <v>2</v>
      </c>
      <c r="D14781" s="2">
        <v>44427.697</v>
      </c>
      <c r="E14781" s="4">
        <v>0</v>
      </c>
      <c r="F14781" s="4">
        <f t="shared" si="230"/>
        <v>0</v>
      </c>
    </row>
    <row r="14782" spans="1:6" x14ac:dyDescent="0.25">
      <c r="A14782">
        <v>44815</v>
      </c>
      <c r="B14782" t="s">
        <v>5</v>
      </c>
      <c r="C14782">
        <v>2</v>
      </c>
      <c r="D14782" s="2">
        <v>44350.523000000001</v>
      </c>
      <c r="E14782" s="4">
        <v>0</v>
      </c>
      <c r="F14782" s="4">
        <f t="shared" si="230"/>
        <v>0</v>
      </c>
    </row>
    <row r="14783" spans="1:6" x14ac:dyDescent="0.25">
      <c r="A14783">
        <v>175897</v>
      </c>
      <c r="B14783" t="s">
        <v>7</v>
      </c>
      <c r="C14783">
        <v>0</v>
      </c>
      <c r="D14783" s="2">
        <v>44292.258000000002</v>
      </c>
      <c r="E14783" s="4">
        <v>0</v>
      </c>
      <c r="F14783" s="4">
        <f t="shared" si="230"/>
        <v>0</v>
      </c>
    </row>
    <row r="14784" spans="1:6" x14ac:dyDescent="0.25">
      <c r="A14784">
        <v>110369</v>
      </c>
      <c r="B14784" t="s">
        <v>3</v>
      </c>
      <c r="C14784">
        <v>3</v>
      </c>
      <c r="D14784" s="2">
        <v>44407.476000000002</v>
      </c>
      <c r="E14784" s="4">
        <v>0</v>
      </c>
      <c r="F14784" s="4">
        <f t="shared" si="230"/>
        <v>0</v>
      </c>
    </row>
    <row r="14785" spans="1:6" x14ac:dyDescent="0.25">
      <c r="A14785">
        <v>307031</v>
      </c>
      <c r="B14785" t="s">
        <v>8</v>
      </c>
      <c r="C14785">
        <v>5</v>
      </c>
      <c r="D14785" s="2">
        <v>44442.555</v>
      </c>
      <c r="E14785" s="4">
        <v>0</v>
      </c>
      <c r="F14785" s="4">
        <f t="shared" si="230"/>
        <v>0</v>
      </c>
    </row>
    <row r="14786" spans="1:6" x14ac:dyDescent="0.25">
      <c r="A14786">
        <v>175961</v>
      </c>
      <c r="B14786" t="s">
        <v>2</v>
      </c>
      <c r="C14786">
        <v>1</v>
      </c>
      <c r="D14786" s="2">
        <v>44434.080000000002</v>
      </c>
      <c r="E14786" s="4">
        <v>0</v>
      </c>
      <c r="F14786" s="4">
        <f t="shared" si="230"/>
        <v>0</v>
      </c>
    </row>
    <row r="14787" spans="1:6" x14ac:dyDescent="0.25">
      <c r="A14787">
        <v>175994</v>
      </c>
      <c r="B14787" t="s">
        <v>5</v>
      </c>
      <c r="C14787">
        <v>2</v>
      </c>
      <c r="D14787" s="2">
        <v>44420.286999999997</v>
      </c>
      <c r="E14787" s="4">
        <v>0</v>
      </c>
      <c r="F14787" s="4">
        <f t="shared" ref="F14787:F14850" si="231">IF(E14787&gt;0,1,0)</f>
        <v>0</v>
      </c>
    </row>
    <row r="14788" spans="1:6" x14ac:dyDescent="0.25">
      <c r="A14788">
        <v>143277</v>
      </c>
      <c r="B14788" t="s">
        <v>3</v>
      </c>
      <c r="C14788">
        <v>3</v>
      </c>
      <c r="D14788" s="2">
        <v>44318.517999999996</v>
      </c>
      <c r="E14788" s="4">
        <v>0</v>
      </c>
      <c r="F14788" s="4">
        <f t="shared" si="231"/>
        <v>0</v>
      </c>
    </row>
    <row r="14789" spans="1:6" x14ac:dyDescent="0.25">
      <c r="A14789">
        <v>143390</v>
      </c>
      <c r="B14789" t="s">
        <v>3</v>
      </c>
      <c r="C14789">
        <v>3</v>
      </c>
      <c r="D14789" s="2">
        <v>44356.06</v>
      </c>
      <c r="E14789" s="4">
        <v>0</v>
      </c>
      <c r="F14789" s="4">
        <f t="shared" si="231"/>
        <v>0</v>
      </c>
    </row>
    <row r="14790" spans="1:6" x14ac:dyDescent="0.25">
      <c r="A14790">
        <v>12436</v>
      </c>
      <c r="B14790" t="s">
        <v>3</v>
      </c>
      <c r="C14790">
        <v>3</v>
      </c>
      <c r="D14790" s="2">
        <v>44424.625999999997</v>
      </c>
      <c r="E14790" s="4">
        <v>0</v>
      </c>
      <c r="F14790" s="4">
        <f t="shared" si="231"/>
        <v>0</v>
      </c>
    </row>
    <row r="14791" spans="1:6" x14ac:dyDescent="0.25">
      <c r="A14791">
        <v>176382</v>
      </c>
      <c r="B14791" t="s">
        <v>7</v>
      </c>
      <c r="C14791">
        <v>0</v>
      </c>
      <c r="D14791" s="2">
        <v>44425.105000000003</v>
      </c>
      <c r="E14791" s="4">
        <v>0</v>
      </c>
      <c r="F14791" s="4">
        <f t="shared" si="231"/>
        <v>0</v>
      </c>
    </row>
    <row r="14792" spans="1:6" x14ac:dyDescent="0.25">
      <c r="A14792">
        <v>12564</v>
      </c>
      <c r="B14792" t="s">
        <v>10</v>
      </c>
      <c r="C14792">
        <v>9</v>
      </c>
      <c r="D14792" s="2">
        <v>44293.55</v>
      </c>
      <c r="E14792" s="4">
        <v>0</v>
      </c>
      <c r="F14792" s="4">
        <f t="shared" si="231"/>
        <v>0</v>
      </c>
    </row>
    <row r="14793" spans="1:6" x14ac:dyDescent="0.25">
      <c r="A14793">
        <v>110903</v>
      </c>
      <c r="B14793" t="s">
        <v>2</v>
      </c>
      <c r="C14793">
        <v>1</v>
      </c>
      <c r="D14793" s="2">
        <v>44301.822</v>
      </c>
      <c r="E14793" s="4">
        <v>0</v>
      </c>
      <c r="F14793" s="4">
        <f t="shared" si="231"/>
        <v>0</v>
      </c>
    </row>
    <row r="14794" spans="1:6" x14ac:dyDescent="0.25">
      <c r="A14794">
        <v>242032</v>
      </c>
      <c r="B14794" t="s">
        <v>18</v>
      </c>
      <c r="C14794">
        <v>-4</v>
      </c>
      <c r="D14794" s="2">
        <v>44441.498</v>
      </c>
      <c r="E14794" s="4">
        <v>0</v>
      </c>
      <c r="F14794" s="4">
        <f t="shared" si="231"/>
        <v>0</v>
      </c>
    </row>
    <row r="14795" spans="1:6" x14ac:dyDescent="0.25">
      <c r="A14795">
        <v>143764</v>
      </c>
      <c r="B14795" t="s">
        <v>2</v>
      </c>
      <c r="C14795">
        <v>1</v>
      </c>
      <c r="D14795" s="2">
        <v>44334.849000000002</v>
      </c>
      <c r="E14795" s="4">
        <v>0</v>
      </c>
      <c r="F14795" s="4">
        <f t="shared" si="231"/>
        <v>0</v>
      </c>
    </row>
    <row r="14796" spans="1:6" x14ac:dyDescent="0.25">
      <c r="A14796">
        <v>340389</v>
      </c>
      <c r="B14796" t="s">
        <v>2</v>
      </c>
      <c r="C14796">
        <v>1</v>
      </c>
      <c r="D14796" s="2">
        <v>44434.28</v>
      </c>
      <c r="E14796" s="4">
        <v>0</v>
      </c>
      <c r="F14796" s="4">
        <f t="shared" si="231"/>
        <v>0</v>
      </c>
    </row>
    <row r="14797" spans="1:6" x14ac:dyDescent="0.25">
      <c r="A14797">
        <v>45507</v>
      </c>
      <c r="B14797" t="s">
        <v>7</v>
      </c>
      <c r="C14797">
        <v>0</v>
      </c>
      <c r="D14797" s="2">
        <v>44346.373</v>
      </c>
      <c r="E14797" s="4">
        <v>0</v>
      </c>
      <c r="F14797" s="4">
        <f t="shared" si="231"/>
        <v>0</v>
      </c>
    </row>
    <row r="14798" spans="1:6" x14ac:dyDescent="0.25">
      <c r="A14798">
        <v>45531</v>
      </c>
      <c r="B14798" t="s">
        <v>3</v>
      </c>
      <c r="C14798">
        <v>3</v>
      </c>
      <c r="D14798" s="2">
        <v>44426.942000000003</v>
      </c>
      <c r="E14798" s="4">
        <v>0</v>
      </c>
      <c r="F14798" s="4">
        <f t="shared" si="231"/>
        <v>0</v>
      </c>
    </row>
    <row r="14799" spans="1:6" x14ac:dyDescent="0.25">
      <c r="A14799">
        <v>45607</v>
      </c>
      <c r="B14799" t="s">
        <v>2</v>
      </c>
      <c r="C14799">
        <v>1</v>
      </c>
      <c r="D14799" s="2">
        <v>44423.595000000001</v>
      </c>
      <c r="E14799" s="4">
        <v>0</v>
      </c>
      <c r="F14799" s="4">
        <f t="shared" si="231"/>
        <v>0</v>
      </c>
    </row>
    <row r="14800" spans="1:6" x14ac:dyDescent="0.25">
      <c r="A14800">
        <v>242274</v>
      </c>
      <c r="B14800" t="s">
        <v>2</v>
      </c>
      <c r="C14800">
        <v>1</v>
      </c>
      <c r="D14800" s="2">
        <v>44357.23</v>
      </c>
      <c r="E14800" s="4">
        <v>0</v>
      </c>
      <c r="F14800" s="4">
        <f t="shared" si="231"/>
        <v>0</v>
      </c>
    </row>
    <row r="14801" spans="1:6" x14ac:dyDescent="0.25">
      <c r="A14801">
        <v>78498</v>
      </c>
      <c r="B14801" t="s">
        <v>16</v>
      </c>
      <c r="C14801">
        <v>-3</v>
      </c>
      <c r="D14801" s="2">
        <v>44395.502</v>
      </c>
      <c r="E14801" s="4">
        <v>0</v>
      </c>
      <c r="F14801" s="4">
        <f t="shared" si="231"/>
        <v>0</v>
      </c>
    </row>
    <row r="14802" spans="1:6" x14ac:dyDescent="0.25">
      <c r="A14802">
        <v>242375</v>
      </c>
      <c r="B14802" t="s">
        <v>3</v>
      </c>
      <c r="C14802">
        <v>3</v>
      </c>
      <c r="D14802" s="2">
        <v>44433.192000000003</v>
      </c>
      <c r="E14802" s="4">
        <v>0</v>
      </c>
      <c r="F14802" s="4">
        <f t="shared" si="231"/>
        <v>0</v>
      </c>
    </row>
    <row r="14803" spans="1:6" x14ac:dyDescent="0.25">
      <c r="A14803">
        <v>275153</v>
      </c>
      <c r="B14803" t="s">
        <v>12</v>
      </c>
      <c r="C14803">
        <v>7</v>
      </c>
      <c r="D14803" s="2">
        <v>44353.038999999997</v>
      </c>
      <c r="E14803" s="4">
        <v>0</v>
      </c>
      <c r="F14803" s="4">
        <f t="shared" si="231"/>
        <v>0</v>
      </c>
    </row>
    <row r="14804" spans="1:6" x14ac:dyDescent="0.25">
      <c r="A14804">
        <v>209621</v>
      </c>
      <c r="B14804" t="s">
        <v>7</v>
      </c>
      <c r="C14804">
        <v>0</v>
      </c>
      <c r="D14804" s="2">
        <v>44313.061999999998</v>
      </c>
      <c r="E14804" s="4">
        <v>0</v>
      </c>
      <c r="F14804" s="4">
        <f t="shared" si="231"/>
        <v>0</v>
      </c>
    </row>
    <row r="14805" spans="1:6" x14ac:dyDescent="0.25">
      <c r="A14805">
        <v>307982</v>
      </c>
      <c r="B14805" t="s">
        <v>2</v>
      </c>
      <c r="C14805">
        <v>1</v>
      </c>
      <c r="D14805" s="2">
        <v>44343.262999999999</v>
      </c>
      <c r="E14805" s="4">
        <v>0</v>
      </c>
      <c r="F14805" s="4">
        <f t="shared" si="231"/>
        <v>0</v>
      </c>
    </row>
    <row r="14806" spans="1:6" x14ac:dyDescent="0.25">
      <c r="A14806">
        <v>275223</v>
      </c>
      <c r="B14806" t="s">
        <v>2</v>
      </c>
      <c r="C14806">
        <v>1</v>
      </c>
      <c r="D14806" s="2">
        <v>44405.754999999997</v>
      </c>
      <c r="E14806" s="4">
        <v>0</v>
      </c>
      <c r="F14806" s="4">
        <f t="shared" si="231"/>
        <v>0</v>
      </c>
    </row>
    <row r="14807" spans="1:6" x14ac:dyDescent="0.25">
      <c r="A14807">
        <v>176921</v>
      </c>
      <c r="B14807" t="s">
        <v>7</v>
      </c>
      <c r="C14807">
        <v>0</v>
      </c>
      <c r="D14807" s="2">
        <v>44349.536</v>
      </c>
      <c r="E14807" s="4">
        <v>0</v>
      </c>
      <c r="F14807" s="4">
        <f t="shared" si="231"/>
        <v>0</v>
      </c>
    </row>
    <row r="14808" spans="1:6" x14ac:dyDescent="0.25">
      <c r="A14808">
        <v>275273</v>
      </c>
      <c r="B14808" t="s">
        <v>3</v>
      </c>
      <c r="C14808">
        <v>3</v>
      </c>
      <c r="D14808" s="2">
        <v>44298.857000000004</v>
      </c>
      <c r="E14808" s="4">
        <v>0</v>
      </c>
      <c r="F14808" s="4">
        <f t="shared" si="231"/>
        <v>0</v>
      </c>
    </row>
    <row r="14809" spans="1:6" x14ac:dyDescent="0.25">
      <c r="A14809">
        <v>308081</v>
      </c>
      <c r="B14809" t="s">
        <v>6</v>
      </c>
      <c r="C14809">
        <v>4</v>
      </c>
      <c r="D14809" s="2">
        <v>44296.459000000003</v>
      </c>
      <c r="E14809" s="4">
        <v>0</v>
      </c>
      <c r="F14809" s="4">
        <f t="shared" si="231"/>
        <v>0</v>
      </c>
    </row>
    <row r="14810" spans="1:6" x14ac:dyDescent="0.25">
      <c r="A14810">
        <v>242558</v>
      </c>
      <c r="B14810" t="s">
        <v>5</v>
      </c>
      <c r="C14810">
        <v>2</v>
      </c>
      <c r="D14810" s="2">
        <v>44420.667999999998</v>
      </c>
      <c r="E14810" s="4">
        <v>0</v>
      </c>
      <c r="F14810" s="4">
        <f t="shared" si="231"/>
        <v>0</v>
      </c>
    </row>
    <row r="14811" spans="1:6" x14ac:dyDescent="0.25">
      <c r="A14811">
        <v>144259</v>
      </c>
      <c r="B14811" t="s">
        <v>5</v>
      </c>
      <c r="C14811">
        <v>2</v>
      </c>
      <c r="D14811" s="2">
        <v>44372.332999999999</v>
      </c>
      <c r="E14811" s="4">
        <v>0</v>
      </c>
      <c r="F14811" s="4">
        <f t="shared" si="231"/>
        <v>0</v>
      </c>
    </row>
    <row r="14812" spans="1:6" x14ac:dyDescent="0.25">
      <c r="A14812">
        <v>111528</v>
      </c>
      <c r="B14812" t="s">
        <v>7</v>
      </c>
      <c r="C14812">
        <v>0</v>
      </c>
      <c r="D14812" s="2">
        <v>44360.769</v>
      </c>
      <c r="E14812" s="4">
        <v>0</v>
      </c>
      <c r="F14812" s="4">
        <f t="shared" si="231"/>
        <v>0</v>
      </c>
    </row>
    <row r="14813" spans="1:6" x14ac:dyDescent="0.25">
      <c r="A14813">
        <v>308159</v>
      </c>
      <c r="B14813" t="s">
        <v>6</v>
      </c>
      <c r="C14813">
        <v>4</v>
      </c>
      <c r="D14813" s="2">
        <v>44416.010999999999</v>
      </c>
      <c r="E14813" s="4">
        <v>0</v>
      </c>
      <c r="F14813" s="4">
        <f t="shared" si="231"/>
        <v>0</v>
      </c>
    </row>
    <row r="14814" spans="1:6" x14ac:dyDescent="0.25">
      <c r="A14814">
        <v>242693</v>
      </c>
      <c r="B14814" t="s">
        <v>2</v>
      </c>
      <c r="C14814">
        <v>1</v>
      </c>
      <c r="D14814" s="2">
        <v>44384.972000000002</v>
      </c>
      <c r="E14814" s="4">
        <v>0</v>
      </c>
      <c r="F14814" s="4">
        <f t="shared" si="231"/>
        <v>0</v>
      </c>
    </row>
    <row r="14815" spans="1:6" x14ac:dyDescent="0.25">
      <c r="A14815">
        <v>13316</v>
      </c>
      <c r="B14815" t="s">
        <v>3</v>
      </c>
      <c r="C14815">
        <v>3</v>
      </c>
      <c r="D14815" s="2">
        <v>44434.688000000002</v>
      </c>
      <c r="E14815" s="4">
        <v>0</v>
      </c>
      <c r="F14815" s="4">
        <f t="shared" si="231"/>
        <v>0</v>
      </c>
    </row>
    <row r="14816" spans="1:6" x14ac:dyDescent="0.25">
      <c r="A14816">
        <v>341021</v>
      </c>
      <c r="B14816" t="s">
        <v>2</v>
      </c>
      <c r="C14816">
        <v>1</v>
      </c>
      <c r="D14816" s="2">
        <v>44437.911</v>
      </c>
      <c r="E14816" s="4">
        <v>0</v>
      </c>
      <c r="F14816" s="4">
        <f t="shared" si="231"/>
        <v>0</v>
      </c>
    </row>
    <row r="14817" spans="1:6" x14ac:dyDescent="0.25">
      <c r="A14817">
        <v>111656</v>
      </c>
      <c r="B14817" t="s">
        <v>6</v>
      </c>
      <c r="C14817">
        <v>4</v>
      </c>
      <c r="D14817" s="2">
        <v>44422.750999999997</v>
      </c>
      <c r="E14817" s="4">
        <v>0</v>
      </c>
      <c r="F14817" s="4">
        <f t="shared" si="231"/>
        <v>0</v>
      </c>
    </row>
    <row r="14818" spans="1:6" x14ac:dyDescent="0.25">
      <c r="A14818">
        <v>13687</v>
      </c>
      <c r="B14818" t="s">
        <v>17</v>
      </c>
      <c r="C14818">
        <v>-8</v>
      </c>
      <c r="D14818" s="2">
        <v>44413.654999999999</v>
      </c>
      <c r="E14818" s="4">
        <v>0</v>
      </c>
      <c r="F14818" s="4">
        <f t="shared" si="231"/>
        <v>0</v>
      </c>
    </row>
    <row r="14819" spans="1:6" x14ac:dyDescent="0.25">
      <c r="A14819">
        <v>341383</v>
      </c>
      <c r="B14819" t="s">
        <v>5</v>
      </c>
      <c r="C14819">
        <v>2</v>
      </c>
      <c r="D14819" s="2">
        <v>44352.457999999999</v>
      </c>
      <c r="E14819" s="4">
        <v>0</v>
      </c>
      <c r="F14819" s="4">
        <f t="shared" si="231"/>
        <v>0</v>
      </c>
    </row>
    <row r="14820" spans="1:6" x14ac:dyDescent="0.25">
      <c r="A14820">
        <v>112033</v>
      </c>
      <c r="B14820" t="s">
        <v>5</v>
      </c>
      <c r="C14820">
        <v>2</v>
      </c>
      <c r="D14820" s="2">
        <v>44428.241999999998</v>
      </c>
      <c r="E14820" s="4">
        <v>0</v>
      </c>
      <c r="F14820" s="4">
        <f t="shared" si="231"/>
        <v>0</v>
      </c>
    </row>
    <row r="14821" spans="1:6" x14ac:dyDescent="0.25">
      <c r="A14821">
        <v>79285</v>
      </c>
      <c r="B14821" t="s">
        <v>7</v>
      </c>
      <c r="C14821">
        <v>0</v>
      </c>
      <c r="D14821" s="2">
        <v>44442.519</v>
      </c>
      <c r="E14821" s="4">
        <v>0</v>
      </c>
      <c r="F14821" s="4">
        <f t="shared" si="231"/>
        <v>0</v>
      </c>
    </row>
    <row r="14822" spans="1:6" x14ac:dyDescent="0.25">
      <c r="A14822">
        <v>308713</v>
      </c>
      <c r="B14822" t="s">
        <v>5</v>
      </c>
      <c r="C14822">
        <v>2</v>
      </c>
      <c r="D14822" s="2">
        <v>44370.402999999998</v>
      </c>
      <c r="E14822" s="4">
        <v>0</v>
      </c>
      <c r="F14822" s="4">
        <f t="shared" si="231"/>
        <v>0</v>
      </c>
    </row>
    <row r="14823" spans="1:6" x14ac:dyDescent="0.25">
      <c r="A14823">
        <v>341512</v>
      </c>
      <c r="B14823" t="s">
        <v>3</v>
      </c>
      <c r="C14823">
        <v>3</v>
      </c>
      <c r="D14823" s="2">
        <v>44425.593000000001</v>
      </c>
      <c r="E14823" s="4">
        <v>0</v>
      </c>
      <c r="F14823" s="4">
        <f t="shared" si="231"/>
        <v>0</v>
      </c>
    </row>
    <row r="14824" spans="1:6" x14ac:dyDescent="0.25">
      <c r="A14824">
        <v>13914</v>
      </c>
      <c r="B14824" t="s">
        <v>6</v>
      </c>
      <c r="C14824">
        <v>4</v>
      </c>
      <c r="D14824" s="2">
        <v>44392.296999999999</v>
      </c>
      <c r="E14824" s="4">
        <v>0</v>
      </c>
      <c r="F14824" s="4">
        <f t="shared" si="231"/>
        <v>0</v>
      </c>
    </row>
    <row r="14825" spans="1:6" x14ac:dyDescent="0.25">
      <c r="A14825">
        <v>341629</v>
      </c>
      <c r="B14825" t="s">
        <v>3</v>
      </c>
      <c r="C14825">
        <v>3</v>
      </c>
      <c r="D14825" s="2">
        <v>44372.84</v>
      </c>
      <c r="E14825" s="4">
        <v>0</v>
      </c>
      <c r="F14825" s="4">
        <f t="shared" si="231"/>
        <v>0</v>
      </c>
    </row>
    <row r="14826" spans="1:6" x14ac:dyDescent="0.25">
      <c r="A14826">
        <v>13987</v>
      </c>
      <c r="B14826" t="s">
        <v>2</v>
      </c>
      <c r="C14826">
        <v>1</v>
      </c>
      <c r="D14826" s="2">
        <v>44383.1</v>
      </c>
      <c r="E14826" s="4">
        <v>0</v>
      </c>
      <c r="F14826" s="4">
        <f t="shared" si="231"/>
        <v>0</v>
      </c>
    </row>
    <row r="14827" spans="1:6" x14ac:dyDescent="0.25">
      <c r="A14827">
        <v>243431</v>
      </c>
      <c r="B14827" t="s">
        <v>2</v>
      </c>
      <c r="C14827">
        <v>1</v>
      </c>
      <c r="D14827" s="2">
        <v>44328.14</v>
      </c>
      <c r="E14827" s="4">
        <v>0</v>
      </c>
      <c r="F14827" s="4">
        <f t="shared" si="231"/>
        <v>0</v>
      </c>
    </row>
    <row r="14828" spans="1:6" x14ac:dyDescent="0.25">
      <c r="A14828">
        <v>177904</v>
      </c>
      <c r="B14828" t="s">
        <v>7</v>
      </c>
      <c r="C14828">
        <v>0</v>
      </c>
      <c r="D14828" s="2">
        <v>44385.819000000003</v>
      </c>
      <c r="E14828" s="4">
        <v>0</v>
      </c>
      <c r="F14828" s="4">
        <f t="shared" si="231"/>
        <v>0</v>
      </c>
    </row>
    <row r="14829" spans="1:6" x14ac:dyDescent="0.25">
      <c r="A14829">
        <v>308978</v>
      </c>
      <c r="B14829" t="s">
        <v>7</v>
      </c>
      <c r="C14829">
        <v>0</v>
      </c>
      <c r="D14829" s="2">
        <v>44414.713000000003</v>
      </c>
      <c r="E14829" s="4">
        <v>0</v>
      </c>
      <c r="F14829" s="4">
        <f t="shared" si="231"/>
        <v>0</v>
      </c>
    </row>
    <row r="14830" spans="1:6" x14ac:dyDescent="0.25">
      <c r="A14830">
        <v>341791</v>
      </c>
      <c r="B14830" t="s">
        <v>3</v>
      </c>
      <c r="C14830">
        <v>3</v>
      </c>
      <c r="D14830" s="2">
        <v>44348.661999999997</v>
      </c>
      <c r="E14830" s="4">
        <v>0</v>
      </c>
      <c r="F14830" s="4">
        <f t="shared" si="231"/>
        <v>0</v>
      </c>
    </row>
    <row r="14831" spans="1:6" x14ac:dyDescent="0.25">
      <c r="A14831">
        <v>79670</v>
      </c>
      <c r="B14831" t="s">
        <v>2</v>
      </c>
      <c r="C14831">
        <v>1</v>
      </c>
      <c r="D14831" s="2">
        <v>44307.46</v>
      </c>
      <c r="E14831" s="4">
        <v>0</v>
      </c>
      <c r="F14831" s="4">
        <f t="shared" si="231"/>
        <v>0</v>
      </c>
    </row>
    <row r="14832" spans="1:6" x14ac:dyDescent="0.25">
      <c r="A14832">
        <v>276283</v>
      </c>
      <c r="B14832" t="s">
        <v>2</v>
      </c>
      <c r="C14832">
        <v>1</v>
      </c>
      <c r="D14832" s="2">
        <v>44432.669000000002</v>
      </c>
      <c r="E14832" s="4">
        <v>0</v>
      </c>
      <c r="F14832" s="4">
        <f t="shared" si="231"/>
        <v>0</v>
      </c>
    </row>
    <row r="14833" spans="1:6" x14ac:dyDescent="0.25">
      <c r="A14833">
        <v>178037</v>
      </c>
      <c r="B14833" t="s">
        <v>2</v>
      </c>
      <c r="C14833">
        <v>1</v>
      </c>
      <c r="D14833" s="2">
        <v>44310.49</v>
      </c>
      <c r="E14833" s="4">
        <v>0</v>
      </c>
      <c r="F14833" s="4">
        <f t="shared" si="231"/>
        <v>0</v>
      </c>
    </row>
    <row r="14834" spans="1:6" x14ac:dyDescent="0.25">
      <c r="A14834">
        <v>79742</v>
      </c>
      <c r="B14834" t="s">
        <v>2</v>
      </c>
      <c r="C14834">
        <v>1</v>
      </c>
      <c r="D14834" s="2">
        <v>44285.811000000002</v>
      </c>
      <c r="E14834" s="4">
        <v>0</v>
      </c>
      <c r="F14834" s="4">
        <f t="shared" si="231"/>
        <v>0</v>
      </c>
    </row>
    <row r="14835" spans="1:6" x14ac:dyDescent="0.25">
      <c r="A14835">
        <v>243603</v>
      </c>
      <c r="B14835" t="s">
        <v>2</v>
      </c>
      <c r="C14835">
        <v>1</v>
      </c>
      <c r="D14835" s="2">
        <v>44403.588000000003</v>
      </c>
      <c r="E14835" s="4">
        <v>0</v>
      </c>
      <c r="F14835" s="4">
        <f t="shared" si="231"/>
        <v>0</v>
      </c>
    </row>
    <row r="14836" spans="1:6" x14ac:dyDescent="0.25">
      <c r="A14836">
        <v>79768</v>
      </c>
      <c r="B14836" t="s">
        <v>2</v>
      </c>
      <c r="C14836">
        <v>1</v>
      </c>
      <c r="D14836" s="2">
        <v>44383.542000000001</v>
      </c>
      <c r="E14836" s="4">
        <v>0</v>
      </c>
      <c r="F14836" s="4">
        <f t="shared" si="231"/>
        <v>0</v>
      </c>
    </row>
    <row r="14837" spans="1:6" x14ac:dyDescent="0.25">
      <c r="A14837">
        <v>210840</v>
      </c>
      <c r="B14837" t="s">
        <v>2</v>
      </c>
      <c r="C14837">
        <v>1</v>
      </c>
      <c r="D14837" s="2">
        <v>44313.724000000002</v>
      </c>
      <c r="E14837" s="4">
        <v>0</v>
      </c>
      <c r="F14837" s="4">
        <f t="shared" si="231"/>
        <v>0</v>
      </c>
    </row>
    <row r="14838" spans="1:6" x14ac:dyDescent="0.25">
      <c r="A14838">
        <v>341919</v>
      </c>
      <c r="B14838" t="s">
        <v>7</v>
      </c>
      <c r="C14838">
        <v>0</v>
      </c>
      <c r="D14838" s="2">
        <v>44441.692000000003</v>
      </c>
      <c r="E14838" s="4">
        <v>0</v>
      </c>
      <c r="F14838" s="4">
        <f t="shared" si="231"/>
        <v>0</v>
      </c>
    </row>
    <row r="14839" spans="1:6" x14ac:dyDescent="0.25">
      <c r="A14839">
        <v>341939</v>
      </c>
      <c r="B14839" t="s">
        <v>3</v>
      </c>
      <c r="C14839">
        <v>3</v>
      </c>
      <c r="D14839" s="2">
        <v>44431.112999999998</v>
      </c>
      <c r="E14839" s="4">
        <v>0</v>
      </c>
      <c r="F14839" s="4">
        <f t="shared" si="231"/>
        <v>0</v>
      </c>
    </row>
    <row r="14840" spans="1:6" x14ac:dyDescent="0.25">
      <c r="A14840">
        <v>112563</v>
      </c>
      <c r="B14840" t="s">
        <v>8</v>
      </c>
      <c r="C14840">
        <v>5</v>
      </c>
      <c r="D14840" s="2">
        <v>44345.49</v>
      </c>
      <c r="E14840" s="4">
        <v>0</v>
      </c>
      <c r="F14840" s="4">
        <f t="shared" si="231"/>
        <v>0</v>
      </c>
    </row>
    <row r="14841" spans="1:6" x14ac:dyDescent="0.25">
      <c r="A14841">
        <v>145362</v>
      </c>
      <c r="B14841" t="s">
        <v>3</v>
      </c>
      <c r="C14841">
        <v>3</v>
      </c>
      <c r="D14841" s="2">
        <v>44354.010999999999</v>
      </c>
      <c r="E14841" s="4">
        <v>0</v>
      </c>
      <c r="F14841" s="4">
        <f t="shared" si="231"/>
        <v>0</v>
      </c>
    </row>
    <row r="14842" spans="1:6" x14ac:dyDescent="0.25">
      <c r="A14842">
        <v>243738</v>
      </c>
      <c r="B14842" t="s">
        <v>2</v>
      </c>
      <c r="C14842">
        <v>1</v>
      </c>
      <c r="D14842" s="2">
        <v>44334.862999999998</v>
      </c>
      <c r="E14842" s="4">
        <v>0</v>
      </c>
      <c r="F14842" s="4">
        <f t="shared" si="231"/>
        <v>0</v>
      </c>
    </row>
    <row r="14843" spans="1:6" x14ac:dyDescent="0.25">
      <c r="A14843">
        <v>112819</v>
      </c>
      <c r="B14843" t="s">
        <v>5</v>
      </c>
      <c r="C14843">
        <v>2</v>
      </c>
      <c r="D14843" s="2">
        <v>44436.576999999997</v>
      </c>
      <c r="E14843" s="4">
        <v>0</v>
      </c>
      <c r="F14843" s="4">
        <f t="shared" si="231"/>
        <v>0</v>
      </c>
    </row>
    <row r="14844" spans="1:6" x14ac:dyDescent="0.25">
      <c r="A14844">
        <v>178419</v>
      </c>
      <c r="B14844" t="s">
        <v>6</v>
      </c>
      <c r="C14844">
        <v>4</v>
      </c>
      <c r="D14844" s="2">
        <v>44359.889000000003</v>
      </c>
      <c r="E14844" s="4">
        <v>0</v>
      </c>
      <c r="F14844" s="4">
        <f t="shared" si="231"/>
        <v>0</v>
      </c>
    </row>
    <row r="14845" spans="1:6" x14ac:dyDescent="0.25">
      <c r="A14845">
        <v>276792</v>
      </c>
      <c r="B14845" t="s">
        <v>18</v>
      </c>
      <c r="C14845">
        <v>-4</v>
      </c>
      <c r="D14845" s="2">
        <v>44320.514000000003</v>
      </c>
      <c r="E14845" s="4">
        <v>0</v>
      </c>
      <c r="F14845" s="4">
        <f t="shared" si="231"/>
        <v>0</v>
      </c>
    </row>
    <row r="14846" spans="1:6" x14ac:dyDescent="0.25">
      <c r="A14846">
        <v>145755</v>
      </c>
      <c r="B14846" t="s">
        <v>2</v>
      </c>
      <c r="C14846">
        <v>1</v>
      </c>
      <c r="D14846" s="2">
        <v>44370.122000000003</v>
      </c>
      <c r="E14846" s="4">
        <v>0</v>
      </c>
      <c r="F14846" s="4">
        <f t="shared" si="231"/>
        <v>0</v>
      </c>
    </row>
    <row r="14847" spans="1:6" x14ac:dyDescent="0.25">
      <c r="A14847">
        <v>145841</v>
      </c>
      <c r="B14847" t="s">
        <v>17</v>
      </c>
      <c r="C14847">
        <v>-8</v>
      </c>
      <c r="D14847" s="2">
        <v>44380.877</v>
      </c>
      <c r="E14847" s="4">
        <v>0</v>
      </c>
      <c r="F14847" s="4">
        <f t="shared" si="231"/>
        <v>0</v>
      </c>
    </row>
    <row r="14848" spans="1:6" x14ac:dyDescent="0.25">
      <c r="A14848">
        <v>178719</v>
      </c>
      <c r="B14848" t="s">
        <v>13</v>
      </c>
      <c r="C14848">
        <v>-5</v>
      </c>
      <c r="D14848" s="2">
        <v>44345.43</v>
      </c>
      <c r="E14848" s="4">
        <v>0</v>
      </c>
      <c r="F14848" s="4">
        <f t="shared" si="231"/>
        <v>0</v>
      </c>
    </row>
    <row r="14849" spans="1:6" x14ac:dyDescent="0.25">
      <c r="A14849">
        <v>178724</v>
      </c>
      <c r="B14849" t="s">
        <v>2</v>
      </c>
      <c r="C14849">
        <v>1</v>
      </c>
      <c r="D14849" s="2">
        <v>44294.002</v>
      </c>
      <c r="E14849" s="4">
        <v>0</v>
      </c>
      <c r="F14849" s="4">
        <f t="shared" si="231"/>
        <v>0</v>
      </c>
    </row>
    <row r="14850" spans="1:6" x14ac:dyDescent="0.25">
      <c r="A14850">
        <v>146014</v>
      </c>
      <c r="B14850" t="s">
        <v>2</v>
      </c>
      <c r="C14850">
        <v>1</v>
      </c>
      <c r="D14850" s="2">
        <v>44311.464</v>
      </c>
      <c r="E14850" s="4">
        <v>0</v>
      </c>
      <c r="F14850" s="4">
        <f t="shared" si="231"/>
        <v>0</v>
      </c>
    </row>
    <row r="14851" spans="1:6" x14ac:dyDescent="0.25">
      <c r="A14851">
        <v>309898</v>
      </c>
      <c r="B14851" t="s">
        <v>2</v>
      </c>
      <c r="C14851">
        <v>1</v>
      </c>
      <c r="D14851" s="2">
        <v>44431.459000000003</v>
      </c>
      <c r="E14851" s="4">
        <v>0</v>
      </c>
      <c r="F14851" s="4">
        <f t="shared" ref="F14851:F14914" si="232">IF(E14851&gt;0,1,0)</f>
        <v>0</v>
      </c>
    </row>
    <row r="14852" spans="1:6" x14ac:dyDescent="0.25">
      <c r="A14852">
        <v>211612</v>
      </c>
      <c r="B14852" t="s">
        <v>2</v>
      </c>
      <c r="C14852">
        <v>1</v>
      </c>
      <c r="D14852" s="2">
        <v>44360.275000000001</v>
      </c>
      <c r="E14852" s="4">
        <v>0</v>
      </c>
      <c r="F14852" s="4">
        <f t="shared" si="232"/>
        <v>0</v>
      </c>
    </row>
    <row r="14853" spans="1:6" x14ac:dyDescent="0.25">
      <c r="A14853">
        <v>113565</v>
      </c>
      <c r="B14853" t="s">
        <v>3</v>
      </c>
      <c r="C14853">
        <v>3</v>
      </c>
      <c r="D14853" s="2">
        <v>44318.002</v>
      </c>
      <c r="E14853" s="4">
        <v>0</v>
      </c>
      <c r="F14853" s="4">
        <f t="shared" si="232"/>
        <v>0</v>
      </c>
    </row>
    <row r="14854" spans="1:6" x14ac:dyDescent="0.25">
      <c r="A14854">
        <v>48041</v>
      </c>
      <c r="B14854" t="s">
        <v>7</v>
      </c>
      <c r="C14854">
        <v>0</v>
      </c>
      <c r="D14854" s="2">
        <v>44376.300999999999</v>
      </c>
      <c r="E14854" s="4">
        <v>0</v>
      </c>
      <c r="F14854" s="4">
        <f t="shared" si="232"/>
        <v>0</v>
      </c>
    </row>
    <row r="14855" spans="1:6" x14ac:dyDescent="0.25">
      <c r="A14855">
        <v>15316</v>
      </c>
      <c r="B14855" t="s">
        <v>7</v>
      </c>
      <c r="C14855">
        <v>0</v>
      </c>
      <c r="D14855" s="2">
        <v>44326.798999999999</v>
      </c>
      <c r="E14855" s="4">
        <v>0</v>
      </c>
      <c r="F14855" s="4">
        <f t="shared" si="232"/>
        <v>0</v>
      </c>
    </row>
    <row r="14856" spans="1:6" x14ac:dyDescent="0.25">
      <c r="A14856">
        <v>179209</v>
      </c>
      <c r="B14856" t="s">
        <v>5</v>
      </c>
      <c r="C14856">
        <v>2</v>
      </c>
      <c r="D14856" s="2">
        <v>44294.343000000001</v>
      </c>
      <c r="E14856" s="4">
        <v>0</v>
      </c>
      <c r="F14856" s="4">
        <f t="shared" si="232"/>
        <v>0</v>
      </c>
    </row>
    <row r="14857" spans="1:6" x14ac:dyDescent="0.25">
      <c r="A14857">
        <v>179275</v>
      </c>
      <c r="B14857" t="s">
        <v>2</v>
      </c>
      <c r="C14857">
        <v>1</v>
      </c>
      <c r="D14857" s="2">
        <v>44301.866999999998</v>
      </c>
      <c r="E14857" s="4">
        <v>0</v>
      </c>
      <c r="F14857" s="4">
        <f t="shared" si="232"/>
        <v>0</v>
      </c>
    </row>
    <row r="14858" spans="1:6" x14ac:dyDescent="0.25">
      <c r="A14858">
        <v>343323</v>
      </c>
      <c r="B14858" t="s">
        <v>3</v>
      </c>
      <c r="C14858">
        <v>3</v>
      </c>
      <c r="D14858" s="2">
        <v>44404.887000000002</v>
      </c>
      <c r="E14858" s="4">
        <v>0</v>
      </c>
      <c r="F14858" s="4">
        <f t="shared" si="232"/>
        <v>0</v>
      </c>
    </row>
    <row r="14859" spans="1:6" x14ac:dyDescent="0.25">
      <c r="A14859">
        <v>277791</v>
      </c>
      <c r="B14859" t="s">
        <v>2</v>
      </c>
      <c r="C14859">
        <v>1</v>
      </c>
      <c r="D14859" s="2">
        <v>44389.35</v>
      </c>
      <c r="E14859" s="4">
        <v>0</v>
      </c>
      <c r="F14859" s="4">
        <f t="shared" si="232"/>
        <v>0</v>
      </c>
    </row>
    <row r="14860" spans="1:6" x14ac:dyDescent="0.25">
      <c r="A14860">
        <v>81195</v>
      </c>
      <c r="B14860" t="s">
        <v>7</v>
      </c>
      <c r="C14860">
        <v>0</v>
      </c>
      <c r="D14860" s="2">
        <v>44330.328999999998</v>
      </c>
      <c r="E14860" s="4">
        <v>0</v>
      </c>
      <c r="F14860" s="4">
        <f t="shared" si="232"/>
        <v>0</v>
      </c>
    </row>
    <row r="14861" spans="1:6" x14ac:dyDescent="0.25">
      <c r="A14861">
        <v>15707</v>
      </c>
      <c r="B14861" t="s">
        <v>2</v>
      </c>
      <c r="C14861">
        <v>1</v>
      </c>
      <c r="D14861" s="2">
        <v>44384.851000000002</v>
      </c>
      <c r="E14861" s="4">
        <v>0</v>
      </c>
      <c r="F14861" s="4">
        <f t="shared" si="232"/>
        <v>0</v>
      </c>
    </row>
    <row r="14862" spans="1:6" x14ac:dyDescent="0.25">
      <c r="A14862">
        <v>81274</v>
      </c>
      <c r="B14862" t="s">
        <v>7</v>
      </c>
      <c r="C14862">
        <v>0</v>
      </c>
      <c r="D14862" s="2">
        <v>44310.49</v>
      </c>
      <c r="E14862" s="4">
        <v>0</v>
      </c>
      <c r="F14862" s="4">
        <f t="shared" si="232"/>
        <v>0</v>
      </c>
    </row>
    <row r="14863" spans="1:6" x14ac:dyDescent="0.25">
      <c r="A14863">
        <v>146865</v>
      </c>
      <c r="B14863" t="s">
        <v>5</v>
      </c>
      <c r="C14863">
        <v>2</v>
      </c>
      <c r="D14863" s="2">
        <v>44394.303999999996</v>
      </c>
      <c r="E14863" s="4">
        <v>0</v>
      </c>
      <c r="F14863" s="4">
        <f t="shared" si="232"/>
        <v>0</v>
      </c>
    </row>
    <row r="14864" spans="1:6" x14ac:dyDescent="0.25">
      <c r="A14864">
        <v>343642</v>
      </c>
      <c r="B14864" t="s">
        <v>10</v>
      </c>
      <c r="C14864">
        <v>9</v>
      </c>
      <c r="D14864" s="2">
        <v>44331.093000000001</v>
      </c>
      <c r="E14864" s="4">
        <v>0</v>
      </c>
      <c r="F14864" s="4">
        <f t="shared" si="232"/>
        <v>0</v>
      </c>
    </row>
    <row r="14865" spans="1:6" x14ac:dyDescent="0.25">
      <c r="A14865">
        <v>114280</v>
      </c>
      <c r="B14865" t="s">
        <v>12</v>
      </c>
      <c r="C14865">
        <v>7</v>
      </c>
      <c r="D14865" s="2">
        <v>44391.587</v>
      </c>
      <c r="E14865" s="4">
        <v>0</v>
      </c>
      <c r="F14865" s="4">
        <f t="shared" si="232"/>
        <v>0</v>
      </c>
    </row>
    <row r="14866" spans="1:6" x14ac:dyDescent="0.25">
      <c r="A14866">
        <v>15995</v>
      </c>
      <c r="B14866" t="s">
        <v>5</v>
      </c>
      <c r="C14866">
        <v>2</v>
      </c>
      <c r="D14866" s="2">
        <v>44349.758000000002</v>
      </c>
      <c r="E14866" s="4">
        <v>0</v>
      </c>
      <c r="F14866" s="4">
        <f t="shared" si="232"/>
        <v>0</v>
      </c>
    </row>
    <row r="14867" spans="1:6" x14ac:dyDescent="0.25">
      <c r="A14867">
        <v>343676</v>
      </c>
      <c r="B14867" t="s">
        <v>7</v>
      </c>
      <c r="C14867">
        <v>0</v>
      </c>
      <c r="D14867" s="2">
        <v>44399.538</v>
      </c>
      <c r="E14867" s="4">
        <v>0</v>
      </c>
      <c r="F14867" s="4">
        <f t="shared" si="232"/>
        <v>0</v>
      </c>
    </row>
    <row r="14868" spans="1:6" x14ac:dyDescent="0.25">
      <c r="A14868">
        <v>212622</v>
      </c>
      <c r="B14868" t="s">
        <v>7</v>
      </c>
      <c r="C14868">
        <v>0</v>
      </c>
      <c r="D14868" s="2">
        <v>44431.167000000001</v>
      </c>
      <c r="E14868" s="4">
        <v>0</v>
      </c>
      <c r="F14868" s="4">
        <f t="shared" si="232"/>
        <v>0</v>
      </c>
    </row>
    <row r="14869" spans="1:6" x14ac:dyDescent="0.25">
      <c r="A14869">
        <v>81551</v>
      </c>
      <c r="B14869" t="s">
        <v>2</v>
      </c>
      <c r="C14869">
        <v>1</v>
      </c>
      <c r="D14869" s="2">
        <v>44337.264999999999</v>
      </c>
      <c r="E14869" s="4">
        <v>0</v>
      </c>
      <c r="F14869" s="4">
        <f t="shared" si="232"/>
        <v>0</v>
      </c>
    </row>
    <row r="14870" spans="1:6" x14ac:dyDescent="0.25">
      <c r="A14870">
        <v>343699</v>
      </c>
      <c r="B14870" t="s">
        <v>3</v>
      </c>
      <c r="C14870">
        <v>3</v>
      </c>
      <c r="D14870" s="2">
        <v>44438.52</v>
      </c>
      <c r="E14870" s="4">
        <v>0</v>
      </c>
      <c r="F14870" s="4">
        <f t="shared" si="232"/>
        <v>0</v>
      </c>
    </row>
    <row r="14871" spans="1:6" x14ac:dyDescent="0.25">
      <c r="A14871">
        <v>81568</v>
      </c>
      <c r="B14871" t="s">
        <v>2</v>
      </c>
      <c r="C14871">
        <v>1</v>
      </c>
      <c r="D14871" s="2">
        <v>44434.712</v>
      </c>
      <c r="E14871" s="4">
        <v>0</v>
      </c>
      <c r="F14871" s="4">
        <f t="shared" si="232"/>
        <v>0</v>
      </c>
    </row>
    <row r="14872" spans="1:6" x14ac:dyDescent="0.25">
      <c r="A14872">
        <v>212656</v>
      </c>
      <c r="B14872" t="s">
        <v>5</v>
      </c>
      <c r="C14872">
        <v>2</v>
      </c>
      <c r="D14872" s="2">
        <v>44324.692999999999</v>
      </c>
      <c r="E14872" s="4">
        <v>0</v>
      </c>
      <c r="F14872" s="4">
        <f t="shared" si="232"/>
        <v>0</v>
      </c>
    </row>
    <row r="14873" spans="1:6" x14ac:dyDescent="0.25">
      <c r="A14873">
        <v>81584</v>
      </c>
      <c r="B14873" t="s">
        <v>5</v>
      </c>
      <c r="C14873">
        <v>2</v>
      </c>
      <c r="D14873" s="2">
        <v>44420.214</v>
      </c>
      <c r="E14873" s="4">
        <v>0</v>
      </c>
      <c r="F14873" s="4">
        <f t="shared" si="232"/>
        <v>0</v>
      </c>
    </row>
    <row r="14874" spans="1:6" x14ac:dyDescent="0.25">
      <c r="A14874">
        <v>179965</v>
      </c>
      <c r="B14874" t="s">
        <v>5</v>
      </c>
      <c r="C14874">
        <v>2</v>
      </c>
      <c r="D14874" s="2">
        <v>44408.572</v>
      </c>
      <c r="E14874" s="4">
        <v>0</v>
      </c>
      <c r="F14874" s="4">
        <f t="shared" si="232"/>
        <v>0</v>
      </c>
    </row>
    <row r="14875" spans="1:6" x14ac:dyDescent="0.25">
      <c r="A14875">
        <v>147302</v>
      </c>
      <c r="B14875" t="s">
        <v>5</v>
      </c>
      <c r="C14875">
        <v>2</v>
      </c>
      <c r="D14875" s="2">
        <v>44445.355000000003</v>
      </c>
      <c r="E14875" s="4">
        <v>0</v>
      </c>
      <c r="F14875" s="4">
        <f t="shared" si="232"/>
        <v>0</v>
      </c>
    </row>
    <row r="14876" spans="1:6" x14ac:dyDescent="0.25">
      <c r="A14876">
        <v>278391</v>
      </c>
      <c r="B14876" t="s">
        <v>10</v>
      </c>
      <c r="C14876">
        <v>9</v>
      </c>
      <c r="D14876" s="2">
        <v>44380.095000000001</v>
      </c>
      <c r="E14876" s="4">
        <v>0</v>
      </c>
      <c r="F14876" s="4">
        <f t="shared" si="232"/>
        <v>0</v>
      </c>
    </row>
    <row r="14877" spans="1:6" x14ac:dyDescent="0.25">
      <c r="A14877">
        <v>81855</v>
      </c>
      <c r="B14877" t="s">
        <v>3</v>
      </c>
      <c r="C14877">
        <v>3</v>
      </c>
      <c r="D14877" s="2">
        <v>44404.652000000002</v>
      </c>
      <c r="E14877" s="4">
        <v>0</v>
      </c>
      <c r="F14877" s="4">
        <f t="shared" si="232"/>
        <v>0</v>
      </c>
    </row>
    <row r="14878" spans="1:6" x14ac:dyDescent="0.25">
      <c r="A14878">
        <v>245699</v>
      </c>
      <c r="B14878" t="s">
        <v>5</v>
      </c>
      <c r="C14878">
        <v>2</v>
      </c>
      <c r="D14878" s="2">
        <v>44346.495000000003</v>
      </c>
      <c r="E14878" s="4">
        <v>0</v>
      </c>
      <c r="F14878" s="4">
        <f t="shared" si="232"/>
        <v>0</v>
      </c>
    </row>
    <row r="14879" spans="1:6" x14ac:dyDescent="0.25">
      <c r="A14879">
        <v>81868</v>
      </c>
      <c r="B14879" t="s">
        <v>7</v>
      </c>
      <c r="C14879">
        <v>0</v>
      </c>
      <c r="D14879" s="2">
        <v>44340.351000000002</v>
      </c>
      <c r="E14879" s="4">
        <v>0</v>
      </c>
      <c r="F14879" s="4">
        <f t="shared" si="232"/>
        <v>0</v>
      </c>
    </row>
    <row r="14880" spans="1:6" x14ac:dyDescent="0.25">
      <c r="A14880">
        <v>180195</v>
      </c>
      <c r="B14880" t="s">
        <v>5</v>
      </c>
      <c r="C14880">
        <v>2</v>
      </c>
      <c r="D14880" s="2">
        <v>44300.576000000001</v>
      </c>
      <c r="E14880" s="4">
        <v>0</v>
      </c>
      <c r="F14880" s="4">
        <f t="shared" si="232"/>
        <v>0</v>
      </c>
    </row>
    <row r="14881" spans="1:6" x14ac:dyDescent="0.25">
      <c r="A14881">
        <v>180253</v>
      </c>
      <c r="B14881" t="s">
        <v>7</v>
      </c>
      <c r="C14881">
        <v>0</v>
      </c>
      <c r="D14881" s="2">
        <v>44334.41</v>
      </c>
      <c r="E14881" s="4">
        <v>0</v>
      </c>
      <c r="F14881" s="4">
        <f t="shared" si="232"/>
        <v>0</v>
      </c>
    </row>
    <row r="14882" spans="1:6" x14ac:dyDescent="0.25">
      <c r="A14882">
        <v>81955</v>
      </c>
      <c r="B14882" t="s">
        <v>7</v>
      </c>
      <c r="C14882">
        <v>0</v>
      </c>
      <c r="D14882" s="2">
        <v>44347.737999999998</v>
      </c>
      <c r="E14882" s="4">
        <v>0</v>
      </c>
      <c r="F14882" s="4">
        <f t="shared" si="232"/>
        <v>0</v>
      </c>
    </row>
    <row r="14883" spans="1:6" x14ac:dyDescent="0.25">
      <c r="A14883">
        <v>245820</v>
      </c>
      <c r="B14883" t="s">
        <v>3</v>
      </c>
      <c r="C14883">
        <v>3</v>
      </c>
      <c r="D14883" s="2">
        <v>44310.116999999998</v>
      </c>
      <c r="E14883" s="4">
        <v>0</v>
      </c>
      <c r="F14883" s="4">
        <f t="shared" si="232"/>
        <v>0</v>
      </c>
    </row>
    <row r="14884" spans="1:6" x14ac:dyDescent="0.25">
      <c r="A14884">
        <v>82012</v>
      </c>
      <c r="B14884" t="s">
        <v>20</v>
      </c>
      <c r="C14884">
        <v>-6</v>
      </c>
      <c r="D14884" s="2">
        <v>44384.311000000002</v>
      </c>
      <c r="E14884" s="4">
        <v>0</v>
      </c>
      <c r="F14884" s="4">
        <f t="shared" si="232"/>
        <v>0</v>
      </c>
    </row>
    <row r="14885" spans="1:6" x14ac:dyDescent="0.25">
      <c r="A14885">
        <v>147581</v>
      </c>
      <c r="B14885" t="s">
        <v>5</v>
      </c>
      <c r="C14885">
        <v>2</v>
      </c>
      <c r="D14885" s="2">
        <v>44423.987999999998</v>
      </c>
      <c r="E14885" s="4">
        <v>0</v>
      </c>
      <c r="F14885" s="4">
        <f t="shared" si="232"/>
        <v>0</v>
      </c>
    </row>
    <row r="14886" spans="1:6" x14ac:dyDescent="0.25">
      <c r="A14886">
        <v>245912</v>
      </c>
      <c r="B14886" t="s">
        <v>17</v>
      </c>
      <c r="C14886">
        <v>-8</v>
      </c>
      <c r="D14886" s="2">
        <v>44408.593999999997</v>
      </c>
      <c r="E14886" s="4">
        <v>0</v>
      </c>
      <c r="F14886" s="4">
        <f t="shared" si="232"/>
        <v>0</v>
      </c>
    </row>
    <row r="14887" spans="1:6" x14ac:dyDescent="0.25">
      <c r="A14887">
        <v>311506</v>
      </c>
      <c r="B14887" t="s">
        <v>3</v>
      </c>
      <c r="C14887">
        <v>3</v>
      </c>
      <c r="D14887" s="2">
        <v>44425.985000000001</v>
      </c>
      <c r="E14887" s="4">
        <v>0</v>
      </c>
      <c r="F14887" s="4">
        <f t="shared" si="232"/>
        <v>0</v>
      </c>
    </row>
    <row r="14888" spans="1:6" x14ac:dyDescent="0.25">
      <c r="A14888">
        <v>82155</v>
      </c>
      <c r="B14888" t="s">
        <v>3</v>
      </c>
      <c r="C14888">
        <v>3</v>
      </c>
      <c r="D14888" s="2">
        <v>44380.137999999999</v>
      </c>
      <c r="E14888" s="4">
        <v>0</v>
      </c>
      <c r="F14888" s="4">
        <f t="shared" si="232"/>
        <v>0</v>
      </c>
    </row>
    <row r="14889" spans="1:6" x14ac:dyDescent="0.25">
      <c r="A14889">
        <v>213444</v>
      </c>
      <c r="B14889" t="s">
        <v>3</v>
      </c>
      <c r="C14889">
        <v>3</v>
      </c>
      <c r="D14889" s="2">
        <v>44351.485999999997</v>
      </c>
      <c r="E14889" s="4">
        <v>0</v>
      </c>
      <c r="F14889" s="4">
        <f t="shared" si="232"/>
        <v>0</v>
      </c>
    </row>
    <row r="14890" spans="1:6" x14ac:dyDescent="0.25">
      <c r="A14890">
        <v>49610</v>
      </c>
      <c r="B14890" t="s">
        <v>2</v>
      </c>
      <c r="C14890">
        <v>1</v>
      </c>
      <c r="D14890" s="2">
        <v>44348.476000000002</v>
      </c>
      <c r="E14890" s="4">
        <v>0</v>
      </c>
      <c r="F14890" s="4">
        <f t="shared" si="232"/>
        <v>0</v>
      </c>
    </row>
    <row r="14891" spans="1:6" x14ac:dyDescent="0.25">
      <c r="A14891">
        <v>82382</v>
      </c>
      <c r="B14891" t="s">
        <v>5</v>
      </c>
      <c r="C14891">
        <v>2</v>
      </c>
      <c r="D14891" s="2">
        <v>44406.906000000003</v>
      </c>
      <c r="E14891" s="4">
        <v>0</v>
      </c>
      <c r="F14891" s="4">
        <f t="shared" si="232"/>
        <v>0</v>
      </c>
    </row>
    <row r="14892" spans="1:6" x14ac:dyDescent="0.25">
      <c r="A14892">
        <v>82385</v>
      </c>
      <c r="B14892" t="s">
        <v>3</v>
      </c>
      <c r="C14892">
        <v>3</v>
      </c>
      <c r="D14892" s="2">
        <v>44335.904000000002</v>
      </c>
      <c r="E14892" s="4">
        <v>0</v>
      </c>
      <c r="F14892" s="4">
        <f t="shared" si="232"/>
        <v>0</v>
      </c>
    </row>
    <row r="14893" spans="1:6" x14ac:dyDescent="0.25">
      <c r="A14893">
        <v>278999</v>
      </c>
      <c r="B14893" t="s">
        <v>7</v>
      </c>
      <c r="C14893">
        <v>0</v>
      </c>
      <c r="D14893" s="2">
        <v>44322.51</v>
      </c>
      <c r="E14893" s="4">
        <v>0</v>
      </c>
      <c r="F14893" s="4">
        <f t="shared" si="232"/>
        <v>0</v>
      </c>
    </row>
    <row r="14894" spans="1:6" x14ac:dyDescent="0.25">
      <c r="A14894">
        <v>311796</v>
      </c>
      <c r="B14894" t="s">
        <v>8</v>
      </c>
      <c r="C14894">
        <v>5</v>
      </c>
      <c r="D14894" s="2">
        <v>44401.821000000004</v>
      </c>
      <c r="E14894" s="4">
        <v>0</v>
      </c>
      <c r="F14894" s="4">
        <f t="shared" si="232"/>
        <v>0</v>
      </c>
    </row>
    <row r="14895" spans="1:6" x14ac:dyDescent="0.25">
      <c r="A14895">
        <v>115220</v>
      </c>
      <c r="B14895" t="s">
        <v>10</v>
      </c>
      <c r="C14895">
        <v>9</v>
      </c>
      <c r="D14895" s="2">
        <v>44378.656999999999</v>
      </c>
      <c r="E14895" s="4">
        <v>0</v>
      </c>
      <c r="F14895" s="4">
        <f t="shared" si="232"/>
        <v>0</v>
      </c>
    </row>
    <row r="14896" spans="1:6" x14ac:dyDescent="0.25">
      <c r="A14896">
        <v>279064</v>
      </c>
      <c r="B14896" t="s">
        <v>3</v>
      </c>
      <c r="C14896">
        <v>3</v>
      </c>
      <c r="D14896" s="2">
        <v>44320.177000000003</v>
      </c>
      <c r="E14896" s="4">
        <v>0</v>
      </c>
      <c r="F14896" s="4">
        <f t="shared" si="232"/>
        <v>0</v>
      </c>
    </row>
    <row r="14897" spans="1:6" x14ac:dyDescent="0.25">
      <c r="A14897">
        <v>82514</v>
      </c>
      <c r="B14897" t="s">
        <v>6</v>
      </c>
      <c r="C14897">
        <v>4</v>
      </c>
      <c r="D14897" s="2">
        <v>44396.822999999997</v>
      </c>
      <c r="E14897" s="4">
        <v>0</v>
      </c>
      <c r="F14897" s="4">
        <f t="shared" si="232"/>
        <v>0</v>
      </c>
    </row>
    <row r="14898" spans="1:6" x14ac:dyDescent="0.25">
      <c r="A14898">
        <v>148093</v>
      </c>
      <c r="B14898" t="s">
        <v>7</v>
      </c>
      <c r="C14898">
        <v>0</v>
      </c>
      <c r="D14898" s="2">
        <v>44417.451999999997</v>
      </c>
      <c r="E14898" s="4">
        <v>0</v>
      </c>
      <c r="F14898" s="4">
        <f t="shared" si="232"/>
        <v>0</v>
      </c>
    </row>
    <row r="14899" spans="1:6" x14ac:dyDescent="0.25">
      <c r="A14899">
        <v>82562</v>
      </c>
      <c r="B14899" t="s">
        <v>3</v>
      </c>
      <c r="C14899">
        <v>3</v>
      </c>
      <c r="D14899" s="2">
        <v>44417.423000000003</v>
      </c>
      <c r="E14899" s="4">
        <v>0</v>
      </c>
      <c r="F14899" s="4">
        <f t="shared" si="232"/>
        <v>0</v>
      </c>
    </row>
    <row r="14900" spans="1:6" x14ac:dyDescent="0.25">
      <c r="A14900">
        <v>82589</v>
      </c>
      <c r="B14900" t="s">
        <v>5</v>
      </c>
      <c r="C14900">
        <v>2</v>
      </c>
      <c r="D14900" s="2">
        <v>44361.563000000002</v>
      </c>
      <c r="E14900" s="4">
        <v>0</v>
      </c>
      <c r="F14900" s="4">
        <f t="shared" si="232"/>
        <v>0</v>
      </c>
    </row>
    <row r="14901" spans="1:6" x14ac:dyDescent="0.25">
      <c r="A14901">
        <v>115369</v>
      </c>
      <c r="B14901" t="s">
        <v>4</v>
      </c>
      <c r="C14901">
        <v>11</v>
      </c>
      <c r="D14901" s="2">
        <v>44378.591</v>
      </c>
      <c r="E14901" s="4">
        <v>0</v>
      </c>
      <c r="F14901" s="4">
        <f t="shared" si="232"/>
        <v>0</v>
      </c>
    </row>
    <row r="14902" spans="1:6" x14ac:dyDescent="0.25">
      <c r="A14902">
        <v>344780</v>
      </c>
      <c r="B14902" t="s">
        <v>13</v>
      </c>
      <c r="C14902">
        <v>-5</v>
      </c>
      <c r="D14902" s="2">
        <v>44341.983</v>
      </c>
      <c r="E14902" s="4">
        <v>0</v>
      </c>
      <c r="F14902" s="4">
        <f t="shared" si="232"/>
        <v>0</v>
      </c>
    </row>
    <row r="14903" spans="1:6" x14ac:dyDescent="0.25">
      <c r="A14903">
        <v>344784</v>
      </c>
      <c r="B14903" t="s">
        <v>2</v>
      </c>
      <c r="C14903">
        <v>1</v>
      </c>
      <c r="D14903" s="2">
        <v>44290.89</v>
      </c>
      <c r="E14903" s="4">
        <v>0</v>
      </c>
      <c r="F14903" s="4">
        <f t="shared" si="232"/>
        <v>0</v>
      </c>
    </row>
    <row r="14904" spans="1:6" x14ac:dyDescent="0.25">
      <c r="A14904">
        <v>246481</v>
      </c>
      <c r="B14904" t="s">
        <v>7</v>
      </c>
      <c r="C14904">
        <v>0</v>
      </c>
      <c r="D14904" s="2">
        <v>44423.767999999996</v>
      </c>
      <c r="E14904" s="4">
        <v>0</v>
      </c>
      <c r="F14904" s="4">
        <f t="shared" si="232"/>
        <v>0</v>
      </c>
    </row>
    <row r="14905" spans="1:6" x14ac:dyDescent="0.25">
      <c r="A14905">
        <v>82664</v>
      </c>
      <c r="B14905" t="s">
        <v>3</v>
      </c>
      <c r="C14905">
        <v>3</v>
      </c>
      <c r="D14905" s="2">
        <v>44359.891000000003</v>
      </c>
      <c r="E14905" s="4">
        <v>0</v>
      </c>
      <c r="F14905" s="4">
        <f t="shared" si="232"/>
        <v>0</v>
      </c>
    </row>
    <row r="14906" spans="1:6" x14ac:dyDescent="0.25">
      <c r="A14906">
        <v>82667</v>
      </c>
      <c r="B14906" t="s">
        <v>5</v>
      </c>
      <c r="C14906">
        <v>2</v>
      </c>
      <c r="D14906" s="2">
        <v>44301.652999999998</v>
      </c>
      <c r="E14906" s="4">
        <v>0</v>
      </c>
      <c r="F14906" s="4">
        <f t="shared" si="232"/>
        <v>0</v>
      </c>
    </row>
    <row r="14907" spans="1:6" x14ac:dyDescent="0.25">
      <c r="A14907">
        <v>148285</v>
      </c>
      <c r="B14907" t="s">
        <v>5</v>
      </c>
      <c r="C14907">
        <v>2</v>
      </c>
      <c r="D14907" s="2">
        <v>44359.606</v>
      </c>
      <c r="E14907" s="4">
        <v>0</v>
      </c>
      <c r="F14907" s="4">
        <f t="shared" si="232"/>
        <v>0</v>
      </c>
    </row>
    <row r="14908" spans="1:6" x14ac:dyDescent="0.25">
      <c r="A14908">
        <v>312145</v>
      </c>
      <c r="B14908" t="s">
        <v>14</v>
      </c>
      <c r="C14908">
        <v>12</v>
      </c>
      <c r="D14908" s="2">
        <v>44394.328000000001</v>
      </c>
      <c r="E14908" s="4">
        <v>0</v>
      </c>
      <c r="F14908" s="4">
        <f t="shared" si="232"/>
        <v>0</v>
      </c>
    </row>
    <row r="14909" spans="1:6" x14ac:dyDescent="0.25">
      <c r="A14909">
        <v>246689</v>
      </c>
      <c r="B14909" t="s">
        <v>2</v>
      </c>
      <c r="C14909">
        <v>1</v>
      </c>
      <c r="D14909" s="2">
        <v>44431.125999999997</v>
      </c>
      <c r="E14909" s="4">
        <v>0</v>
      </c>
      <c r="F14909" s="4">
        <f t="shared" si="232"/>
        <v>0</v>
      </c>
    </row>
    <row r="14910" spans="1:6" x14ac:dyDescent="0.25">
      <c r="A14910">
        <v>279467</v>
      </c>
      <c r="B14910" t="s">
        <v>2</v>
      </c>
      <c r="C14910">
        <v>1</v>
      </c>
      <c r="D14910" s="2">
        <v>44428.31</v>
      </c>
      <c r="E14910" s="4">
        <v>0</v>
      </c>
      <c r="F14910" s="4">
        <f t="shared" si="232"/>
        <v>0</v>
      </c>
    </row>
    <row r="14911" spans="1:6" x14ac:dyDescent="0.25">
      <c r="A14911">
        <v>82860</v>
      </c>
      <c r="B14911" t="s">
        <v>3</v>
      </c>
      <c r="C14911">
        <v>3</v>
      </c>
      <c r="D14911" s="2">
        <v>44379.019</v>
      </c>
      <c r="E14911" s="4">
        <v>0</v>
      </c>
      <c r="F14911" s="4">
        <f t="shared" si="232"/>
        <v>0</v>
      </c>
    </row>
    <row r="14912" spans="1:6" x14ac:dyDescent="0.25">
      <c r="A14912">
        <v>312237</v>
      </c>
      <c r="B14912" t="s">
        <v>5</v>
      </c>
      <c r="C14912">
        <v>2</v>
      </c>
      <c r="D14912" s="2">
        <v>44365.517999999996</v>
      </c>
      <c r="E14912" s="4">
        <v>0</v>
      </c>
      <c r="F14912" s="4">
        <f t="shared" si="232"/>
        <v>0</v>
      </c>
    </row>
    <row r="14913" spans="1:6" x14ac:dyDescent="0.25">
      <c r="A14913">
        <v>279499</v>
      </c>
      <c r="B14913" t="s">
        <v>2</v>
      </c>
      <c r="C14913">
        <v>1</v>
      </c>
      <c r="D14913" s="2">
        <v>44382.213000000003</v>
      </c>
      <c r="E14913" s="4">
        <v>0</v>
      </c>
      <c r="F14913" s="4">
        <f t="shared" si="232"/>
        <v>0</v>
      </c>
    </row>
    <row r="14914" spans="1:6" x14ac:dyDescent="0.25">
      <c r="A14914">
        <v>17396</v>
      </c>
      <c r="B14914" t="s">
        <v>2</v>
      </c>
      <c r="C14914">
        <v>1</v>
      </c>
      <c r="D14914" s="2">
        <v>44375.720999999998</v>
      </c>
      <c r="E14914" s="4">
        <v>0</v>
      </c>
      <c r="F14914" s="4">
        <f t="shared" si="232"/>
        <v>0</v>
      </c>
    </row>
    <row r="14915" spans="1:6" x14ac:dyDescent="0.25">
      <c r="A14915">
        <v>279597</v>
      </c>
      <c r="B14915" t="s">
        <v>2</v>
      </c>
      <c r="C14915">
        <v>1</v>
      </c>
      <c r="D14915" s="2">
        <v>44343.313999999998</v>
      </c>
      <c r="E14915" s="4">
        <v>0</v>
      </c>
      <c r="F14915" s="4">
        <f t="shared" ref="F14915:F14978" si="233">IF(E14915&gt;0,1,0)</f>
        <v>0</v>
      </c>
    </row>
    <row r="14916" spans="1:6" x14ac:dyDescent="0.25">
      <c r="A14916">
        <v>115763</v>
      </c>
      <c r="B14916" t="s">
        <v>3</v>
      </c>
      <c r="C14916">
        <v>3</v>
      </c>
      <c r="D14916" s="2">
        <v>44375.411</v>
      </c>
      <c r="E14916" s="4">
        <v>0</v>
      </c>
      <c r="F14916" s="4">
        <f t="shared" si="233"/>
        <v>0</v>
      </c>
    </row>
    <row r="14917" spans="1:6" x14ac:dyDescent="0.25">
      <c r="A14917">
        <v>50240</v>
      </c>
      <c r="B14917" t="s">
        <v>7</v>
      </c>
      <c r="C14917">
        <v>0</v>
      </c>
      <c r="D14917" s="2">
        <v>44428.836000000003</v>
      </c>
      <c r="E14917" s="4">
        <v>0</v>
      </c>
      <c r="F14917" s="4">
        <f t="shared" si="233"/>
        <v>0</v>
      </c>
    </row>
    <row r="14918" spans="1:6" x14ac:dyDescent="0.25">
      <c r="A14918">
        <v>214080</v>
      </c>
      <c r="B14918" t="s">
        <v>9</v>
      </c>
      <c r="C14918">
        <v>6</v>
      </c>
      <c r="D14918" s="2">
        <v>44354.487000000001</v>
      </c>
      <c r="E14918" s="4">
        <v>0</v>
      </c>
      <c r="F14918" s="4">
        <f t="shared" si="233"/>
        <v>0</v>
      </c>
    </row>
    <row r="14919" spans="1:6" x14ac:dyDescent="0.25">
      <c r="A14919">
        <v>115826</v>
      </c>
      <c r="B14919" t="s">
        <v>5</v>
      </c>
      <c r="C14919">
        <v>2</v>
      </c>
      <c r="D14919" s="2">
        <v>44411.616000000002</v>
      </c>
      <c r="E14919" s="4">
        <v>0</v>
      </c>
      <c r="F14919" s="4">
        <f t="shared" si="233"/>
        <v>0</v>
      </c>
    </row>
    <row r="14920" spans="1:6" x14ac:dyDescent="0.25">
      <c r="A14920">
        <v>247017</v>
      </c>
      <c r="B14920" t="s">
        <v>7</v>
      </c>
      <c r="C14920">
        <v>0</v>
      </c>
      <c r="D14920" s="2">
        <v>44354.455000000002</v>
      </c>
      <c r="E14920" s="4">
        <v>0</v>
      </c>
      <c r="F14920" s="4">
        <f t="shared" si="233"/>
        <v>0</v>
      </c>
    </row>
    <row r="14921" spans="1:6" x14ac:dyDescent="0.25">
      <c r="A14921">
        <v>279796</v>
      </c>
      <c r="B14921" t="s">
        <v>3</v>
      </c>
      <c r="C14921">
        <v>3</v>
      </c>
      <c r="D14921" s="2">
        <v>44435.311999999998</v>
      </c>
      <c r="E14921" s="4">
        <v>0</v>
      </c>
      <c r="F14921" s="4">
        <f t="shared" si="233"/>
        <v>0</v>
      </c>
    </row>
    <row r="14922" spans="1:6" x14ac:dyDescent="0.25">
      <c r="A14922">
        <v>214337</v>
      </c>
      <c r="B14922" t="s">
        <v>5</v>
      </c>
      <c r="C14922">
        <v>2</v>
      </c>
      <c r="D14922" s="2">
        <v>44316.23</v>
      </c>
      <c r="E14922" s="4">
        <v>0</v>
      </c>
      <c r="F14922" s="4">
        <f t="shared" si="233"/>
        <v>0</v>
      </c>
    </row>
    <row r="14923" spans="1:6" x14ac:dyDescent="0.25">
      <c r="A14923">
        <v>279902</v>
      </c>
      <c r="B14923" t="s">
        <v>2</v>
      </c>
      <c r="C14923">
        <v>1</v>
      </c>
      <c r="D14923" s="2">
        <v>44296.998</v>
      </c>
      <c r="E14923" s="4">
        <v>0</v>
      </c>
      <c r="F14923" s="4">
        <f t="shared" si="233"/>
        <v>0</v>
      </c>
    </row>
    <row r="14924" spans="1:6" x14ac:dyDescent="0.25">
      <c r="A14924">
        <v>345556</v>
      </c>
      <c r="B14924" t="s">
        <v>2</v>
      </c>
      <c r="C14924">
        <v>1</v>
      </c>
      <c r="D14924" s="2">
        <v>44429.578000000001</v>
      </c>
      <c r="E14924" s="4">
        <v>0</v>
      </c>
      <c r="F14924" s="4">
        <f t="shared" si="233"/>
        <v>0</v>
      </c>
    </row>
    <row r="14925" spans="1:6" x14ac:dyDescent="0.25">
      <c r="A14925">
        <v>312803</v>
      </c>
      <c r="B14925" t="s">
        <v>2</v>
      </c>
      <c r="C14925">
        <v>1</v>
      </c>
      <c r="D14925" s="2">
        <v>44327.633000000002</v>
      </c>
      <c r="E14925" s="4">
        <v>0</v>
      </c>
      <c r="F14925" s="4">
        <f t="shared" si="233"/>
        <v>0</v>
      </c>
    </row>
    <row r="14926" spans="1:6" x14ac:dyDescent="0.25">
      <c r="A14926">
        <v>50678</v>
      </c>
      <c r="B14926" t="s">
        <v>5</v>
      </c>
      <c r="C14926">
        <v>2</v>
      </c>
      <c r="D14926" s="2">
        <v>44343.57</v>
      </c>
      <c r="E14926" s="4">
        <v>0</v>
      </c>
      <c r="F14926" s="4">
        <f t="shared" si="233"/>
        <v>0</v>
      </c>
    </row>
    <row r="14927" spans="1:6" x14ac:dyDescent="0.25">
      <c r="A14927">
        <v>312877</v>
      </c>
      <c r="B14927" t="s">
        <v>3</v>
      </c>
      <c r="C14927">
        <v>3</v>
      </c>
      <c r="D14927" s="2">
        <v>44415.849000000002</v>
      </c>
      <c r="E14927" s="4">
        <v>0</v>
      </c>
      <c r="F14927" s="4">
        <f t="shared" si="233"/>
        <v>0</v>
      </c>
    </row>
    <row r="14928" spans="1:6" x14ac:dyDescent="0.25">
      <c r="A14928">
        <v>280132</v>
      </c>
      <c r="B14928" t="s">
        <v>3</v>
      </c>
      <c r="C14928">
        <v>3</v>
      </c>
      <c r="D14928" s="2">
        <v>44305.993000000002</v>
      </c>
      <c r="E14928" s="4">
        <v>0</v>
      </c>
      <c r="F14928" s="4">
        <f t="shared" si="233"/>
        <v>0</v>
      </c>
    </row>
    <row r="14929" spans="1:6" x14ac:dyDescent="0.25">
      <c r="A14929">
        <v>116295</v>
      </c>
      <c r="B14929" t="s">
        <v>2</v>
      </c>
      <c r="C14929">
        <v>1</v>
      </c>
      <c r="D14929" s="2">
        <v>44360.864000000001</v>
      </c>
      <c r="E14929" s="4">
        <v>0</v>
      </c>
      <c r="F14929" s="4">
        <f t="shared" si="233"/>
        <v>0</v>
      </c>
    </row>
    <row r="14930" spans="1:6" x14ac:dyDescent="0.25">
      <c r="A14930">
        <v>83530</v>
      </c>
      <c r="B14930" t="s">
        <v>12</v>
      </c>
      <c r="C14930">
        <v>7</v>
      </c>
      <c r="D14930" s="2">
        <v>44355.457999999999</v>
      </c>
      <c r="E14930" s="4">
        <v>0</v>
      </c>
      <c r="F14930" s="4">
        <f t="shared" si="233"/>
        <v>0</v>
      </c>
    </row>
    <row r="14931" spans="1:6" x14ac:dyDescent="0.25">
      <c r="A14931">
        <v>247375</v>
      </c>
      <c r="B14931" t="s">
        <v>2</v>
      </c>
      <c r="C14931">
        <v>1</v>
      </c>
      <c r="D14931" s="2">
        <v>44404.1</v>
      </c>
      <c r="E14931" s="4">
        <v>0</v>
      </c>
      <c r="F14931" s="4">
        <f t="shared" si="233"/>
        <v>0</v>
      </c>
    </row>
    <row r="14932" spans="1:6" x14ac:dyDescent="0.25">
      <c r="A14932">
        <v>312927</v>
      </c>
      <c r="B14932" t="s">
        <v>5</v>
      </c>
      <c r="C14932">
        <v>2</v>
      </c>
      <c r="D14932" s="2">
        <v>44292.841</v>
      </c>
      <c r="E14932" s="4">
        <v>0</v>
      </c>
      <c r="F14932" s="4">
        <f t="shared" si="233"/>
        <v>0</v>
      </c>
    </row>
    <row r="14933" spans="1:6" x14ac:dyDescent="0.25">
      <c r="A14933">
        <v>214714</v>
      </c>
      <c r="B14933" t="s">
        <v>2</v>
      </c>
      <c r="C14933">
        <v>1</v>
      </c>
      <c r="D14933" s="2">
        <v>44404.167999999998</v>
      </c>
      <c r="E14933" s="4">
        <v>0</v>
      </c>
      <c r="F14933" s="4">
        <f t="shared" si="233"/>
        <v>0</v>
      </c>
    </row>
    <row r="14934" spans="1:6" x14ac:dyDescent="0.25">
      <c r="A14934">
        <v>181971</v>
      </c>
      <c r="B14934" t="s">
        <v>7</v>
      </c>
      <c r="C14934">
        <v>0</v>
      </c>
      <c r="D14934" s="2">
        <v>44362.51</v>
      </c>
      <c r="E14934" s="4">
        <v>0</v>
      </c>
      <c r="F14934" s="4">
        <f t="shared" si="233"/>
        <v>0</v>
      </c>
    </row>
    <row r="14935" spans="1:6" x14ac:dyDescent="0.25">
      <c r="A14935">
        <v>313054</v>
      </c>
      <c r="B14935" t="s">
        <v>3</v>
      </c>
      <c r="C14935">
        <v>3</v>
      </c>
      <c r="D14935" s="2">
        <v>44407.281000000003</v>
      </c>
      <c r="E14935" s="4">
        <v>0</v>
      </c>
      <c r="F14935" s="4">
        <f t="shared" si="233"/>
        <v>0</v>
      </c>
    </row>
    <row r="14936" spans="1:6" x14ac:dyDescent="0.25">
      <c r="A14936">
        <v>247560</v>
      </c>
      <c r="B14936" t="s">
        <v>20</v>
      </c>
      <c r="C14936">
        <v>-6</v>
      </c>
      <c r="D14936" s="2">
        <v>44422.930999999997</v>
      </c>
      <c r="E14936" s="4">
        <v>0</v>
      </c>
      <c r="F14936" s="4">
        <f t="shared" si="233"/>
        <v>0</v>
      </c>
    </row>
    <row r="14937" spans="1:6" x14ac:dyDescent="0.25">
      <c r="A14937">
        <v>182041</v>
      </c>
      <c r="B14937" t="s">
        <v>8</v>
      </c>
      <c r="C14937">
        <v>5</v>
      </c>
      <c r="D14937" s="2">
        <v>44370.860999999997</v>
      </c>
      <c r="E14937" s="4">
        <v>0</v>
      </c>
      <c r="F14937" s="4">
        <f t="shared" si="233"/>
        <v>0</v>
      </c>
    </row>
    <row r="14938" spans="1:6" x14ac:dyDescent="0.25">
      <c r="A14938">
        <v>345889</v>
      </c>
      <c r="B14938" t="s">
        <v>5</v>
      </c>
      <c r="C14938">
        <v>2</v>
      </c>
      <c r="D14938" s="2">
        <v>44339.697999999997</v>
      </c>
      <c r="E14938" s="4">
        <v>0</v>
      </c>
      <c r="F14938" s="4">
        <f t="shared" si="233"/>
        <v>0</v>
      </c>
    </row>
    <row r="14939" spans="1:6" x14ac:dyDescent="0.25">
      <c r="A14939">
        <v>345896</v>
      </c>
      <c r="B14939" t="s">
        <v>2</v>
      </c>
      <c r="C14939">
        <v>1</v>
      </c>
      <c r="D14939" s="2">
        <v>44356.745000000003</v>
      </c>
      <c r="E14939" s="4">
        <v>0</v>
      </c>
      <c r="F14939" s="4">
        <f t="shared" si="233"/>
        <v>0</v>
      </c>
    </row>
    <row r="14940" spans="1:6" x14ac:dyDescent="0.25">
      <c r="A14940">
        <v>116525</v>
      </c>
      <c r="B14940" t="s">
        <v>2</v>
      </c>
      <c r="C14940">
        <v>1</v>
      </c>
      <c r="D14940" s="2">
        <v>44378.529000000002</v>
      </c>
      <c r="E14940" s="4">
        <v>0</v>
      </c>
      <c r="F14940" s="4">
        <f t="shared" si="233"/>
        <v>0</v>
      </c>
    </row>
    <row r="14941" spans="1:6" x14ac:dyDescent="0.25">
      <c r="A14941">
        <v>83772</v>
      </c>
      <c r="B14941" t="s">
        <v>6</v>
      </c>
      <c r="C14941">
        <v>4</v>
      </c>
      <c r="D14941" s="2">
        <v>44395.252999999997</v>
      </c>
      <c r="E14941" s="4">
        <v>0</v>
      </c>
      <c r="F14941" s="4">
        <f t="shared" si="233"/>
        <v>0</v>
      </c>
    </row>
    <row r="14942" spans="1:6" x14ac:dyDescent="0.25">
      <c r="A14942">
        <v>345970</v>
      </c>
      <c r="B14942" t="s">
        <v>7</v>
      </c>
      <c r="C14942">
        <v>0</v>
      </c>
      <c r="D14942" s="2">
        <v>44377.186999999998</v>
      </c>
      <c r="E14942" s="4">
        <v>0</v>
      </c>
      <c r="F14942" s="4">
        <f t="shared" si="233"/>
        <v>0</v>
      </c>
    </row>
    <row r="14943" spans="1:6" x14ac:dyDescent="0.25">
      <c r="A14943">
        <v>280462</v>
      </c>
      <c r="B14943" t="s">
        <v>2</v>
      </c>
      <c r="C14943">
        <v>1</v>
      </c>
      <c r="D14943" s="2">
        <v>44406.879999999997</v>
      </c>
      <c r="E14943" s="4">
        <v>0</v>
      </c>
      <c r="F14943" s="4">
        <f t="shared" si="233"/>
        <v>0</v>
      </c>
    </row>
    <row r="14944" spans="1:6" x14ac:dyDescent="0.25">
      <c r="A14944">
        <v>247835</v>
      </c>
      <c r="B14944" t="s">
        <v>5</v>
      </c>
      <c r="C14944">
        <v>2</v>
      </c>
      <c r="D14944" s="2">
        <v>44369.285000000003</v>
      </c>
      <c r="E14944" s="4">
        <v>0</v>
      </c>
      <c r="F14944" s="4">
        <f t="shared" si="233"/>
        <v>0</v>
      </c>
    </row>
    <row r="14945" spans="1:6" x14ac:dyDescent="0.25">
      <c r="A14945">
        <v>116876</v>
      </c>
      <c r="B14945" t="s">
        <v>5</v>
      </c>
      <c r="C14945">
        <v>2</v>
      </c>
      <c r="D14945" s="2">
        <v>44316.875999999997</v>
      </c>
      <c r="E14945" s="4">
        <v>0</v>
      </c>
      <c r="F14945" s="4">
        <f t="shared" si="233"/>
        <v>0</v>
      </c>
    </row>
    <row r="14946" spans="1:6" x14ac:dyDescent="0.25">
      <c r="A14946">
        <v>248023</v>
      </c>
      <c r="B14946" t="s">
        <v>7</v>
      </c>
      <c r="C14946">
        <v>0</v>
      </c>
      <c r="D14946" s="2">
        <v>44314.900999999998</v>
      </c>
      <c r="E14946" s="4">
        <v>0</v>
      </c>
      <c r="F14946" s="4">
        <f t="shared" si="233"/>
        <v>0</v>
      </c>
    </row>
    <row r="14947" spans="1:6" x14ac:dyDescent="0.25">
      <c r="A14947">
        <v>84183</v>
      </c>
      <c r="B14947" t="s">
        <v>2</v>
      </c>
      <c r="C14947">
        <v>1</v>
      </c>
      <c r="D14947" s="2">
        <v>44352.173999999999</v>
      </c>
      <c r="E14947" s="4">
        <v>0</v>
      </c>
      <c r="F14947" s="4">
        <f t="shared" si="233"/>
        <v>0</v>
      </c>
    </row>
    <row r="14948" spans="1:6" x14ac:dyDescent="0.25">
      <c r="A14948">
        <v>51546</v>
      </c>
      <c r="B14948" t="s">
        <v>14</v>
      </c>
      <c r="C14948">
        <v>12</v>
      </c>
      <c r="D14948" s="2">
        <v>44359.396999999997</v>
      </c>
      <c r="E14948" s="4">
        <v>0</v>
      </c>
      <c r="F14948" s="4">
        <f t="shared" si="233"/>
        <v>0</v>
      </c>
    </row>
    <row r="14949" spans="1:6" x14ac:dyDescent="0.25">
      <c r="A14949">
        <v>117213</v>
      </c>
      <c r="B14949" t="s">
        <v>2</v>
      </c>
      <c r="C14949">
        <v>1</v>
      </c>
      <c r="D14949" s="2">
        <v>44424.762999999999</v>
      </c>
      <c r="E14949" s="4">
        <v>0</v>
      </c>
      <c r="F14949" s="4">
        <f t="shared" si="233"/>
        <v>0</v>
      </c>
    </row>
    <row r="14950" spans="1:6" x14ac:dyDescent="0.25">
      <c r="A14950">
        <v>51715</v>
      </c>
      <c r="B14950" t="s">
        <v>7</v>
      </c>
      <c r="C14950">
        <v>0</v>
      </c>
      <c r="D14950" s="2">
        <v>44341.508999999998</v>
      </c>
      <c r="E14950" s="4">
        <v>0</v>
      </c>
      <c r="F14950" s="4">
        <f t="shared" si="233"/>
        <v>0</v>
      </c>
    </row>
    <row r="14951" spans="1:6" x14ac:dyDescent="0.25">
      <c r="A14951">
        <v>248329</v>
      </c>
      <c r="B14951" t="s">
        <v>3</v>
      </c>
      <c r="C14951">
        <v>3</v>
      </c>
      <c r="D14951" s="2">
        <v>44407.031999999999</v>
      </c>
      <c r="E14951" s="4">
        <v>0</v>
      </c>
      <c r="F14951" s="4">
        <f t="shared" si="233"/>
        <v>0</v>
      </c>
    </row>
    <row r="14952" spans="1:6" x14ac:dyDescent="0.25">
      <c r="A14952">
        <v>84497</v>
      </c>
      <c r="B14952" t="s">
        <v>3</v>
      </c>
      <c r="C14952">
        <v>3</v>
      </c>
      <c r="D14952" s="2">
        <v>44344.258999999998</v>
      </c>
      <c r="E14952" s="4">
        <v>0</v>
      </c>
      <c r="F14952" s="4">
        <f t="shared" si="233"/>
        <v>0</v>
      </c>
    </row>
    <row r="14953" spans="1:6" x14ac:dyDescent="0.25">
      <c r="A14953">
        <v>248372</v>
      </c>
      <c r="B14953" t="s">
        <v>5</v>
      </c>
      <c r="C14953">
        <v>2</v>
      </c>
      <c r="D14953" s="2">
        <v>44350.483999999997</v>
      </c>
      <c r="E14953" s="4">
        <v>0</v>
      </c>
      <c r="F14953" s="4">
        <f t="shared" si="233"/>
        <v>0</v>
      </c>
    </row>
    <row r="14954" spans="1:6" x14ac:dyDescent="0.25">
      <c r="A14954">
        <v>346680</v>
      </c>
      <c r="B14954" t="s">
        <v>7</v>
      </c>
      <c r="C14954">
        <v>0</v>
      </c>
      <c r="D14954" s="2">
        <v>44293.027000000002</v>
      </c>
      <c r="E14954" s="4">
        <v>0</v>
      </c>
      <c r="F14954" s="4">
        <f t="shared" si="233"/>
        <v>0</v>
      </c>
    </row>
    <row r="14955" spans="1:6" x14ac:dyDescent="0.25">
      <c r="A14955">
        <v>117320</v>
      </c>
      <c r="B14955" t="s">
        <v>2</v>
      </c>
      <c r="C14955">
        <v>1</v>
      </c>
      <c r="D14955" s="2">
        <v>44428.216</v>
      </c>
      <c r="E14955" s="4">
        <v>0</v>
      </c>
      <c r="F14955" s="4">
        <f t="shared" si="233"/>
        <v>0</v>
      </c>
    </row>
    <row r="14956" spans="1:6" x14ac:dyDescent="0.25">
      <c r="A14956">
        <v>84572</v>
      </c>
      <c r="B14956" t="s">
        <v>12</v>
      </c>
      <c r="C14956">
        <v>7</v>
      </c>
      <c r="D14956" s="2">
        <v>44355.097000000002</v>
      </c>
      <c r="E14956" s="4">
        <v>0</v>
      </c>
      <c r="F14956" s="4">
        <f t="shared" si="233"/>
        <v>0</v>
      </c>
    </row>
    <row r="14957" spans="1:6" x14ac:dyDescent="0.25">
      <c r="A14957">
        <v>248413</v>
      </c>
      <c r="B14957" t="s">
        <v>8</v>
      </c>
      <c r="C14957">
        <v>5</v>
      </c>
      <c r="D14957" s="2">
        <v>44413.900999999998</v>
      </c>
      <c r="E14957" s="4">
        <v>0</v>
      </c>
      <c r="F14957" s="4">
        <f t="shared" si="233"/>
        <v>0</v>
      </c>
    </row>
    <row r="14958" spans="1:6" x14ac:dyDescent="0.25">
      <c r="A14958">
        <v>150139</v>
      </c>
      <c r="B14958" t="s">
        <v>6</v>
      </c>
      <c r="C14958">
        <v>4</v>
      </c>
      <c r="D14958" s="2">
        <v>44399.330999999998</v>
      </c>
      <c r="E14958" s="4">
        <v>0</v>
      </c>
      <c r="F14958" s="4">
        <f t="shared" si="233"/>
        <v>0</v>
      </c>
    </row>
    <row r="14959" spans="1:6" x14ac:dyDescent="0.25">
      <c r="A14959">
        <v>19152</v>
      </c>
      <c r="B14959" t="s">
        <v>2</v>
      </c>
      <c r="C14959">
        <v>1</v>
      </c>
      <c r="D14959" s="2">
        <v>44334.038</v>
      </c>
      <c r="E14959" s="4">
        <v>0</v>
      </c>
      <c r="F14959" s="4">
        <f t="shared" si="233"/>
        <v>0</v>
      </c>
    </row>
    <row r="14960" spans="1:6" x14ac:dyDescent="0.25">
      <c r="A14960">
        <v>51938</v>
      </c>
      <c r="B14960" t="s">
        <v>3</v>
      </c>
      <c r="C14960">
        <v>3</v>
      </c>
      <c r="D14960" s="2">
        <v>44419.476000000002</v>
      </c>
      <c r="E14960" s="4">
        <v>0</v>
      </c>
      <c r="F14960" s="4">
        <f t="shared" si="233"/>
        <v>0</v>
      </c>
    </row>
    <row r="14961" spans="1:6" x14ac:dyDescent="0.25">
      <c r="A14961">
        <v>215796</v>
      </c>
      <c r="B14961" t="s">
        <v>5</v>
      </c>
      <c r="C14961">
        <v>2</v>
      </c>
      <c r="D14961" s="2">
        <v>44420.571000000004</v>
      </c>
      <c r="E14961" s="4">
        <v>0</v>
      </c>
      <c r="F14961" s="4">
        <f t="shared" si="233"/>
        <v>0</v>
      </c>
    </row>
    <row r="14962" spans="1:6" x14ac:dyDescent="0.25">
      <c r="A14962">
        <v>281403</v>
      </c>
      <c r="B14962" t="s">
        <v>7</v>
      </c>
      <c r="C14962">
        <v>0</v>
      </c>
      <c r="D14962" s="2">
        <v>44424.642999999996</v>
      </c>
      <c r="E14962" s="4">
        <v>0</v>
      </c>
      <c r="F14962" s="4">
        <f t="shared" si="233"/>
        <v>0</v>
      </c>
    </row>
    <row r="14963" spans="1:6" x14ac:dyDescent="0.25">
      <c r="A14963">
        <v>346940</v>
      </c>
      <c r="B14963" t="s">
        <v>17</v>
      </c>
      <c r="C14963">
        <v>-8</v>
      </c>
      <c r="D14963" s="2">
        <v>44365.517</v>
      </c>
      <c r="E14963" s="4">
        <v>0</v>
      </c>
      <c r="F14963" s="4">
        <f t="shared" si="233"/>
        <v>0</v>
      </c>
    </row>
    <row r="14964" spans="1:6" x14ac:dyDescent="0.25">
      <c r="A14964">
        <v>248725</v>
      </c>
      <c r="B14964" t="s">
        <v>2</v>
      </c>
      <c r="C14964">
        <v>1</v>
      </c>
      <c r="D14964" s="2">
        <v>44363.927000000003</v>
      </c>
      <c r="E14964" s="4">
        <v>0</v>
      </c>
      <c r="F14964" s="4">
        <f t="shared" si="233"/>
        <v>0</v>
      </c>
    </row>
    <row r="14965" spans="1:6" x14ac:dyDescent="0.25">
      <c r="A14965">
        <v>347038</v>
      </c>
      <c r="B14965" t="s">
        <v>12</v>
      </c>
      <c r="C14965">
        <v>7</v>
      </c>
      <c r="D14965" s="2">
        <v>44421.805</v>
      </c>
      <c r="E14965" s="4">
        <v>0</v>
      </c>
      <c r="F14965" s="4">
        <f t="shared" si="233"/>
        <v>0</v>
      </c>
    </row>
    <row r="14966" spans="1:6" x14ac:dyDescent="0.25">
      <c r="A14966">
        <v>248761</v>
      </c>
      <c r="B14966" t="s">
        <v>3</v>
      </c>
      <c r="C14966">
        <v>3</v>
      </c>
      <c r="D14966" s="2">
        <v>44390.974999999999</v>
      </c>
      <c r="E14966" s="4">
        <v>0</v>
      </c>
      <c r="F14966" s="4">
        <f t="shared" si="233"/>
        <v>0</v>
      </c>
    </row>
    <row r="14967" spans="1:6" x14ac:dyDescent="0.25">
      <c r="A14967">
        <v>281582</v>
      </c>
      <c r="B14967" t="s">
        <v>2</v>
      </c>
      <c r="C14967">
        <v>1</v>
      </c>
      <c r="D14967" s="2">
        <v>44364.839</v>
      </c>
      <c r="E14967" s="4">
        <v>0</v>
      </c>
      <c r="F14967" s="4">
        <f t="shared" si="233"/>
        <v>0</v>
      </c>
    </row>
    <row r="14968" spans="1:6" x14ac:dyDescent="0.25">
      <c r="A14968">
        <v>216048</v>
      </c>
      <c r="B14968" t="s">
        <v>3</v>
      </c>
      <c r="C14968">
        <v>3</v>
      </c>
      <c r="D14968" s="2">
        <v>44312.841</v>
      </c>
      <c r="E14968" s="4">
        <v>0</v>
      </c>
      <c r="F14968" s="4">
        <f t="shared" si="233"/>
        <v>0</v>
      </c>
    </row>
    <row r="14969" spans="1:6" x14ac:dyDescent="0.25">
      <c r="A14969">
        <v>216057</v>
      </c>
      <c r="B14969" t="s">
        <v>5</v>
      </c>
      <c r="C14969">
        <v>2</v>
      </c>
      <c r="D14969" s="2">
        <v>44369.697</v>
      </c>
      <c r="E14969" s="4">
        <v>0</v>
      </c>
      <c r="F14969" s="4">
        <f t="shared" si="233"/>
        <v>0</v>
      </c>
    </row>
    <row r="14970" spans="1:6" x14ac:dyDescent="0.25">
      <c r="A14970">
        <v>216061</v>
      </c>
      <c r="B14970" t="s">
        <v>5</v>
      </c>
      <c r="C14970">
        <v>2</v>
      </c>
      <c r="D14970" s="2">
        <v>44306.156000000003</v>
      </c>
      <c r="E14970" s="4">
        <v>0</v>
      </c>
      <c r="F14970" s="4">
        <f t="shared" si="233"/>
        <v>0</v>
      </c>
    </row>
    <row r="14971" spans="1:6" x14ac:dyDescent="0.25">
      <c r="A14971">
        <v>347147</v>
      </c>
      <c r="B14971" t="s">
        <v>7</v>
      </c>
      <c r="C14971">
        <v>0</v>
      </c>
      <c r="D14971" s="2">
        <v>44428.43</v>
      </c>
      <c r="E14971" s="4">
        <v>0</v>
      </c>
      <c r="F14971" s="4">
        <f t="shared" si="233"/>
        <v>0</v>
      </c>
    </row>
    <row r="14972" spans="1:6" x14ac:dyDescent="0.25">
      <c r="A14972">
        <v>150547</v>
      </c>
      <c r="B14972" t="s">
        <v>6</v>
      </c>
      <c r="C14972">
        <v>4</v>
      </c>
      <c r="D14972" s="2">
        <v>44414.868999999999</v>
      </c>
      <c r="E14972" s="4">
        <v>0</v>
      </c>
      <c r="F14972" s="4">
        <f t="shared" si="233"/>
        <v>0</v>
      </c>
    </row>
    <row r="14973" spans="1:6" x14ac:dyDescent="0.25">
      <c r="A14973">
        <v>150559</v>
      </c>
      <c r="B14973" t="s">
        <v>3</v>
      </c>
      <c r="C14973">
        <v>3</v>
      </c>
      <c r="D14973" s="2">
        <v>44385.158000000003</v>
      </c>
      <c r="E14973" s="4">
        <v>0</v>
      </c>
      <c r="F14973" s="4">
        <f t="shared" si="233"/>
        <v>0</v>
      </c>
    </row>
    <row r="14974" spans="1:6" x14ac:dyDescent="0.25">
      <c r="A14974">
        <v>19499</v>
      </c>
      <c r="B14974" t="s">
        <v>7</v>
      </c>
      <c r="C14974">
        <v>0</v>
      </c>
      <c r="D14974" s="2">
        <v>44311.569000000003</v>
      </c>
      <c r="E14974" s="4">
        <v>0</v>
      </c>
      <c r="F14974" s="4">
        <f t="shared" si="233"/>
        <v>0</v>
      </c>
    </row>
    <row r="14975" spans="1:6" x14ac:dyDescent="0.25">
      <c r="A14975">
        <v>150585</v>
      </c>
      <c r="B14975" t="s">
        <v>5</v>
      </c>
      <c r="C14975">
        <v>2</v>
      </c>
      <c r="D14975" s="2">
        <v>44367.962</v>
      </c>
      <c r="E14975" s="4">
        <v>0</v>
      </c>
      <c r="F14975" s="4">
        <f t="shared" si="233"/>
        <v>0</v>
      </c>
    </row>
    <row r="14976" spans="1:6" x14ac:dyDescent="0.25">
      <c r="A14976">
        <v>52283</v>
      </c>
      <c r="B14976" t="s">
        <v>7</v>
      </c>
      <c r="C14976">
        <v>0</v>
      </c>
      <c r="D14976" s="2">
        <v>44332.286</v>
      </c>
      <c r="E14976" s="4">
        <v>0</v>
      </c>
      <c r="F14976" s="4">
        <f t="shared" si="233"/>
        <v>0</v>
      </c>
    </row>
    <row r="14977" spans="1:6" x14ac:dyDescent="0.25">
      <c r="A14977">
        <v>117869</v>
      </c>
      <c r="B14977" t="s">
        <v>7</v>
      </c>
      <c r="C14977">
        <v>0</v>
      </c>
      <c r="D14977" s="2">
        <v>44393.686999999998</v>
      </c>
      <c r="E14977" s="4">
        <v>0</v>
      </c>
      <c r="F14977" s="4">
        <f t="shared" si="233"/>
        <v>0</v>
      </c>
    </row>
    <row r="14978" spans="1:6" x14ac:dyDescent="0.25">
      <c r="A14978">
        <v>281733</v>
      </c>
      <c r="B14978" t="s">
        <v>7</v>
      </c>
      <c r="C14978">
        <v>0</v>
      </c>
      <c r="D14978" s="2">
        <v>44317.097999999998</v>
      </c>
      <c r="E14978" s="4">
        <v>0</v>
      </c>
      <c r="F14978" s="4">
        <f t="shared" si="233"/>
        <v>0</v>
      </c>
    </row>
    <row r="14979" spans="1:6" x14ac:dyDescent="0.25">
      <c r="A14979">
        <v>117915</v>
      </c>
      <c r="B14979" t="s">
        <v>12</v>
      </c>
      <c r="C14979">
        <v>7</v>
      </c>
      <c r="D14979" s="2">
        <v>44320.271000000001</v>
      </c>
      <c r="E14979" s="4">
        <v>0</v>
      </c>
      <c r="F14979" s="4">
        <f t="shared" ref="F14979:F15042" si="234">IF(E14979&gt;0,1,0)</f>
        <v>0</v>
      </c>
    </row>
    <row r="14980" spans="1:6" x14ac:dyDescent="0.25">
      <c r="A14980">
        <v>183463</v>
      </c>
      <c r="B14980" t="s">
        <v>7</v>
      </c>
      <c r="C14980">
        <v>0</v>
      </c>
      <c r="D14980" s="2">
        <v>44311.74</v>
      </c>
      <c r="E14980" s="4">
        <v>0</v>
      </c>
      <c r="F14980" s="4">
        <f t="shared" si="234"/>
        <v>0</v>
      </c>
    </row>
    <row r="14981" spans="1:6" x14ac:dyDescent="0.25">
      <c r="A14981">
        <v>216363</v>
      </c>
      <c r="B14981" t="s">
        <v>2</v>
      </c>
      <c r="C14981">
        <v>1</v>
      </c>
      <c r="D14981" s="2">
        <v>44442.947</v>
      </c>
      <c r="E14981" s="4">
        <v>0</v>
      </c>
      <c r="F14981" s="4">
        <f t="shared" si="234"/>
        <v>0</v>
      </c>
    </row>
    <row r="14982" spans="1:6" x14ac:dyDescent="0.25">
      <c r="A14982">
        <v>281904</v>
      </c>
      <c r="B14982" t="s">
        <v>5</v>
      </c>
      <c r="C14982">
        <v>2</v>
      </c>
      <c r="D14982" s="2">
        <v>44400.226000000002</v>
      </c>
      <c r="E14982" s="4">
        <v>0</v>
      </c>
      <c r="F14982" s="4">
        <f t="shared" si="234"/>
        <v>0</v>
      </c>
    </row>
    <row r="14983" spans="1:6" x14ac:dyDescent="0.25">
      <c r="A14983">
        <v>19853</v>
      </c>
      <c r="B14983" t="s">
        <v>2</v>
      </c>
      <c r="C14983">
        <v>1</v>
      </c>
      <c r="D14983" s="2">
        <v>44318.186000000002</v>
      </c>
      <c r="E14983" s="4">
        <v>0</v>
      </c>
      <c r="F14983" s="4">
        <f t="shared" si="234"/>
        <v>0</v>
      </c>
    </row>
    <row r="14984" spans="1:6" x14ac:dyDescent="0.25">
      <c r="A14984">
        <v>183716</v>
      </c>
      <c r="B14984" t="s">
        <v>2</v>
      </c>
      <c r="C14984">
        <v>1</v>
      </c>
      <c r="D14984" s="2">
        <v>44308.381000000001</v>
      </c>
      <c r="E14984" s="4">
        <v>0</v>
      </c>
      <c r="F14984" s="4">
        <f t="shared" si="234"/>
        <v>0</v>
      </c>
    </row>
    <row r="14985" spans="1:6" x14ac:dyDescent="0.25">
      <c r="A14985">
        <v>216595</v>
      </c>
      <c r="B14985" t="s">
        <v>18</v>
      </c>
      <c r="C14985">
        <v>-4</v>
      </c>
      <c r="D14985" s="2">
        <v>44304.966999999997</v>
      </c>
      <c r="E14985" s="4">
        <v>0</v>
      </c>
      <c r="F14985" s="4">
        <f t="shared" si="234"/>
        <v>0</v>
      </c>
    </row>
    <row r="14986" spans="1:6" x14ac:dyDescent="0.25">
      <c r="A14986">
        <v>249392</v>
      </c>
      <c r="B14986" t="s">
        <v>2</v>
      </c>
      <c r="C14986">
        <v>1</v>
      </c>
      <c r="D14986" s="2">
        <v>44372.695</v>
      </c>
      <c r="E14986" s="4">
        <v>0</v>
      </c>
      <c r="F14986" s="4">
        <f t="shared" si="234"/>
        <v>0</v>
      </c>
    </row>
    <row r="14987" spans="1:6" x14ac:dyDescent="0.25">
      <c r="A14987">
        <v>282198</v>
      </c>
      <c r="B14987" t="s">
        <v>5</v>
      </c>
      <c r="C14987">
        <v>2</v>
      </c>
      <c r="D14987" s="2">
        <v>44351.451999999997</v>
      </c>
      <c r="E14987" s="4">
        <v>0</v>
      </c>
      <c r="F14987" s="4">
        <f t="shared" si="234"/>
        <v>0</v>
      </c>
    </row>
    <row r="14988" spans="1:6" x14ac:dyDescent="0.25">
      <c r="A14988">
        <v>151132</v>
      </c>
      <c r="B14988" t="s">
        <v>6</v>
      </c>
      <c r="C14988">
        <v>4</v>
      </c>
      <c r="D14988" s="2">
        <v>44312.165000000001</v>
      </c>
      <c r="E14988" s="4">
        <v>0</v>
      </c>
      <c r="F14988" s="4">
        <f t="shared" si="234"/>
        <v>0</v>
      </c>
    </row>
    <row r="14989" spans="1:6" x14ac:dyDescent="0.25">
      <c r="A14989">
        <v>151154</v>
      </c>
      <c r="B14989" t="s">
        <v>3</v>
      </c>
      <c r="C14989">
        <v>3</v>
      </c>
      <c r="D14989" s="2">
        <v>44391.682000000001</v>
      </c>
      <c r="E14989" s="4">
        <v>0</v>
      </c>
      <c r="F14989" s="4">
        <f t="shared" si="234"/>
        <v>0</v>
      </c>
    </row>
    <row r="14990" spans="1:6" x14ac:dyDescent="0.25">
      <c r="A14990">
        <v>20096</v>
      </c>
      <c r="B14990" t="s">
        <v>2</v>
      </c>
      <c r="C14990">
        <v>1</v>
      </c>
      <c r="D14990" s="2">
        <v>44336.248</v>
      </c>
      <c r="E14990" s="4">
        <v>0</v>
      </c>
      <c r="F14990" s="4">
        <f t="shared" si="234"/>
        <v>0</v>
      </c>
    </row>
    <row r="14991" spans="1:6" x14ac:dyDescent="0.25">
      <c r="A14991">
        <v>216765</v>
      </c>
      <c r="B14991" t="s">
        <v>2</v>
      </c>
      <c r="C14991">
        <v>1</v>
      </c>
      <c r="D14991" s="2">
        <v>44302.131999999998</v>
      </c>
      <c r="E14991" s="4">
        <v>0</v>
      </c>
      <c r="F14991" s="4">
        <f t="shared" si="234"/>
        <v>0</v>
      </c>
    </row>
    <row r="14992" spans="1:6" x14ac:dyDescent="0.25">
      <c r="A14992">
        <v>249569</v>
      </c>
      <c r="B14992" t="s">
        <v>2</v>
      </c>
      <c r="C14992">
        <v>1</v>
      </c>
      <c r="D14992" s="2">
        <v>44294.254999999997</v>
      </c>
      <c r="E14992" s="4">
        <v>0</v>
      </c>
      <c r="F14992" s="4">
        <f t="shared" si="234"/>
        <v>0</v>
      </c>
    </row>
    <row r="14993" spans="1:6" x14ac:dyDescent="0.25">
      <c r="A14993">
        <v>347989</v>
      </c>
      <c r="B14993" t="s">
        <v>3</v>
      </c>
      <c r="C14993">
        <v>3</v>
      </c>
      <c r="D14993" s="2">
        <v>44328.478000000003</v>
      </c>
      <c r="E14993" s="4">
        <v>0</v>
      </c>
      <c r="F14993" s="4">
        <f t="shared" si="234"/>
        <v>0</v>
      </c>
    </row>
    <row r="14994" spans="1:6" x14ac:dyDescent="0.25">
      <c r="A14994">
        <v>249748</v>
      </c>
      <c r="B14994" t="s">
        <v>5</v>
      </c>
      <c r="C14994">
        <v>2</v>
      </c>
      <c r="D14994" s="2">
        <v>44405.972000000002</v>
      </c>
      <c r="E14994" s="4">
        <v>0</v>
      </c>
      <c r="F14994" s="4">
        <f t="shared" si="234"/>
        <v>0</v>
      </c>
    </row>
    <row r="14995" spans="1:6" x14ac:dyDescent="0.25">
      <c r="A14995">
        <v>53149</v>
      </c>
      <c r="B14995" t="s">
        <v>7</v>
      </c>
      <c r="C14995">
        <v>0</v>
      </c>
      <c r="D14995" s="2">
        <v>44404.659</v>
      </c>
      <c r="E14995" s="4">
        <v>0</v>
      </c>
      <c r="F14995" s="4">
        <f t="shared" si="234"/>
        <v>0</v>
      </c>
    </row>
    <row r="14996" spans="1:6" x14ac:dyDescent="0.25">
      <c r="A14996">
        <v>217073</v>
      </c>
      <c r="B14996" t="s">
        <v>10</v>
      </c>
      <c r="C14996">
        <v>9</v>
      </c>
      <c r="D14996" s="2">
        <v>44339.976999999999</v>
      </c>
      <c r="E14996" s="4">
        <v>0</v>
      </c>
      <c r="F14996" s="4">
        <f t="shared" si="234"/>
        <v>0</v>
      </c>
    </row>
    <row r="14997" spans="1:6" x14ac:dyDescent="0.25">
      <c r="A14997">
        <v>53250</v>
      </c>
      <c r="B14997" t="s">
        <v>16</v>
      </c>
      <c r="C14997">
        <v>-3</v>
      </c>
      <c r="D14997" s="2">
        <v>44335.928</v>
      </c>
      <c r="E14997" s="4">
        <v>0</v>
      </c>
      <c r="F14997" s="4">
        <f t="shared" si="234"/>
        <v>0</v>
      </c>
    </row>
    <row r="14998" spans="1:6" x14ac:dyDescent="0.25">
      <c r="A14998">
        <v>315469</v>
      </c>
      <c r="B14998" t="s">
        <v>3</v>
      </c>
      <c r="C14998">
        <v>3</v>
      </c>
      <c r="D14998" s="2">
        <v>44331.396000000001</v>
      </c>
      <c r="E14998" s="4">
        <v>0</v>
      </c>
      <c r="F14998" s="4">
        <f t="shared" si="234"/>
        <v>0</v>
      </c>
    </row>
    <row r="14999" spans="1:6" x14ac:dyDescent="0.25">
      <c r="A14999">
        <v>249976</v>
      </c>
      <c r="B14999" t="s">
        <v>5</v>
      </c>
      <c r="C14999">
        <v>2</v>
      </c>
      <c r="D14999" s="2">
        <v>44394.701000000001</v>
      </c>
      <c r="E14999" s="4">
        <v>0</v>
      </c>
      <c r="F14999" s="4">
        <f t="shared" si="234"/>
        <v>0</v>
      </c>
    </row>
    <row r="15000" spans="1:6" x14ac:dyDescent="0.25">
      <c r="A15000">
        <v>53376</v>
      </c>
      <c r="B15000" t="s">
        <v>7</v>
      </c>
      <c r="C15000">
        <v>0</v>
      </c>
      <c r="D15000" s="2">
        <v>44309.156999999999</v>
      </c>
      <c r="E15000" s="4">
        <v>0</v>
      </c>
      <c r="F15000" s="4">
        <f t="shared" si="234"/>
        <v>0</v>
      </c>
    </row>
    <row r="15001" spans="1:6" x14ac:dyDescent="0.25">
      <c r="A15001">
        <v>53410</v>
      </c>
      <c r="B15001" t="s">
        <v>10</v>
      </c>
      <c r="C15001">
        <v>9</v>
      </c>
      <c r="D15001" s="2">
        <v>44362.663</v>
      </c>
      <c r="E15001" s="4">
        <v>0</v>
      </c>
      <c r="F15001" s="4">
        <f t="shared" si="234"/>
        <v>0</v>
      </c>
    </row>
    <row r="15002" spans="1:6" x14ac:dyDescent="0.25">
      <c r="A15002">
        <v>315570</v>
      </c>
      <c r="B15002" t="s">
        <v>7</v>
      </c>
      <c r="C15002">
        <v>0</v>
      </c>
      <c r="D15002" s="2">
        <v>44380.81</v>
      </c>
      <c r="E15002" s="4">
        <v>0</v>
      </c>
      <c r="F15002" s="4">
        <f t="shared" si="234"/>
        <v>0</v>
      </c>
    </row>
    <row r="15003" spans="1:6" x14ac:dyDescent="0.25">
      <c r="A15003">
        <v>250040</v>
      </c>
      <c r="B15003" t="s">
        <v>2</v>
      </c>
      <c r="C15003">
        <v>1</v>
      </c>
      <c r="D15003" s="2">
        <v>44413.985999999997</v>
      </c>
      <c r="E15003" s="4">
        <v>0</v>
      </c>
      <c r="F15003" s="4">
        <f t="shared" si="234"/>
        <v>0</v>
      </c>
    </row>
    <row r="15004" spans="1:6" x14ac:dyDescent="0.25">
      <c r="A15004">
        <v>53458</v>
      </c>
      <c r="B15004" t="s">
        <v>5</v>
      </c>
      <c r="C15004">
        <v>2</v>
      </c>
      <c r="D15004" s="2">
        <v>44420.052000000003</v>
      </c>
      <c r="E15004" s="4">
        <v>0</v>
      </c>
      <c r="F15004" s="4">
        <f t="shared" si="234"/>
        <v>0</v>
      </c>
    </row>
    <row r="15005" spans="1:6" x14ac:dyDescent="0.25">
      <c r="A15005">
        <v>217330</v>
      </c>
      <c r="B15005" t="s">
        <v>5</v>
      </c>
      <c r="C15005">
        <v>2</v>
      </c>
      <c r="D15005" s="2">
        <v>44299.086000000003</v>
      </c>
      <c r="E15005" s="4">
        <v>0</v>
      </c>
      <c r="F15005" s="4">
        <f t="shared" si="234"/>
        <v>0</v>
      </c>
    </row>
    <row r="15006" spans="1:6" x14ac:dyDescent="0.25">
      <c r="A15006">
        <v>315678</v>
      </c>
      <c r="B15006" t="s">
        <v>5</v>
      </c>
      <c r="C15006">
        <v>2</v>
      </c>
      <c r="D15006" s="2">
        <v>44377.586000000003</v>
      </c>
      <c r="E15006" s="4">
        <v>0</v>
      </c>
      <c r="F15006" s="4">
        <f t="shared" si="234"/>
        <v>0</v>
      </c>
    </row>
    <row r="15007" spans="1:6" x14ac:dyDescent="0.25">
      <c r="A15007">
        <v>119086</v>
      </c>
      <c r="B15007" t="s">
        <v>7</v>
      </c>
      <c r="C15007">
        <v>0</v>
      </c>
      <c r="D15007" s="2">
        <v>44430.224999999999</v>
      </c>
      <c r="E15007" s="4">
        <v>0</v>
      </c>
      <c r="F15007" s="4">
        <f t="shared" si="234"/>
        <v>0</v>
      </c>
    </row>
    <row r="15008" spans="1:6" x14ac:dyDescent="0.25">
      <c r="A15008">
        <v>53552</v>
      </c>
      <c r="B15008" t="s">
        <v>2</v>
      </c>
      <c r="C15008">
        <v>1</v>
      </c>
      <c r="D15008" s="2">
        <v>44330.59</v>
      </c>
      <c r="E15008" s="4">
        <v>0</v>
      </c>
      <c r="F15008" s="4">
        <f t="shared" si="234"/>
        <v>0</v>
      </c>
    </row>
    <row r="15009" spans="1:6" x14ac:dyDescent="0.25">
      <c r="A15009">
        <v>53612</v>
      </c>
      <c r="B15009" t="s">
        <v>5</v>
      </c>
      <c r="C15009">
        <v>2</v>
      </c>
      <c r="D15009" s="2">
        <v>44320.203000000001</v>
      </c>
      <c r="E15009" s="4">
        <v>0</v>
      </c>
      <c r="F15009" s="4">
        <f t="shared" si="234"/>
        <v>0</v>
      </c>
    </row>
    <row r="15010" spans="1:6" x14ac:dyDescent="0.25">
      <c r="A15010">
        <v>282993</v>
      </c>
      <c r="B15010" t="s">
        <v>2</v>
      </c>
      <c r="C15010">
        <v>1</v>
      </c>
      <c r="D15010" s="2">
        <v>44392.188999999998</v>
      </c>
      <c r="E15010" s="4">
        <v>0</v>
      </c>
      <c r="F15010" s="4">
        <f t="shared" si="234"/>
        <v>0</v>
      </c>
    </row>
    <row r="15011" spans="1:6" x14ac:dyDescent="0.25">
      <c r="A15011">
        <v>348645</v>
      </c>
      <c r="B15011" t="s">
        <v>6</v>
      </c>
      <c r="C15011">
        <v>4</v>
      </c>
      <c r="D15011" s="2">
        <v>44308.908000000003</v>
      </c>
      <c r="E15011" s="4">
        <v>0</v>
      </c>
      <c r="F15011" s="4">
        <f t="shared" si="234"/>
        <v>0</v>
      </c>
    </row>
    <row r="15012" spans="1:6" x14ac:dyDescent="0.25">
      <c r="A15012">
        <v>217635</v>
      </c>
      <c r="B15012" t="s">
        <v>5</v>
      </c>
      <c r="C15012">
        <v>2</v>
      </c>
      <c r="D15012" s="2">
        <v>44367.091999999997</v>
      </c>
      <c r="E15012" s="4">
        <v>0</v>
      </c>
      <c r="F15012" s="4">
        <f t="shared" si="234"/>
        <v>0</v>
      </c>
    </row>
    <row r="15013" spans="1:6" x14ac:dyDescent="0.25">
      <c r="A15013">
        <v>283172</v>
      </c>
      <c r="B15013" t="s">
        <v>7</v>
      </c>
      <c r="C15013">
        <v>0</v>
      </c>
      <c r="D15013" s="2">
        <v>44306.214</v>
      </c>
      <c r="E15013" s="4">
        <v>0</v>
      </c>
      <c r="F15013" s="4">
        <f t="shared" si="234"/>
        <v>0</v>
      </c>
    </row>
    <row r="15014" spans="1:6" x14ac:dyDescent="0.25">
      <c r="A15014">
        <v>283179</v>
      </c>
      <c r="B15014" t="s">
        <v>2</v>
      </c>
      <c r="C15014">
        <v>1</v>
      </c>
      <c r="D15014" s="2">
        <v>44317.021999999997</v>
      </c>
      <c r="E15014" s="4">
        <v>0</v>
      </c>
      <c r="F15014" s="4">
        <f t="shared" si="234"/>
        <v>0</v>
      </c>
    </row>
    <row r="15015" spans="1:6" x14ac:dyDescent="0.25">
      <c r="A15015">
        <v>184877</v>
      </c>
      <c r="B15015" t="s">
        <v>3</v>
      </c>
      <c r="C15015">
        <v>3</v>
      </c>
      <c r="D15015" s="2">
        <v>44328.059000000001</v>
      </c>
      <c r="E15015" s="4">
        <v>0</v>
      </c>
      <c r="F15015" s="4">
        <f t="shared" si="234"/>
        <v>0</v>
      </c>
    </row>
    <row r="15016" spans="1:6" x14ac:dyDescent="0.25">
      <c r="A15016">
        <v>119407</v>
      </c>
      <c r="B15016" t="s">
        <v>7</v>
      </c>
      <c r="C15016">
        <v>0</v>
      </c>
      <c r="D15016" s="2">
        <v>44366.707999999999</v>
      </c>
      <c r="E15016" s="4">
        <v>0</v>
      </c>
      <c r="F15016" s="4">
        <f t="shared" si="234"/>
        <v>0</v>
      </c>
    </row>
    <row r="15017" spans="1:6" x14ac:dyDescent="0.25">
      <c r="A15017">
        <v>217716</v>
      </c>
      <c r="B15017" t="s">
        <v>7</v>
      </c>
      <c r="C15017">
        <v>0</v>
      </c>
      <c r="D15017" s="2">
        <v>44362.216999999997</v>
      </c>
      <c r="E15017" s="4">
        <v>0</v>
      </c>
      <c r="F15017" s="4">
        <f t="shared" si="234"/>
        <v>0</v>
      </c>
    </row>
    <row r="15018" spans="1:6" x14ac:dyDescent="0.25">
      <c r="A15018">
        <v>21171</v>
      </c>
      <c r="B15018" t="s">
        <v>7</v>
      </c>
      <c r="C15018">
        <v>0</v>
      </c>
      <c r="D15018" s="2">
        <v>44432.517</v>
      </c>
      <c r="E15018" s="4">
        <v>0</v>
      </c>
      <c r="F15018" s="4">
        <f t="shared" si="234"/>
        <v>0</v>
      </c>
    </row>
    <row r="15019" spans="1:6" x14ac:dyDescent="0.25">
      <c r="A15019">
        <v>21217</v>
      </c>
      <c r="B15019" t="s">
        <v>5</v>
      </c>
      <c r="C15019">
        <v>2</v>
      </c>
      <c r="D15019" s="2">
        <v>44300.970999999998</v>
      </c>
      <c r="E15019" s="4">
        <v>0</v>
      </c>
      <c r="F15019" s="4">
        <f t="shared" si="234"/>
        <v>0</v>
      </c>
    </row>
    <row r="15020" spans="1:6" x14ac:dyDescent="0.25">
      <c r="A15020">
        <v>283406</v>
      </c>
      <c r="B15020" t="s">
        <v>2</v>
      </c>
      <c r="C15020">
        <v>1</v>
      </c>
      <c r="D15020" s="2">
        <v>44404.154999999999</v>
      </c>
      <c r="E15020" s="4">
        <v>0</v>
      </c>
      <c r="F15020" s="4">
        <f t="shared" si="234"/>
        <v>0</v>
      </c>
    </row>
    <row r="15021" spans="1:6" x14ac:dyDescent="0.25">
      <c r="A15021">
        <v>86899</v>
      </c>
      <c r="B15021" t="s">
        <v>3</v>
      </c>
      <c r="C15021">
        <v>3</v>
      </c>
      <c r="D15021" s="2">
        <v>44394.114000000001</v>
      </c>
      <c r="E15021" s="4">
        <v>0</v>
      </c>
      <c r="F15021" s="4">
        <f t="shared" si="234"/>
        <v>0</v>
      </c>
    </row>
    <row r="15022" spans="1:6" x14ac:dyDescent="0.25">
      <c r="A15022">
        <v>283527</v>
      </c>
      <c r="B15022" t="s">
        <v>5</v>
      </c>
      <c r="C15022">
        <v>2</v>
      </c>
      <c r="D15022" s="2">
        <v>44397.658000000003</v>
      </c>
      <c r="E15022" s="4">
        <v>0</v>
      </c>
      <c r="F15022" s="4">
        <f t="shared" si="234"/>
        <v>0</v>
      </c>
    </row>
    <row r="15023" spans="1:6" x14ac:dyDescent="0.25">
      <c r="A15023">
        <v>152507</v>
      </c>
      <c r="B15023" t="s">
        <v>12</v>
      </c>
      <c r="C15023">
        <v>7</v>
      </c>
      <c r="D15023" s="2">
        <v>44358.256000000001</v>
      </c>
      <c r="E15023" s="4">
        <v>0</v>
      </c>
      <c r="F15023" s="4">
        <f t="shared" si="234"/>
        <v>0</v>
      </c>
    </row>
    <row r="15024" spans="1:6" x14ac:dyDescent="0.25">
      <c r="A15024">
        <v>349126</v>
      </c>
      <c r="B15024" t="s">
        <v>5</v>
      </c>
      <c r="C15024">
        <v>2</v>
      </c>
      <c r="D15024" s="2">
        <v>44418.6</v>
      </c>
      <c r="E15024" s="4">
        <v>0</v>
      </c>
      <c r="F15024" s="4">
        <f t="shared" si="234"/>
        <v>0</v>
      </c>
    </row>
    <row r="15025" spans="1:6" x14ac:dyDescent="0.25">
      <c r="A15025">
        <v>283656</v>
      </c>
      <c r="B15025" t="s">
        <v>2</v>
      </c>
      <c r="C15025">
        <v>1</v>
      </c>
      <c r="D15025" s="2">
        <v>44361.400999999998</v>
      </c>
      <c r="E15025" s="4">
        <v>0</v>
      </c>
      <c r="F15025" s="4">
        <f t="shared" si="234"/>
        <v>0</v>
      </c>
    </row>
    <row r="15026" spans="1:6" x14ac:dyDescent="0.25">
      <c r="A15026">
        <v>119844</v>
      </c>
      <c r="B15026" t="s">
        <v>3</v>
      </c>
      <c r="C15026">
        <v>3</v>
      </c>
      <c r="D15026" s="2">
        <v>44301.663</v>
      </c>
      <c r="E15026" s="4">
        <v>0</v>
      </c>
      <c r="F15026" s="4">
        <f t="shared" si="234"/>
        <v>0</v>
      </c>
    </row>
    <row r="15027" spans="1:6" x14ac:dyDescent="0.25">
      <c r="A15027">
        <v>250969</v>
      </c>
      <c r="B15027" t="s">
        <v>10</v>
      </c>
      <c r="C15027">
        <v>9</v>
      </c>
      <c r="D15027" s="2">
        <v>44357.705000000002</v>
      </c>
      <c r="E15027" s="4">
        <v>0</v>
      </c>
      <c r="F15027" s="4">
        <f t="shared" si="234"/>
        <v>0</v>
      </c>
    </row>
    <row r="15028" spans="1:6" x14ac:dyDescent="0.25">
      <c r="A15028">
        <v>21612</v>
      </c>
      <c r="B15028" t="s">
        <v>3</v>
      </c>
      <c r="C15028">
        <v>3</v>
      </c>
      <c r="D15028" s="2">
        <v>44318.987000000001</v>
      </c>
      <c r="E15028" s="4">
        <v>0</v>
      </c>
      <c r="F15028" s="4">
        <f t="shared" si="234"/>
        <v>0</v>
      </c>
    </row>
    <row r="15029" spans="1:6" x14ac:dyDescent="0.25">
      <c r="A15029">
        <v>21669</v>
      </c>
      <c r="B15029" t="s">
        <v>3</v>
      </c>
      <c r="C15029">
        <v>3</v>
      </c>
      <c r="D15029" s="2">
        <v>44410.065999999999</v>
      </c>
      <c r="E15029" s="4">
        <v>0</v>
      </c>
      <c r="F15029" s="4">
        <f t="shared" si="234"/>
        <v>0</v>
      </c>
    </row>
    <row r="15030" spans="1:6" x14ac:dyDescent="0.25">
      <c r="A15030">
        <v>185584</v>
      </c>
      <c r="B15030" t="s">
        <v>3</v>
      </c>
      <c r="C15030">
        <v>3</v>
      </c>
      <c r="D15030" s="2">
        <v>44293.735000000001</v>
      </c>
      <c r="E15030" s="4">
        <v>0</v>
      </c>
      <c r="F15030" s="4">
        <f t="shared" si="234"/>
        <v>0</v>
      </c>
    </row>
    <row r="15031" spans="1:6" x14ac:dyDescent="0.25">
      <c r="A15031">
        <v>152866</v>
      </c>
      <c r="B15031" t="s">
        <v>2</v>
      </c>
      <c r="C15031">
        <v>1</v>
      </c>
      <c r="D15031" s="2">
        <v>44354.849000000002</v>
      </c>
      <c r="E15031" s="4">
        <v>0</v>
      </c>
      <c r="F15031" s="4">
        <f t="shared" si="234"/>
        <v>0</v>
      </c>
    </row>
    <row r="15032" spans="1:6" x14ac:dyDescent="0.25">
      <c r="A15032">
        <v>120102</v>
      </c>
      <c r="B15032" t="s">
        <v>3</v>
      </c>
      <c r="C15032">
        <v>3</v>
      </c>
      <c r="D15032" s="2">
        <v>44368.226999999999</v>
      </c>
      <c r="E15032" s="4">
        <v>0</v>
      </c>
      <c r="F15032" s="4">
        <f t="shared" si="234"/>
        <v>0</v>
      </c>
    </row>
    <row r="15033" spans="1:6" x14ac:dyDescent="0.25">
      <c r="A15033">
        <v>251203</v>
      </c>
      <c r="B15033" t="s">
        <v>4</v>
      </c>
      <c r="C15033">
        <v>11</v>
      </c>
      <c r="D15033" s="2">
        <v>44427.341</v>
      </c>
      <c r="E15033" s="4">
        <v>0</v>
      </c>
      <c r="F15033" s="4">
        <f t="shared" si="234"/>
        <v>0</v>
      </c>
    </row>
    <row r="15034" spans="1:6" x14ac:dyDescent="0.25">
      <c r="A15034">
        <v>87374</v>
      </c>
      <c r="B15034" t="s">
        <v>7</v>
      </c>
      <c r="C15034">
        <v>0</v>
      </c>
      <c r="D15034" s="2">
        <v>44434.637000000002</v>
      </c>
      <c r="E15034" s="4">
        <v>0</v>
      </c>
      <c r="F15034" s="4">
        <f t="shared" si="234"/>
        <v>0</v>
      </c>
    </row>
    <row r="15035" spans="1:6" x14ac:dyDescent="0.25">
      <c r="A15035">
        <v>284001</v>
      </c>
      <c r="B15035" t="s">
        <v>3</v>
      </c>
      <c r="C15035">
        <v>3</v>
      </c>
      <c r="D15035" s="2">
        <v>44334.053999999996</v>
      </c>
      <c r="E15035" s="4">
        <v>0</v>
      </c>
      <c r="F15035" s="4">
        <f t="shared" si="234"/>
        <v>0</v>
      </c>
    </row>
    <row r="15036" spans="1:6" x14ac:dyDescent="0.25">
      <c r="A15036">
        <v>120166</v>
      </c>
      <c r="B15036" t="s">
        <v>5</v>
      </c>
      <c r="C15036">
        <v>2</v>
      </c>
      <c r="D15036" s="2">
        <v>44425.103000000003</v>
      </c>
      <c r="E15036" s="4">
        <v>0</v>
      </c>
      <c r="F15036" s="4">
        <f t="shared" si="234"/>
        <v>0</v>
      </c>
    </row>
    <row r="15037" spans="1:6" x14ac:dyDescent="0.25">
      <c r="A15037">
        <v>349542</v>
      </c>
      <c r="B15037" t="s">
        <v>2</v>
      </c>
      <c r="C15037">
        <v>1</v>
      </c>
      <c r="D15037" s="2">
        <v>44384.639000000003</v>
      </c>
      <c r="E15037" s="4">
        <v>0</v>
      </c>
      <c r="F15037" s="4">
        <f t="shared" si="234"/>
        <v>0</v>
      </c>
    </row>
    <row r="15038" spans="1:6" x14ac:dyDescent="0.25">
      <c r="A15038">
        <v>316844</v>
      </c>
      <c r="B15038" t="s">
        <v>7</v>
      </c>
      <c r="C15038">
        <v>0</v>
      </c>
      <c r="D15038" s="2">
        <v>44334.262999999999</v>
      </c>
      <c r="E15038" s="4">
        <v>0</v>
      </c>
      <c r="F15038" s="4">
        <f t="shared" si="234"/>
        <v>0</v>
      </c>
    </row>
    <row r="15039" spans="1:6" x14ac:dyDescent="0.25">
      <c r="A15039">
        <v>218576</v>
      </c>
      <c r="B15039" t="s">
        <v>2</v>
      </c>
      <c r="C15039">
        <v>1</v>
      </c>
      <c r="D15039" s="2">
        <v>44319.504000000001</v>
      </c>
      <c r="E15039" s="4">
        <v>0</v>
      </c>
      <c r="F15039" s="4">
        <f t="shared" si="234"/>
        <v>0</v>
      </c>
    </row>
    <row r="15040" spans="1:6" x14ac:dyDescent="0.25">
      <c r="A15040">
        <v>284123</v>
      </c>
      <c r="B15040" t="s">
        <v>5</v>
      </c>
      <c r="C15040">
        <v>2</v>
      </c>
      <c r="D15040" s="2">
        <v>44337.392</v>
      </c>
      <c r="E15040" s="4">
        <v>0</v>
      </c>
      <c r="F15040" s="4">
        <f t="shared" si="234"/>
        <v>0</v>
      </c>
    </row>
    <row r="15041" spans="1:6" x14ac:dyDescent="0.25">
      <c r="A15041">
        <v>87571</v>
      </c>
      <c r="B15041" t="s">
        <v>3</v>
      </c>
      <c r="C15041">
        <v>3</v>
      </c>
      <c r="D15041" s="2">
        <v>44422.565999999999</v>
      </c>
      <c r="E15041" s="4">
        <v>0</v>
      </c>
      <c r="F15041" s="4">
        <f t="shared" si="234"/>
        <v>0</v>
      </c>
    </row>
    <row r="15042" spans="1:6" x14ac:dyDescent="0.25">
      <c r="A15042">
        <v>120404</v>
      </c>
      <c r="B15042" t="s">
        <v>2</v>
      </c>
      <c r="C15042">
        <v>1</v>
      </c>
      <c r="D15042" s="2">
        <v>44290.264000000003</v>
      </c>
      <c r="E15042" s="4">
        <v>0</v>
      </c>
      <c r="F15042" s="4">
        <f t="shared" si="234"/>
        <v>0</v>
      </c>
    </row>
    <row r="15043" spans="1:6" x14ac:dyDescent="0.25">
      <c r="A15043">
        <v>120531</v>
      </c>
      <c r="B15043" t="s">
        <v>5</v>
      </c>
      <c r="C15043">
        <v>2</v>
      </c>
      <c r="D15043" s="2">
        <v>44306.993000000002</v>
      </c>
      <c r="E15043" s="4">
        <v>0</v>
      </c>
      <c r="F15043" s="4">
        <f t="shared" ref="F15043:F15106" si="235">IF(E15043&gt;0,1,0)</f>
        <v>0</v>
      </c>
    </row>
    <row r="15044" spans="1:6" x14ac:dyDescent="0.25">
      <c r="A15044">
        <v>120538</v>
      </c>
      <c r="B15044" t="s">
        <v>2</v>
      </c>
      <c r="C15044">
        <v>1</v>
      </c>
      <c r="D15044" s="2">
        <v>44313.555</v>
      </c>
      <c r="E15044" s="4">
        <v>0</v>
      </c>
      <c r="F15044" s="4">
        <f t="shared" si="235"/>
        <v>0</v>
      </c>
    </row>
    <row r="15045" spans="1:6" x14ac:dyDescent="0.25">
      <c r="A15045">
        <v>153306</v>
      </c>
      <c r="B15045" t="s">
        <v>5</v>
      </c>
      <c r="C15045">
        <v>2</v>
      </c>
      <c r="D15045" s="2">
        <v>44300.800000000003</v>
      </c>
      <c r="E15045" s="4">
        <v>0</v>
      </c>
      <c r="F15045" s="4">
        <f t="shared" si="235"/>
        <v>0</v>
      </c>
    </row>
    <row r="15046" spans="1:6" x14ac:dyDescent="0.25">
      <c r="A15046">
        <v>317158</v>
      </c>
      <c r="B15046" t="s">
        <v>5</v>
      </c>
      <c r="C15046">
        <v>2</v>
      </c>
      <c r="D15046" s="2">
        <v>44404.228999999999</v>
      </c>
      <c r="E15046" s="4">
        <v>0</v>
      </c>
      <c r="F15046" s="4">
        <f t="shared" si="235"/>
        <v>0</v>
      </c>
    </row>
    <row r="15047" spans="1:6" x14ac:dyDescent="0.25">
      <c r="A15047">
        <v>218854</v>
      </c>
      <c r="B15047" t="s">
        <v>3</v>
      </c>
      <c r="C15047">
        <v>3</v>
      </c>
      <c r="D15047" s="2">
        <v>44307.464999999997</v>
      </c>
      <c r="E15047" s="4">
        <v>0</v>
      </c>
      <c r="F15047" s="4">
        <f t="shared" si="235"/>
        <v>0</v>
      </c>
    </row>
    <row r="15048" spans="1:6" x14ac:dyDescent="0.25">
      <c r="A15048">
        <v>218864</v>
      </c>
      <c r="B15048" t="s">
        <v>3</v>
      </c>
      <c r="C15048">
        <v>3</v>
      </c>
      <c r="D15048" s="2">
        <v>44427.447</v>
      </c>
      <c r="E15048" s="4">
        <v>0</v>
      </c>
      <c r="F15048" s="4">
        <f t="shared" si="235"/>
        <v>0</v>
      </c>
    </row>
    <row r="15049" spans="1:6" x14ac:dyDescent="0.25">
      <c r="A15049">
        <v>317279</v>
      </c>
      <c r="B15049" t="s">
        <v>11</v>
      </c>
      <c r="C15049">
        <v>-7</v>
      </c>
      <c r="D15049" s="2">
        <v>44318.930999999997</v>
      </c>
      <c r="E15049" s="4">
        <v>0</v>
      </c>
      <c r="F15049" s="4">
        <f t="shared" si="235"/>
        <v>0</v>
      </c>
    </row>
    <row r="15050" spans="1:6" x14ac:dyDescent="0.25">
      <c r="A15050">
        <v>55136</v>
      </c>
      <c r="B15050" t="s">
        <v>2</v>
      </c>
      <c r="C15050">
        <v>1</v>
      </c>
      <c r="D15050" s="2">
        <v>44436.907002314816</v>
      </c>
      <c r="E15050" s="4">
        <v>0</v>
      </c>
      <c r="F15050" s="4">
        <f t="shared" si="235"/>
        <v>0</v>
      </c>
    </row>
    <row r="15051" spans="1:6" x14ac:dyDescent="0.25">
      <c r="A15051">
        <v>153461</v>
      </c>
      <c r="B15051" t="s">
        <v>5</v>
      </c>
      <c r="C15051">
        <v>2</v>
      </c>
      <c r="D15051" s="2">
        <v>44353.101000000002</v>
      </c>
      <c r="E15051" s="4">
        <v>0</v>
      </c>
      <c r="F15051" s="4">
        <f t="shared" si="235"/>
        <v>0</v>
      </c>
    </row>
    <row r="15052" spans="1:6" x14ac:dyDescent="0.25">
      <c r="A15052">
        <v>120742</v>
      </c>
      <c r="B15052" t="s">
        <v>3</v>
      </c>
      <c r="C15052">
        <v>3</v>
      </c>
      <c r="D15052" s="2">
        <v>44397.690999999999</v>
      </c>
      <c r="E15052" s="4">
        <v>0</v>
      </c>
      <c r="F15052" s="4">
        <f t="shared" si="235"/>
        <v>0</v>
      </c>
    </row>
    <row r="15053" spans="1:6" x14ac:dyDescent="0.25">
      <c r="A15053">
        <v>55224</v>
      </c>
      <c r="B15053" t="s">
        <v>12</v>
      </c>
      <c r="C15053">
        <v>7</v>
      </c>
      <c r="D15053" s="2">
        <v>44365.724999999999</v>
      </c>
      <c r="E15053" s="4">
        <v>0</v>
      </c>
      <c r="F15053" s="4">
        <f t="shared" si="235"/>
        <v>0</v>
      </c>
    </row>
    <row r="15054" spans="1:6" x14ac:dyDescent="0.25">
      <c r="A15054">
        <v>186306</v>
      </c>
      <c r="B15054" t="s">
        <v>5</v>
      </c>
      <c r="C15054">
        <v>2</v>
      </c>
      <c r="D15054" s="2">
        <v>44329.241000000002</v>
      </c>
      <c r="E15054" s="4">
        <v>0</v>
      </c>
      <c r="F15054" s="4">
        <f t="shared" si="235"/>
        <v>0</v>
      </c>
    </row>
    <row r="15055" spans="1:6" x14ac:dyDescent="0.25">
      <c r="A15055">
        <v>284637</v>
      </c>
      <c r="B15055" t="s">
        <v>5</v>
      </c>
      <c r="C15055">
        <v>2</v>
      </c>
      <c r="D15055" s="2">
        <v>44374.828999999998</v>
      </c>
      <c r="E15055" s="4">
        <v>0</v>
      </c>
      <c r="F15055" s="4">
        <f t="shared" si="235"/>
        <v>0</v>
      </c>
    </row>
    <row r="15056" spans="1:6" x14ac:dyDescent="0.25">
      <c r="A15056">
        <v>317422</v>
      </c>
      <c r="B15056" t="s">
        <v>5</v>
      </c>
      <c r="C15056">
        <v>2</v>
      </c>
      <c r="D15056" s="2">
        <v>44429.538999999997</v>
      </c>
      <c r="E15056" s="4">
        <v>0</v>
      </c>
      <c r="F15056" s="4">
        <f t="shared" si="235"/>
        <v>0</v>
      </c>
    </row>
    <row r="15057" spans="1:6" x14ac:dyDescent="0.25">
      <c r="A15057">
        <v>22755</v>
      </c>
      <c r="B15057" t="s">
        <v>3</v>
      </c>
      <c r="C15057">
        <v>3</v>
      </c>
      <c r="D15057" s="2">
        <v>44373.67</v>
      </c>
      <c r="E15057" s="4">
        <v>0</v>
      </c>
      <c r="F15057" s="4">
        <f t="shared" si="235"/>
        <v>0</v>
      </c>
    </row>
    <row r="15058" spans="1:6" x14ac:dyDescent="0.25">
      <c r="A15058">
        <v>317695</v>
      </c>
      <c r="B15058" t="s">
        <v>3</v>
      </c>
      <c r="C15058">
        <v>3</v>
      </c>
      <c r="D15058" s="2">
        <v>44340.13</v>
      </c>
      <c r="E15058" s="4">
        <v>0</v>
      </c>
      <c r="F15058" s="4">
        <f t="shared" si="235"/>
        <v>0</v>
      </c>
    </row>
    <row r="15059" spans="1:6" x14ac:dyDescent="0.25">
      <c r="A15059">
        <v>153861</v>
      </c>
      <c r="B15059" t="s">
        <v>5</v>
      </c>
      <c r="C15059">
        <v>2</v>
      </c>
      <c r="D15059" s="2">
        <v>44366.27</v>
      </c>
      <c r="E15059" s="4">
        <v>0</v>
      </c>
      <c r="F15059" s="4">
        <f t="shared" si="235"/>
        <v>0</v>
      </c>
    </row>
    <row r="15060" spans="1:6" x14ac:dyDescent="0.25">
      <c r="A15060">
        <v>219415</v>
      </c>
      <c r="B15060" t="s">
        <v>8</v>
      </c>
      <c r="C15060">
        <v>5</v>
      </c>
      <c r="D15060" s="2">
        <v>44420.303</v>
      </c>
      <c r="E15060" s="4">
        <v>0</v>
      </c>
      <c r="F15060" s="4">
        <f t="shared" si="235"/>
        <v>0</v>
      </c>
    </row>
    <row r="15061" spans="1:6" x14ac:dyDescent="0.25">
      <c r="A15061">
        <v>153932</v>
      </c>
      <c r="B15061" t="s">
        <v>5</v>
      </c>
      <c r="C15061">
        <v>2</v>
      </c>
      <c r="D15061" s="2">
        <v>44297.686999999998</v>
      </c>
      <c r="E15061" s="4">
        <v>0</v>
      </c>
      <c r="F15061" s="4">
        <f t="shared" si="235"/>
        <v>0</v>
      </c>
    </row>
    <row r="15062" spans="1:6" x14ac:dyDescent="0.25">
      <c r="A15062">
        <v>121365</v>
      </c>
      <c r="B15062" t="s">
        <v>2</v>
      </c>
      <c r="C15062">
        <v>1</v>
      </c>
      <c r="D15062" s="2">
        <v>44390.608</v>
      </c>
      <c r="E15062" s="4">
        <v>0</v>
      </c>
      <c r="F15062" s="4">
        <f t="shared" si="235"/>
        <v>0</v>
      </c>
    </row>
    <row r="15063" spans="1:6" x14ac:dyDescent="0.25">
      <c r="A15063">
        <v>219729</v>
      </c>
      <c r="B15063" t="s">
        <v>2</v>
      </c>
      <c r="C15063">
        <v>1</v>
      </c>
      <c r="D15063" s="2">
        <v>44441.065999999999</v>
      </c>
      <c r="E15063" s="4">
        <v>0</v>
      </c>
      <c r="F15063" s="4">
        <f t="shared" si="235"/>
        <v>0</v>
      </c>
    </row>
    <row r="15064" spans="1:6" x14ac:dyDescent="0.25">
      <c r="A15064">
        <v>88658</v>
      </c>
      <c r="B15064" t="s">
        <v>18</v>
      </c>
      <c r="C15064">
        <v>-4</v>
      </c>
      <c r="D15064" s="2">
        <v>44408.036</v>
      </c>
      <c r="E15064" s="4">
        <v>0</v>
      </c>
      <c r="F15064" s="4">
        <f t="shared" si="235"/>
        <v>0</v>
      </c>
    </row>
    <row r="15065" spans="1:6" x14ac:dyDescent="0.25">
      <c r="A15065">
        <v>187085</v>
      </c>
      <c r="B15065" t="s">
        <v>18</v>
      </c>
      <c r="C15065">
        <v>-4</v>
      </c>
      <c r="D15065" s="2">
        <v>44353.489000000001</v>
      </c>
      <c r="E15065" s="4">
        <v>0</v>
      </c>
      <c r="F15065" s="4">
        <f t="shared" si="235"/>
        <v>0</v>
      </c>
    </row>
    <row r="15066" spans="1:6" x14ac:dyDescent="0.25">
      <c r="A15066">
        <v>318258</v>
      </c>
      <c r="B15066" t="s">
        <v>5</v>
      </c>
      <c r="C15066">
        <v>2</v>
      </c>
      <c r="D15066" s="2">
        <v>44348.373</v>
      </c>
      <c r="E15066" s="4">
        <v>0</v>
      </c>
      <c r="F15066" s="4">
        <f t="shared" si="235"/>
        <v>0</v>
      </c>
    </row>
    <row r="15067" spans="1:6" x14ac:dyDescent="0.25">
      <c r="A15067">
        <v>89000</v>
      </c>
      <c r="B15067" t="s">
        <v>2</v>
      </c>
      <c r="C15067">
        <v>1</v>
      </c>
      <c r="D15067" s="2">
        <v>44370.587</v>
      </c>
      <c r="E15067" s="4">
        <v>0</v>
      </c>
      <c r="F15067" s="4">
        <f t="shared" si="235"/>
        <v>0</v>
      </c>
    </row>
    <row r="15068" spans="1:6" x14ac:dyDescent="0.25">
      <c r="A15068">
        <v>252860</v>
      </c>
      <c r="B15068" t="s">
        <v>2</v>
      </c>
      <c r="C15068">
        <v>1</v>
      </c>
      <c r="D15068" s="2">
        <v>44429.622000000003</v>
      </c>
      <c r="E15068" s="4">
        <v>0</v>
      </c>
      <c r="F15068" s="4">
        <f t="shared" si="235"/>
        <v>0</v>
      </c>
    </row>
    <row r="15069" spans="1:6" x14ac:dyDescent="0.25">
      <c r="A15069">
        <v>56252</v>
      </c>
      <c r="B15069" t="s">
        <v>8</v>
      </c>
      <c r="C15069">
        <v>5</v>
      </c>
      <c r="D15069" s="2">
        <v>44387.055</v>
      </c>
      <c r="E15069" s="4">
        <v>0</v>
      </c>
      <c r="F15069" s="4">
        <f t="shared" si="235"/>
        <v>0</v>
      </c>
    </row>
    <row r="15070" spans="1:6" x14ac:dyDescent="0.25">
      <c r="A15070">
        <v>23513</v>
      </c>
      <c r="B15070" t="s">
        <v>6</v>
      </c>
      <c r="C15070">
        <v>4</v>
      </c>
      <c r="D15070" s="2">
        <v>44373.531000000003</v>
      </c>
      <c r="E15070" s="4">
        <v>0</v>
      </c>
      <c r="F15070" s="4">
        <f t="shared" si="235"/>
        <v>0</v>
      </c>
    </row>
    <row r="15071" spans="1:6" x14ac:dyDescent="0.25">
      <c r="A15071">
        <v>318459</v>
      </c>
      <c r="B15071" t="s">
        <v>13</v>
      </c>
      <c r="C15071">
        <v>-5</v>
      </c>
      <c r="D15071" s="2">
        <v>44389.404000000002</v>
      </c>
      <c r="E15071" s="4">
        <v>0</v>
      </c>
      <c r="F15071" s="4">
        <f t="shared" si="235"/>
        <v>0</v>
      </c>
    </row>
    <row r="15072" spans="1:6" x14ac:dyDescent="0.25">
      <c r="A15072">
        <v>89083</v>
      </c>
      <c r="B15072" t="s">
        <v>12</v>
      </c>
      <c r="C15072">
        <v>7</v>
      </c>
      <c r="D15072" s="2">
        <v>44318.951999999997</v>
      </c>
      <c r="E15072" s="4">
        <v>0</v>
      </c>
      <c r="F15072" s="4">
        <f t="shared" si="235"/>
        <v>0</v>
      </c>
    </row>
    <row r="15073" spans="1:6" x14ac:dyDescent="0.25">
      <c r="A15073">
        <v>121894</v>
      </c>
      <c r="B15073" t="s">
        <v>2</v>
      </c>
      <c r="C15073">
        <v>1</v>
      </c>
      <c r="D15073" s="2">
        <v>44441.571000000004</v>
      </c>
      <c r="E15073" s="4">
        <v>0</v>
      </c>
      <c r="F15073" s="4">
        <f t="shared" si="235"/>
        <v>0</v>
      </c>
    </row>
    <row r="15074" spans="1:6" x14ac:dyDescent="0.25">
      <c r="A15074">
        <v>56424</v>
      </c>
      <c r="B15074" t="s">
        <v>5</v>
      </c>
      <c r="C15074">
        <v>2</v>
      </c>
      <c r="D15074" s="2">
        <v>44427.697999999997</v>
      </c>
      <c r="E15074" s="4">
        <v>0</v>
      </c>
      <c r="F15074" s="4">
        <f t="shared" si="235"/>
        <v>0</v>
      </c>
    </row>
    <row r="15075" spans="1:6" x14ac:dyDescent="0.25">
      <c r="A15075">
        <v>89263</v>
      </c>
      <c r="B15075" t="s">
        <v>8</v>
      </c>
      <c r="C15075">
        <v>5</v>
      </c>
      <c r="D15075" s="2">
        <v>44295.006999999998</v>
      </c>
      <c r="E15075" s="4">
        <v>0</v>
      </c>
      <c r="F15075" s="4">
        <f t="shared" si="235"/>
        <v>0</v>
      </c>
    </row>
    <row r="15076" spans="1:6" x14ac:dyDescent="0.25">
      <c r="A15076">
        <v>318650</v>
      </c>
      <c r="B15076" t="s">
        <v>2</v>
      </c>
      <c r="C15076">
        <v>1</v>
      </c>
      <c r="D15076" s="2">
        <v>44395.358</v>
      </c>
      <c r="E15076" s="4">
        <v>0</v>
      </c>
      <c r="F15076" s="4">
        <f t="shared" si="235"/>
        <v>0</v>
      </c>
    </row>
    <row r="15077" spans="1:6" x14ac:dyDescent="0.25">
      <c r="A15077">
        <v>253116</v>
      </c>
      <c r="B15077" t="s">
        <v>5</v>
      </c>
      <c r="C15077">
        <v>2</v>
      </c>
      <c r="D15077" s="2">
        <v>44372.913</v>
      </c>
      <c r="E15077" s="4">
        <v>0</v>
      </c>
      <c r="F15077" s="4">
        <f t="shared" si="235"/>
        <v>0</v>
      </c>
    </row>
    <row r="15078" spans="1:6" x14ac:dyDescent="0.25">
      <c r="A15078">
        <v>220418</v>
      </c>
      <c r="B15078" t="s">
        <v>2</v>
      </c>
      <c r="C15078">
        <v>1</v>
      </c>
      <c r="D15078" s="2">
        <v>44399.807999999997</v>
      </c>
      <c r="E15078" s="4">
        <v>0</v>
      </c>
      <c r="F15078" s="4">
        <f t="shared" si="235"/>
        <v>0</v>
      </c>
    </row>
    <row r="15079" spans="1:6" x14ac:dyDescent="0.25">
      <c r="A15079">
        <v>318777</v>
      </c>
      <c r="B15079" t="s">
        <v>2</v>
      </c>
      <c r="C15079">
        <v>1</v>
      </c>
      <c r="D15079" s="2">
        <v>44417.517</v>
      </c>
      <c r="E15079" s="4">
        <v>0</v>
      </c>
      <c r="F15079" s="4">
        <f t="shared" si="235"/>
        <v>0</v>
      </c>
    </row>
    <row r="15080" spans="1:6" x14ac:dyDescent="0.25">
      <c r="A15080">
        <v>154946</v>
      </c>
      <c r="B15080" t="s">
        <v>5</v>
      </c>
      <c r="C15080">
        <v>2</v>
      </c>
      <c r="D15080" s="2">
        <v>44346.487000000001</v>
      </c>
      <c r="E15080" s="4">
        <v>0</v>
      </c>
      <c r="F15080" s="4">
        <f t="shared" si="235"/>
        <v>0</v>
      </c>
    </row>
    <row r="15081" spans="1:6" x14ac:dyDescent="0.25">
      <c r="A15081">
        <v>122255</v>
      </c>
      <c r="B15081" t="s">
        <v>2</v>
      </c>
      <c r="C15081">
        <v>1</v>
      </c>
      <c r="D15081" s="2">
        <v>44300.885999999999</v>
      </c>
      <c r="E15081" s="4">
        <v>0</v>
      </c>
      <c r="F15081" s="4">
        <f t="shared" si="235"/>
        <v>0</v>
      </c>
    </row>
    <row r="15082" spans="1:6" x14ac:dyDescent="0.25">
      <c r="A15082">
        <v>187799</v>
      </c>
      <c r="B15082" t="s">
        <v>2</v>
      </c>
      <c r="C15082">
        <v>1</v>
      </c>
      <c r="D15082" s="2">
        <v>44410.421999999999</v>
      </c>
      <c r="E15082" s="4">
        <v>0</v>
      </c>
      <c r="F15082" s="4">
        <f t="shared" si="235"/>
        <v>0</v>
      </c>
    </row>
    <row r="15083" spans="1:6" x14ac:dyDescent="0.25">
      <c r="A15083">
        <v>220567</v>
      </c>
      <c r="B15083" t="s">
        <v>3</v>
      </c>
      <c r="C15083">
        <v>3</v>
      </c>
      <c r="D15083" s="2">
        <v>44366.616999999998</v>
      </c>
      <c r="E15083" s="4">
        <v>0</v>
      </c>
      <c r="F15083" s="4">
        <f t="shared" si="235"/>
        <v>0</v>
      </c>
    </row>
    <row r="15084" spans="1:6" x14ac:dyDescent="0.25">
      <c r="A15084">
        <v>220678</v>
      </c>
      <c r="B15084" t="s">
        <v>5</v>
      </c>
      <c r="C15084">
        <v>2</v>
      </c>
      <c r="D15084" s="2">
        <v>44435.358999999997</v>
      </c>
      <c r="E15084" s="4">
        <v>0</v>
      </c>
      <c r="F15084" s="4">
        <f t="shared" si="235"/>
        <v>0</v>
      </c>
    </row>
    <row r="15085" spans="1:6" x14ac:dyDescent="0.25">
      <c r="A15085">
        <v>220724</v>
      </c>
      <c r="B15085" t="s">
        <v>6</v>
      </c>
      <c r="C15085">
        <v>4</v>
      </c>
      <c r="D15085" s="2">
        <v>44301.290999999997</v>
      </c>
      <c r="E15085" s="4">
        <v>0</v>
      </c>
      <c r="F15085" s="4">
        <f t="shared" si="235"/>
        <v>0</v>
      </c>
    </row>
    <row r="15086" spans="1:6" x14ac:dyDescent="0.25">
      <c r="A15086">
        <v>56899</v>
      </c>
      <c r="B15086" t="s">
        <v>2</v>
      </c>
      <c r="C15086">
        <v>1</v>
      </c>
      <c r="D15086" s="2">
        <v>44426.13</v>
      </c>
      <c r="E15086" s="4">
        <v>0</v>
      </c>
      <c r="F15086" s="4">
        <f t="shared" si="235"/>
        <v>0</v>
      </c>
    </row>
    <row r="15087" spans="1:6" x14ac:dyDescent="0.25">
      <c r="A15087">
        <v>319084</v>
      </c>
      <c r="B15087" t="s">
        <v>5</v>
      </c>
      <c r="C15087">
        <v>2</v>
      </c>
      <c r="D15087" s="2">
        <v>44361.286999999997</v>
      </c>
      <c r="E15087" s="4">
        <v>0</v>
      </c>
      <c r="F15087" s="4">
        <f t="shared" si="235"/>
        <v>0</v>
      </c>
    </row>
    <row r="15088" spans="1:6" x14ac:dyDescent="0.25">
      <c r="A15088">
        <v>155337</v>
      </c>
      <c r="B15088" t="s">
        <v>7</v>
      </c>
      <c r="C15088">
        <v>0</v>
      </c>
      <c r="D15088" s="2">
        <v>44441.618000000002</v>
      </c>
      <c r="E15088" s="4">
        <v>0</v>
      </c>
      <c r="F15088" s="4">
        <f t="shared" si="235"/>
        <v>0</v>
      </c>
    </row>
    <row r="15089" spans="1:6" x14ac:dyDescent="0.25">
      <c r="A15089">
        <v>286488</v>
      </c>
      <c r="B15089" t="s">
        <v>16</v>
      </c>
      <c r="C15089">
        <v>-3</v>
      </c>
      <c r="D15089" s="2">
        <v>44354.438000000002</v>
      </c>
      <c r="E15089" s="4">
        <v>0</v>
      </c>
      <c r="F15089" s="4">
        <f t="shared" si="235"/>
        <v>0</v>
      </c>
    </row>
    <row r="15090" spans="1:6" x14ac:dyDescent="0.25">
      <c r="A15090">
        <v>89914</v>
      </c>
      <c r="B15090" t="s">
        <v>7</v>
      </c>
      <c r="C15090">
        <v>0</v>
      </c>
      <c r="D15090" s="2">
        <v>44363.37</v>
      </c>
      <c r="E15090" s="4">
        <v>0</v>
      </c>
      <c r="F15090" s="4">
        <f t="shared" si="235"/>
        <v>0</v>
      </c>
    </row>
    <row r="15091" spans="1:6" x14ac:dyDescent="0.25">
      <c r="A15091">
        <v>253812</v>
      </c>
      <c r="B15091" t="s">
        <v>6</v>
      </c>
      <c r="C15091">
        <v>4</v>
      </c>
      <c r="D15091" s="2">
        <v>44438.392</v>
      </c>
      <c r="E15091" s="4">
        <v>0</v>
      </c>
      <c r="F15091" s="4">
        <f t="shared" si="235"/>
        <v>0</v>
      </c>
    </row>
    <row r="15092" spans="1:6" x14ac:dyDescent="0.25">
      <c r="A15092">
        <v>221130</v>
      </c>
      <c r="B15092" t="s">
        <v>2</v>
      </c>
      <c r="C15092">
        <v>1</v>
      </c>
      <c r="D15092" s="2">
        <v>44320.120999999999</v>
      </c>
      <c r="E15092" s="4">
        <v>0</v>
      </c>
      <c r="F15092" s="4">
        <f t="shared" si="235"/>
        <v>0</v>
      </c>
    </row>
    <row r="15093" spans="1:6" x14ac:dyDescent="0.25">
      <c r="A15093">
        <v>24596</v>
      </c>
      <c r="B15093" t="s">
        <v>2</v>
      </c>
      <c r="C15093">
        <v>1</v>
      </c>
      <c r="D15093" s="2">
        <v>44419.635999999999</v>
      </c>
      <c r="E15093" s="4">
        <v>0</v>
      </c>
      <c r="F15093" s="4">
        <f t="shared" si="235"/>
        <v>0</v>
      </c>
    </row>
    <row r="15094" spans="1:6" x14ac:dyDescent="0.25">
      <c r="A15094">
        <v>57486</v>
      </c>
      <c r="B15094" t="s">
        <v>5</v>
      </c>
      <c r="C15094">
        <v>2</v>
      </c>
      <c r="D15094" s="2">
        <v>44314.841</v>
      </c>
      <c r="E15094" s="4">
        <v>0</v>
      </c>
      <c r="F15094" s="4">
        <f t="shared" si="235"/>
        <v>0</v>
      </c>
    </row>
    <row r="15095" spans="1:6" x14ac:dyDescent="0.25">
      <c r="A15095">
        <v>155832</v>
      </c>
      <c r="B15095" t="s">
        <v>7</v>
      </c>
      <c r="C15095">
        <v>0</v>
      </c>
      <c r="D15095" s="2">
        <v>44299.373</v>
      </c>
      <c r="E15095" s="4">
        <v>0</v>
      </c>
      <c r="F15095" s="4">
        <f t="shared" si="235"/>
        <v>0</v>
      </c>
    </row>
    <row r="15096" spans="1:6" x14ac:dyDescent="0.25">
      <c r="A15096">
        <v>221384</v>
      </c>
      <c r="B15096" t="s">
        <v>5</v>
      </c>
      <c r="C15096">
        <v>2</v>
      </c>
      <c r="D15096" s="2">
        <v>44357.421999999999</v>
      </c>
      <c r="E15096" s="4">
        <v>0</v>
      </c>
      <c r="F15096" s="4">
        <f t="shared" si="235"/>
        <v>0</v>
      </c>
    </row>
    <row r="15097" spans="1:6" x14ac:dyDescent="0.25">
      <c r="A15097">
        <v>188630</v>
      </c>
      <c r="B15097" t="s">
        <v>5</v>
      </c>
      <c r="C15097">
        <v>2</v>
      </c>
      <c r="D15097" s="2">
        <v>44306.137000000002</v>
      </c>
      <c r="E15097" s="4">
        <v>0</v>
      </c>
      <c r="F15097" s="4">
        <f t="shared" si="235"/>
        <v>0</v>
      </c>
    </row>
    <row r="15098" spans="1:6" x14ac:dyDescent="0.25">
      <c r="A15098">
        <v>123095</v>
      </c>
      <c r="B15098" t="s">
        <v>6</v>
      </c>
      <c r="C15098">
        <v>4</v>
      </c>
      <c r="D15098" s="2">
        <v>44438.21</v>
      </c>
      <c r="E15098" s="4">
        <v>0</v>
      </c>
      <c r="F15098" s="4">
        <f t="shared" si="235"/>
        <v>0</v>
      </c>
    </row>
    <row r="15099" spans="1:6" x14ac:dyDescent="0.25">
      <c r="A15099">
        <v>188651</v>
      </c>
      <c r="B15099" t="s">
        <v>2</v>
      </c>
      <c r="C15099">
        <v>1</v>
      </c>
      <c r="D15099" s="2">
        <v>44424.082999999999</v>
      </c>
      <c r="E15099" s="4">
        <v>0</v>
      </c>
      <c r="F15099" s="4">
        <f t="shared" si="235"/>
        <v>0</v>
      </c>
    </row>
    <row r="15100" spans="1:6" x14ac:dyDescent="0.25">
      <c r="A15100">
        <v>319812</v>
      </c>
      <c r="B15100" t="s">
        <v>5</v>
      </c>
      <c r="C15100">
        <v>2</v>
      </c>
      <c r="D15100" s="2">
        <v>44334.504999999997</v>
      </c>
      <c r="E15100" s="4">
        <v>0</v>
      </c>
      <c r="F15100" s="4">
        <f t="shared" si="235"/>
        <v>0</v>
      </c>
    </row>
    <row r="15101" spans="1:6" x14ac:dyDescent="0.25">
      <c r="A15101">
        <v>24932</v>
      </c>
      <c r="B15101" t="s">
        <v>5</v>
      </c>
      <c r="C15101">
        <v>2</v>
      </c>
      <c r="D15101" s="2">
        <v>44369.214</v>
      </c>
      <c r="E15101" s="4">
        <v>0</v>
      </c>
      <c r="F15101" s="4">
        <f t="shared" si="235"/>
        <v>0</v>
      </c>
    </row>
    <row r="15102" spans="1:6" x14ac:dyDescent="0.25">
      <c r="A15102">
        <v>319944</v>
      </c>
      <c r="B15102" t="s">
        <v>5</v>
      </c>
      <c r="C15102">
        <v>2</v>
      </c>
      <c r="D15102" s="2">
        <v>44327.1</v>
      </c>
      <c r="E15102" s="4">
        <v>0</v>
      </c>
      <c r="F15102" s="4">
        <f t="shared" si="235"/>
        <v>0</v>
      </c>
    </row>
    <row r="15103" spans="1:6" x14ac:dyDescent="0.25">
      <c r="A15103">
        <v>123345</v>
      </c>
      <c r="B15103" t="s">
        <v>2</v>
      </c>
      <c r="C15103">
        <v>1</v>
      </c>
      <c r="D15103" s="2">
        <v>44367.826000000001</v>
      </c>
      <c r="E15103" s="4">
        <v>0</v>
      </c>
      <c r="F15103" s="4">
        <f t="shared" si="235"/>
        <v>0</v>
      </c>
    </row>
    <row r="15104" spans="1:6" x14ac:dyDescent="0.25">
      <c r="A15104">
        <v>188925</v>
      </c>
      <c r="B15104" t="s">
        <v>2</v>
      </c>
      <c r="C15104">
        <v>1</v>
      </c>
      <c r="D15104" s="2">
        <v>44311.552000000003</v>
      </c>
      <c r="E15104" s="4">
        <v>0</v>
      </c>
      <c r="F15104" s="4">
        <f t="shared" si="235"/>
        <v>0</v>
      </c>
    </row>
    <row r="15105" spans="1:6" x14ac:dyDescent="0.25">
      <c r="A15105">
        <v>188945</v>
      </c>
      <c r="B15105" t="s">
        <v>7</v>
      </c>
      <c r="C15105">
        <v>0</v>
      </c>
      <c r="D15105" s="2">
        <v>44332.061999999998</v>
      </c>
      <c r="E15105" s="4">
        <v>0</v>
      </c>
      <c r="F15105" s="4">
        <f t="shared" si="235"/>
        <v>0</v>
      </c>
    </row>
    <row r="15106" spans="1:6" x14ac:dyDescent="0.25">
      <c r="A15106">
        <v>320032</v>
      </c>
      <c r="B15106" t="s">
        <v>9</v>
      </c>
      <c r="C15106">
        <v>6</v>
      </c>
      <c r="D15106" s="2">
        <v>44371.461000000003</v>
      </c>
      <c r="E15106" s="4">
        <v>0</v>
      </c>
      <c r="F15106" s="4">
        <f t="shared" si="235"/>
        <v>0</v>
      </c>
    </row>
    <row r="15107" spans="1:6" x14ac:dyDescent="0.25">
      <c r="A15107">
        <v>189003</v>
      </c>
      <c r="B15107" t="s">
        <v>18</v>
      </c>
      <c r="C15107">
        <v>-4</v>
      </c>
      <c r="D15107" s="2">
        <v>44427.025000000001</v>
      </c>
      <c r="E15107" s="4">
        <v>0</v>
      </c>
      <c r="F15107" s="4">
        <f t="shared" ref="F15107:F15170" si="236">IF(E15107&gt;0,1,0)</f>
        <v>0</v>
      </c>
    </row>
    <row r="15108" spans="1:6" x14ac:dyDescent="0.25">
      <c r="A15108">
        <v>254543</v>
      </c>
      <c r="B15108" t="s">
        <v>18</v>
      </c>
      <c r="C15108">
        <v>-4</v>
      </c>
      <c r="D15108" s="2">
        <v>44414.709000000003</v>
      </c>
      <c r="E15108" s="4">
        <v>0</v>
      </c>
      <c r="F15108" s="4">
        <f t="shared" si="236"/>
        <v>0</v>
      </c>
    </row>
    <row r="15109" spans="1:6" x14ac:dyDescent="0.25">
      <c r="A15109">
        <v>25171</v>
      </c>
      <c r="B15109" t="s">
        <v>2</v>
      </c>
      <c r="C15109">
        <v>1</v>
      </c>
      <c r="D15109" s="2">
        <v>44392.404000000002</v>
      </c>
      <c r="E15109" s="4">
        <v>0</v>
      </c>
      <c r="F15109" s="4">
        <f t="shared" si="236"/>
        <v>0</v>
      </c>
    </row>
    <row r="15110" spans="1:6" x14ac:dyDescent="0.25">
      <c r="A15110">
        <v>221781</v>
      </c>
      <c r="B15110" t="s">
        <v>7</v>
      </c>
      <c r="C15110">
        <v>0</v>
      </c>
      <c r="D15110" s="2">
        <v>44307.546999999999</v>
      </c>
      <c r="E15110" s="4">
        <v>0</v>
      </c>
      <c r="F15110" s="4">
        <f t="shared" si="236"/>
        <v>0</v>
      </c>
    </row>
    <row r="15111" spans="1:6" x14ac:dyDescent="0.25">
      <c r="A15111">
        <v>57963</v>
      </c>
      <c r="B15111" t="s">
        <v>5</v>
      </c>
      <c r="C15111">
        <v>2</v>
      </c>
      <c r="D15111" s="2">
        <v>44387.235000000001</v>
      </c>
      <c r="E15111" s="4">
        <v>0</v>
      </c>
      <c r="F15111" s="4">
        <f t="shared" si="236"/>
        <v>0</v>
      </c>
    </row>
    <row r="15112" spans="1:6" x14ac:dyDescent="0.25">
      <c r="A15112">
        <v>57965</v>
      </c>
      <c r="B15112" t="s">
        <v>3</v>
      </c>
      <c r="C15112">
        <v>3</v>
      </c>
      <c r="D15112" s="2">
        <v>44369.93</v>
      </c>
      <c r="E15112" s="4">
        <v>0</v>
      </c>
      <c r="F15112" s="4">
        <f t="shared" si="236"/>
        <v>0</v>
      </c>
    </row>
    <row r="15113" spans="1:6" x14ac:dyDescent="0.25">
      <c r="A15113">
        <v>25272</v>
      </c>
      <c r="B15113" t="s">
        <v>7</v>
      </c>
      <c r="C15113">
        <v>0</v>
      </c>
      <c r="D15113" s="2">
        <v>44311.741999999998</v>
      </c>
      <c r="E15113" s="4">
        <v>0</v>
      </c>
      <c r="F15113" s="4">
        <f t="shared" si="236"/>
        <v>0</v>
      </c>
    </row>
    <row r="15114" spans="1:6" x14ac:dyDescent="0.25">
      <c r="A15114">
        <v>320201</v>
      </c>
      <c r="B15114" t="s">
        <v>2</v>
      </c>
      <c r="C15114">
        <v>1</v>
      </c>
      <c r="D15114" s="2">
        <v>44350.468000000001</v>
      </c>
      <c r="E15114" s="4">
        <v>0</v>
      </c>
      <c r="F15114" s="4">
        <f t="shared" si="236"/>
        <v>0</v>
      </c>
    </row>
    <row r="15115" spans="1:6" x14ac:dyDescent="0.25">
      <c r="A15115">
        <v>25340</v>
      </c>
      <c r="B15115" t="s">
        <v>16</v>
      </c>
      <c r="C15115">
        <v>-3</v>
      </c>
      <c r="D15115" s="2">
        <v>44392.633999999998</v>
      </c>
      <c r="E15115" s="4">
        <v>0</v>
      </c>
      <c r="F15115" s="4">
        <f t="shared" si="236"/>
        <v>0</v>
      </c>
    </row>
    <row r="15116" spans="1:6" x14ac:dyDescent="0.25">
      <c r="A15116">
        <v>156451</v>
      </c>
      <c r="B15116" t="s">
        <v>3</v>
      </c>
      <c r="C15116">
        <v>3</v>
      </c>
      <c r="D15116" s="2">
        <v>44429.597999999998</v>
      </c>
      <c r="E15116" s="4">
        <v>0</v>
      </c>
      <c r="F15116" s="4">
        <f t="shared" si="236"/>
        <v>0</v>
      </c>
    </row>
    <row r="15117" spans="1:6" x14ac:dyDescent="0.25">
      <c r="A15117">
        <v>25389</v>
      </c>
      <c r="B15117" t="s">
        <v>3</v>
      </c>
      <c r="C15117">
        <v>3</v>
      </c>
      <c r="D15117" s="2">
        <v>44361.870999999999</v>
      </c>
      <c r="E15117" s="4">
        <v>0</v>
      </c>
      <c r="F15117" s="4">
        <f t="shared" si="236"/>
        <v>0</v>
      </c>
    </row>
    <row r="15118" spans="1:6" x14ac:dyDescent="0.25">
      <c r="A15118">
        <v>123758</v>
      </c>
      <c r="B15118" t="s">
        <v>3</v>
      </c>
      <c r="C15118">
        <v>3</v>
      </c>
      <c r="D15118" s="2">
        <v>44430.567000000003</v>
      </c>
      <c r="E15118" s="4">
        <v>0</v>
      </c>
      <c r="F15118" s="4">
        <f t="shared" si="236"/>
        <v>0</v>
      </c>
    </row>
    <row r="15119" spans="1:6" x14ac:dyDescent="0.25">
      <c r="A15119">
        <v>91061</v>
      </c>
      <c r="B15119" t="s">
        <v>2</v>
      </c>
      <c r="C15119">
        <v>1</v>
      </c>
      <c r="D15119" s="2">
        <v>44373.326999999997</v>
      </c>
      <c r="E15119" s="4">
        <v>0</v>
      </c>
      <c r="F15119" s="4">
        <f t="shared" si="236"/>
        <v>0</v>
      </c>
    </row>
    <row r="15120" spans="1:6" x14ac:dyDescent="0.25">
      <c r="A15120">
        <v>91222</v>
      </c>
      <c r="B15120" t="s">
        <v>5</v>
      </c>
      <c r="C15120">
        <v>2</v>
      </c>
      <c r="D15120" s="2">
        <v>44297.673999999999</v>
      </c>
      <c r="E15120" s="4">
        <v>0</v>
      </c>
      <c r="F15120" s="4">
        <f t="shared" si="236"/>
        <v>0</v>
      </c>
    </row>
    <row r="15121" spans="1:6" x14ac:dyDescent="0.25">
      <c r="A15121">
        <v>156757</v>
      </c>
      <c r="B15121" t="s">
        <v>5</v>
      </c>
      <c r="C15121">
        <v>2</v>
      </c>
      <c r="D15121" s="2">
        <v>44376.786</v>
      </c>
      <c r="E15121" s="4">
        <v>0</v>
      </c>
      <c r="F15121" s="4">
        <f t="shared" si="236"/>
        <v>0</v>
      </c>
    </row>
    <row r="15122" spans="1:6" x14ac:dyDescent="0.25">
      <c r="A15122">
        <v>255089</v>
      </c>
      <c r="B15122" t="s">
        <v>7</v>
      </c>
      <c r="C15122">
        <v>0</v>
      </c>
      <c r="D15122" s="2">
        <v>44444.245999999999</v>
      </c>
      <c r="E15122" s="4">
        <v>0</v>
      </c>
      <c r="F15122" s="4">
        <f t="shared" si="236"/>
        <v>0</v>
      </c>
    </row>
    <row r="15123" spans="1:6" x14ac:dyDescent="0.25">
      <c r="A15123">
        <v>58502</v>
      </c>
      <c r="B15123" t="s">
        <v>9</v>
      </c>
      <c r="C15123">
        <v>6</v>
      </c>
      <c r="D15123" s="2">
        <v>44343.714999999997</v>
      </c>
      <c r="E15123" s="4">
        <v>0</v>
      </c>
      <c r="F15123" s="4">
        <f t="shared" si="236"/>
        <v>0</v>
      </c>
    </row>
    <row r="15124" spans="1:6" x14ac:dyDescent="0.25">
      <c r="A15124">
        <v>189672</v>
      </c>
      <c r="B15124" t="s">
        <v>5</v>
      </c>
      <c r="C15124">
        <v>2</v>
      </c>
      <c r="D15124" s="2">
        <v>44310.54</v>
      </c>
      <c r="E15124" s="4">
        <v>0</v>
      </c>
      <c r="F15124" s="4">
        <f t="shared" si="236"/>
        <v>0</v>
      </c>
    </row>
    <row r="15125" spans="1:6" x14ac:dyDescent="0.25">
      <c r="A15125">
        <v>58640</v>
      </c>
      <c r="B15125" t="s">
        <v>2</v>
      </c>
      <c r="C15125">
        <v>1</v>
      </c>
      <c r="D15125" s="2">
        <v>44373.913999999997</v>
      </c>
      <c r="E15125" s="4">
        <v>0</v>
      </c>
      <c r="F15125" s="4">
        <f t="shared" si="236"/>
        <v>0</v>
      </c>
    </row>
    <row r="15126" spans="1:6" x14ac:dyDescent="0.25">
      <c r="A15126">
        <v>320814</v>
      </c>
      <c r="B15126" t="s">
        <v>7</v>
      </c>
      <c r="C15126">
        <v>0</v>
      </c>
      <c r="D15126" s="2">
        <v>44394.754999999997</v>
      </c>
      <c r="E15126" s="4">
        <v>0</v>
      </c>
      <c r="F15126" s="4">
        <f t="shared" si="236"/>
        <v>0</v>
      </c>
    </row>
    <row r="15127" spans="1:6" x14ac:dyDescent="0.25">
      <c r="A15127">
        <v>255328</v>
      </c>
      <c r="B15127" t="s">
        <v>3</v>
      </c>
      <c r="C15127">
        <v>3</v>
      </c>
      <c r="D15127" s="2">
        <v>44303.875999999997</v>
      </c>
      <c r="E15127" s="4">
        <v>0</v>
      </c>
      <c r="F15127" s="4">
        <f t="shared" si="236"/>
        <v>0</v>
      </c>
    </row>
    <row r="15128" spans="1:6" x14ac:dyDescent="0.25">
      <c r="A15128">
        <v>320919</v>
      </c>
      <c r="B15128" t="s">
        <v>2</v>
      </c>
      <c r="C15128">
        <v>1</v>
      </c>
      <c r="D15128" s="2">
        <v>44310.114999999998</v>
      </c>
      <c r="E15128" s="4">
        <v>0</v>
      </c>
      <c r="F15128" s="4">
        <f t="shared" si="236"/>
        <v>0</v>
      </c>
    </row>
    <row r="15129" spans="1:6" x14ac:dyDescent="0.25">
      <c r="A15129">
        <v>157130</v>
      </c>
      <c r="B15129" t="s">
        <v>5</v>
      </c>
      <c r="C15129">
        <v>2</v>
      </c>
      <c r="D15129" s="2">
        <v>44325.137999999999</v>
      </c>
      <c r="E15129" s="4">
        <v>0</v>
      </c>
      <c r="F15129" s="4">
        <f t="shared" si="236"/>
        <v>0</v>
      </c>
    </row>
    <row r="15130" spans="1:6" x14ac:dyDescent="0.25">
      <c r="A15130">
        <v>26106</v>
      </c>
      <c r="B15130" t="s">
        <v>9</v>
      </c>
      <c r="C15130">
        <v>6</v>
      </c>
      <c r="D15130" s="2">
        <v>44298.754000000001</v>
      </c>
      <c r="E15130" s="4">
        <v>0</v>
      </c>
      <c r="F15130" s="4">
        <f t="shared" si="236"/>
        <v>0</v>
      </c>
    </row>
    <row r="15131" spans="1:6" x14ac:dyDescent="0.25">
      <c r="A15131">
        <v>288276</v>
      </c>
      <c r="B15131" t="s">
        <v>20</v>
      </c>
      <c r="C15131">
        <v>-6</v>
      </c>
      <c r="D15131" s="2">
        <v>44298.06</v>
      </c>
      <c r="E15131" s="4">
        <v>0</v>
      </c>
      <c r="F15131" s="4">
        <f t="shared" si="236"/>
        <v>0</v>
      </c>
    </row>
    <row r="15132" spans="1:6" x14ac:dyDescent="0.25">
      <c r="A15132">
        <v>190012</v>
      </c>
      <c r="B15132" t="s">
        <v>7</v>
      </c>
      <c r="C15132">
        <v>0</v>
      </c>
      <c r="D15132" s="2">
        <v>44373.535000000003</v>
      </c>
      <c r="E15132" s="4">
        <v>0</v>
      </c>
      <c r="F15132" s="4">
        <f t="shared" si="236"/>
        <v>0</v>
      </c>
    </row>
    <row r="15133" spans="1:6" x14ac:dyDescent="0.25">
      <c r="A15133">
        <v>222791</v>
      </c>
      <c r="B15133" t="s">
        <v>9</v>
      </c>
      <c r="C15133">
        <v>6</v>
      </c>
      <c r="D15133" s="2">
        <v>44303.985000000001</v>
      </c>
      <c r="E15133" s="4">
        <v>0</v>
      </c>
      <c r="F15133" s="4">
        <f t="shared" si="236"/>
        <v>0</v>
      </c>
    </row>
    <row r="15134" spans="1:6" x14ac:dyDescent="0.25">
      <c r="A15134">
        <v>91720</v>
      </c>
      <c r="B15134" t="s">
        <v>2</v>
      </c>
      <c r="C15134">
        <v>1</v>
      </c>
      <c r="D15134" s="2">
        <v>44311.932000000001</v>
      </c>
      <c r="E15134" s="4">
        <v>0</v>
      </c>
      <c r="F15134" s="4">
        <f t="shared" si="236"/>
        <v>0</v>
      </c>
    </row>
    <row r="15135" spans="1:6" x14ac:dyDescent="0.25">
      <c r="A15135">
        <v>91748</v>
      </c>
      <c r="B15135" t="s">
        <v>5</v>
      </c>
      <c r="C15135">
        <v>2</v>
      </c>
      <c r="D15135" s="2">
        <v>44436.762000000002</v>
      </c>
      <c r="E15135" s="4">
        <v>0</v>
      </c>
      <c r="F15135" s="4">
        <f t="shared" si="236"/>
        <v>0</v>
      </c>
    </row>
    <row r="15136" spans="1:6" x14ac:dyDescent="0.25">
      <c r="A15136">
        <v>157284</v>
      </c>
      <c r="B15136" t="s">
        <v>8</v>
      </c>
      <c r="C15136">
        <v>5</v>
      </c>
      <c r="D15136" s="2">
        <v>44372.012000000002</v>
      </c>
      <c r="E15136" s="4">
        <v>0</v>
      </c>
      <c r="F15136" s="4">
        <f t="shared" si="236"/>
        <v>0</v>
      </c>
    </row>
    <row r="15137" spans="1:6" x14ac:dyDescent="0.25">
      <c r="A15137">
        <v>321196</v>
      </c>
      <c r="B15137" t="s">
        <v>7</v>
      </c>
      <c r="C15137">
        <v>0</v>
      </c>
      <c r="D15137" s="2">
        <v>44407.358</v>
      </c>
      <c r="E15137" s="4">
        <v>0</v>
      </c>
      <c r="F15137" s="4">
        <f t="shared" si="236"/>
        <v>0</v>
      </c>
    </row>
    <row r="15138" spans="1:6" x14ac:dyDescent="0.25">
      <c r="A15138">
        <v>321214</v>
      </c>
      <c r="B15138" t="s">
        <v>3</v>
      </c>
      <c r="C15138">
        <v>3</v>
      </c>
      <c r="D15138" s="2">
        <v>44293.673999999999</v>
      </c>
      <c r="E15138" s="4">
        <v>0</v>
      </c>
      <c r="F15138" s="4">
        <f t="shared" si="236"/>
        <v>0</v>
      </c>
    </row>
    <row r="15139" spans="1:6" x14ac:dyDescent="0.25">
      <c r="A15139">
        <v>255699</v>
      </c>
      <c r="B15139" t="s">
        <v>3</v>
      </c>
      <c r="C15139">
        <v>3</v>
      </c>
      <c r="D15139" s="2">
        <v>44422.294999999998</v>
      </c>
      <c r="E15139" s="4">
        <v>0</v>
      </c>
      <c r="F15139" s="4">
        <f t="shared" si="236"/>
        <v>0</v>
      </c>
    </row>
    <row r="15140" spans="1:6" x14ac:dyDescent="0.25">
      <c r="A15140">
        <v>222975</v>
      </c>
      <c r="B15140" t="s">
        <v>5</v>
      </c>
      <c r="C15140">
        <v>2</v>
      </c>
      <c r="D15140" s="2">
        <v>44298.377999999997</v>
      </c>
      <c r="E15140" s="4">
        <v>0</v>
      </c>
      <c r="F15140" s="4">
        <f t="shared" si="236"/>
        <v>0</v>
      </c>
    </row>
    <row r="15141" spans="1:6" x14ac:dyDescent="0.25">
      <c r="A15141">
        <v>26438</v>
      </c>
      <c r="B15141" t="s">
        <v>3</v>
      </c>
      <c r="C15141">
        <v>3</v>
      </c>
      <c r="D15141" s="2">
        <v>44356.288</v>
      </c>
      <c r="E15141" s="4">
        <v>0</v>
      </c>
      <c r="F15141" s="4">
        <f t="shared" si="236"/>
        <v>0</v>
      </c>
    </row>
    <row r="15142" spans="1:6" x14ac:dyDescent="0.25">
      <c r="A15142">
        <v>223114</v>
      </c>
      <c r="B15142" t="s">
        <v>2</v>
      </c>
      <c r="C15142">
        <v>1</v>
      </c>
      <c r="D15142" s="2">
        <v>44301.756999999998</v>
      </c>
      <c r="E15142" s="4">
        <v>0</v>
      </c>
      <c r="F15142" s="4">
        <f t="shared" si="236"/>
        <v>0</v>
      </c>
    </row>
    <row r="15143" spans="1:6" x14ac:dyDescent="0.25">
      <c r="A15143">
        <v>26516</v>
      </c>
      <c r="B15143" t="s">
        <v>7</v>
      </c>
      <c r="C15143">
        <v>0</v>
      </c>
      <c r="D15143" s="2">
        <v>44401.231</v>
      </c>
      <c r="E15143" s="4">
        <v>0</v>
      </c>
      <c r="F15143" s="4">
        <f t="shared" si="236"/>
        <v>0</v>
      </c>
    </row>
    <row r="15144" spans="1:6" x14ac:dyDescent="0.25">
      <c r="A15144">
        <v>59290</v>
      </c>
      <c r="B15144" t="s">
        <v>9</v>
      </c>
      <c r="C15144">
        <v>6</v>
      </c>
      <c r="D15144" s="2">
        <v>44421.101999999999</v>
      </c>
      <c r="E15144" s="4">
        <v>0</v>
      </c>
      <c r="F15144" s="4">
        <f t="shared" si="236"/>
        <v>0</v>
      </c>
    </row>
    <row r="15145" spans="1:6" x14ac:dyDescent="0.25">
      <c r="A15145">
        <v>288713</v>
      </c>
      <c r="B15145" t="s">
        <v>2</v>
      </c>
      <c r="C15145">
        <v>1</v>
      </c>
      <c r="D15145" s="2">
        <v>44380.322999999997</v>
      </c>
      <c r="E15145" s="4">
        <v>0</v>
      </c>
      <c r="F15145" s="4">
        <f t="shared" si="236"/>
        <v>0</v>
      </c>
    </row>
    <row r="15146" spans="1:6" x14ac:dyDescent="0.25">
      <c r="A15146">
        <v>288723</v>
      </c>
      <c r="B15146" t="s">
        <v>3</v>
      </c>
      <c r="C15146">
        <v>3</v>
      </c>
      <c r="D15146" s="2">
        <v>44422.447002314817</v>
      </c>
      <c r="E15146" s="4">
        <v>0</v>
      </c>
      <c r="F15146" s="4">
        <f t="shared" si="236"/>
        <v>0</v>
      </c>
    </row>
    <row r="15147" spans="1:6" x14ac:dyDescent="0.25">
      <c r="A15147">
        <v>92181</v>
      </c>
      <c r="B15147" t="s">
        <v>5</v>
      </c>
      <c r="C15147">
        <v>2</v>
      </c>
      <c r="D15147" s="2">
        <v>44368.273999999998</v>
      </c>
      <c r="E15147" s="4">
        <v>0</v>
      </c>
      <c r="F15147" s="4">
        <f t="shared" si="236"/>
        <v>0</v>
      </c>
    </row>
    <row r="15148" spans="1:6" x14ac:dyDescent="0.25">
      <c r="A15148">
        <v>190511</v>
      </c>
      <c r="B15148" t="s">
        <v>5</v>
      </c>
      <c r="C15148">
        <v>2</v>
      </c>
      <c r="D15148" s="2">
        <v>44428.385000000002</v>
      </c>
      <c r="E15148" s="4">
        <v>0</v>
      </c>
      <c r="F15148" s="4">
        <f t="shared" si="236"/>
        <v>0</v>
      </c>
    </row>
    <row r="15149" spans="1:6" x14ac:dyDescent="0.25">
      <c r="A15149">
        <v>26716</v>
      </c>
      <c r="B15149" t="s">
        <v>3</v>
      </c>
      <c r="C15149">
        <v>3</v>
      </c>
      <c r="D15149" s="2">
        <v>44313.103000000003</v>
      </c>
      <c r="E15149" s="4">
        <v>0</v>
      </c>
      <c r="F15149" s="4">
        <f t="shared" si="236"/>
        <v>0</v>
      </c>
    </row>
    <row r="15150" spans="1:6" x14ac:dyDescent="0.25">
      <c r="A15150">
        <v>157798</v>
      </c>
      <c r="B15150" t="s">
        <v>20</v>
      </c>
      <c r="C15150">
        <v>-6</v>
      </c>
      <c r="D15150" s="2">
        <v>44411.213000000003</v>
      </c>
      <c r="E15150" s="4">
        <v>0</v>
      </c>
      <c r="F15150" s="4">
        <f t="shared" si="236"/>
        <v>0</v>
      </c>
    </row>
    <row r="15151" spans="1:6" x14ac:dyDescent="0.25">
      <c r="A15151">
        <v>157816</v>
      </c>
      <c r="B15151" t="s">
        <v>2</v>
      </c>
      <c r="C15151">
        <v>1</v>
      </c>
      <c r="D15151" s="2">
        <v>44420.277000000002</v>
      </c>
      <c r="E15151" s="4">
        <v>0</v>
      </c>
      <c r="F15151" s="4">
        <f t="shared" si="236"/>
        <v>0</v>
      </c>
    </row>
    <row r="15152" spans="1:6" x14ac:dyDescent="0.25">
      <c r="A15152">
        <v>125117</v>
      </c>
      <c r="B15152" t="s">
        <v>5</v>
      </c>
      <c r="C15152">
        <v>2</v>
      </c>
      <c r="D15152" s="2">
        <v>44411.506999999998</v>
      </c>
      <c r="E15152" s="4">
        <v>0</v>
      </c>
      <c r="F15152" s="4">
        <f t="shared" si="236"/>
        <v>0</v>
      </c>
    </row>
    <row r="15153" spans="1:6" x14ac:dyDescent="0.25">
      <c r="A15153">
        <v>59598</v>
      </c>
      <c r="B15153" t="s">
        <v>7</v>
      </c>
      <c r="C15153">
        <v>0</v>
      </c>
      <c r="D15153" s="2">
        <v>44346.277999999998</v>
      </c>
      <c r="E15153" s="4">
        <v>0</v>
      </c>
      <c r="F15153" s="4">
        <f t="shared" si="236"/>
        <v>0</v>
      </c>
    </row>
    <row r="15154" spans="1:6" x14ac:dyDescent="0.25">
      <c r="A15154">
        <v>59623</v>
      </c>
      <c r="B15154" t="s">
        <v>7</v>
      </c>
      <c r="C15154">
        <v>0</v>
      </c>
      <c r="D15154" s="2">
        <v>44364.396000000001</v>
      </c>
      <c r="E15154" s="4">
        <v>0</v>
      </c>
      <c r="F15154" s="4">
        <f t="shared" si="236"/>
        <v>0</v>
      </c>
    </row>
    <row r="15155" spans="1:6" x14ac:dyDescent="0.25">
      <c r="A15155">
        <v>256289</v>
      </c>
      <c r="B15155" t="s">
        <v>2</v>
      </c>
      <c r="C15155">
        <v>1</v>
      </c>
      <c r="D15155" s="2">
        <v>44424.667999999998</v>
      </c>
      <c r="E15155" s="4">
        <v>0</v>
      </c>
      <c r="F15155" s="4">
        <f t="shared" si="236"/>
        <v>0</v>
      </c>
    </row>
    <row r="15156" spans="1:6" x14ac:dyDescent="0.25">
      <c r="A15156">
        <v>125251</v>
      </c>
      <c r="B15156" t="s">
        <v>5</v>
      </c>
      <c r="C15156">
        <v>2</v>
      </c>
      <c r="D15156" s="2">
        <v>44292.228000000003</v>
      </c>
      <c r="E15156" s="4">
        <v>0</v>
      </c>
      <c r="F15156" s="4">
        <f t="shared" si="236"/>
        <v>0</v>
      </c>
    </row>
    <row r="15157" spans="1:6" x14ac:dyDescent="0.25">
      <c r="A15157">
        <v>223566</v>
      </c>
      <c r="B15157" t="s">
        <v>2</v>
      </c>
      <c r="C15157">
        <v>1</v>
      </c>
      <c r="D15157" s="2">
        <v>44343.016000000003</v>
      </c>
      <c r="E15157" s="4">
        <v>0</v>
      </c>
      <c r="F15157" s="4">
        <f t="shared" si="236"/>
        <v>0</v>
      </c>
    </row>
    <row r="15158" spans="1:6" x14ac:dyDescent="0.25">
      <c r="A15158">
        <v>190846</v>
      </c>
      <c r="B15158" t="s">
        <v>9</v>
      </c>
      <c r="C15158">
        <v>6</v>
      </c>
      <c r="D15158" s="2">
        <v>44321.809000000001</v>
      </c>
      <c r="E15158" s="4">
        <v>0</v>
      </c>
      <c r="F15158" s="4">
        <f t="shared" si="236"/>
        <v>0</v>
      </c>
    </row>
    <row r="15159" spans="1:6" x14ac:dyDescent="0.25">
      <c r="A15159">
        <v>27019</v>
      </c>
      <c r="B15159" t="s">
        <v>17</v>
      </c>
      <c r="C15159">
        <v>-8</v>
      </c>
      <c r="D15159" s="2">
        <v>44323.572999999997</v>
      </c>
      <c r="E15159" s="4">
        <v>0</v>
      </c>
      <c r="F15159" s="4">
        <f t="shared" si="236"/>
        <v>0</v>
      </c>
    </row>
    <row r="15160" spans="1:6" x14ac:dyDescent="0.25">
      <c r="A15160">
        <v>256430</v>
      </c>
      <c r="B15160" t="s">
        <v>3</v>
      </c>
      <c r="C15160">
        <v>3</v>
      </c>
      <c r="D15160" s="2">
        <v>44306.044999999998</v>
      </c>
      <c r="E15160" s="4">
        <v>0</v>
      </c>
      <c r="F15160" s="4">
        <f t="shared" si="236"/>
        <v>0</v>
      </c>
    </row>
    <row r="15161" spans="1:6" x14ac:dyDescent="0.25">
      <c r="A15161">
        <v>27131</v>
      </c>
      <c r="B15161" t="s">
        <v>5</v>
      </c>
      <c r="C15161">
        <v>2</v>
      </c>
      <c r="D15161" s="2">
        <v>44384.203000000001</v>
      </c>
      <c r="E15161" s="4">
        <v>0</v>
      </c>
      <c r="F15161" s="4">
        <f t="shared" si="236"/>
        <v>0</v>
      </c>
    </row>
    <row r="15162" spans="1:6" x14ac:dyDescent="0.25">
      <c r="A15162">
        <v>92783</v>
      </c>
      <c r="B15162" t="s">
        <v>9</v>
      </c>
      <c r="C15162">
        <v>6</v>
      </c>
      <c r="D15162" s="2">
        <v>44380.016000000003</v>
      </c>
      <c r="E15162" s="4">
        <v>0</v>
      </c>
      <c r="F15162" s="4">
        <f t="shared" si="236"/>
        <v>0</v>
      </c>
    </row>
    <row r="15163" spans="1:6" x14ac:dyDescent="0.25">
      <c r="A15163">
        <v>27316</v>
      </c>
      <c r="B15163" t="s">
        <v>3</v>
      </c>
      <c r="C15163">
        <v>3</v>
      </c>
      <c r="D15163" s="2">
        <v>44340.421999999999</v>
      </c>
      <c r="E15163" s="4">
        <v>0</v>
      </c>
      <c r="F15163" s="4">
        <f t="shared" si="236"/>
        <v>0</v>
      </c>
    </row>
    <row r="15164" spans="1:6" x14ac:dyDescent="0.25">
      <c r="A15164">
        <v>158467</v>
      </c>
      <c r="B15164" t="s">
        <v>2</v>
      </c>
      <c r="C15164">
        <v>1</v>
      </c>
      <c r="D15164" s="2">
        <v>44335.072</v>
      </c>
      <c r="E15164" s="4">
        <v>0</v>
      </c>
      <c r="F15164" s="4">
        <f t="shared" si="236"/>
        <v>0</v>
      </c>
    </row>
    <row r="15165" spans="1:6" x14ac:dyDescent="0.25">
      <c r="A15165">
        <v>60196</v>
      </c>
      <c r="B15165" t="s">
        <v>7</v>
      </c>
      <c r="C15165">
        <v>0</v>
      </c>
      <c r="D15165" s="2">
        <v>44390.038</v>
      </c>
      <c r="E15165" s="4">
        <v>0</v>
      </c>
      <c r="F15165" s="4">
        <f t="shared" si="236"/>
        <v>0</v>
      </c>
    </row>
    <row r="15166" spans="1:6" x14ac:dyDescent="0.25">
      <c r="A15166">
        <v>92983</v>
      </c>
      <c r="B15166" t="s">
        <v>3</v>
      </c>
      <c r="C15166">
        <v>3</v>
      </c>
      <c r="D15166" s="2">
        <v>44307.241000000002</v>
      </c>
      <c r="E15166" s="4">
        <v>0</v>
      </c>
      <c r="F15166" s="4">
        <f t="shared" si="236"/>
        <v>0</v>
      </c>
    </row>
    <row r="15167" spans="1:6" x14ac:dyDescent="0.25">
      <c r="A15167">
        <v>27448</v>
      </c>
      <c r="B15167" t="s">
        <v>2</v>
      </c>
      <c r="C15167">
        <v>1</v>
      </c>
      <c r="D15167" s="2">
        <v>44402.487000000001</v>
      </c>
      <c r="E15167" s="4">
        <v>0</v>
      </c>
      <c r="F15167" s="4">
        <f t="shared" si="236"/>
        <v>0</v>
      </c>
    </row>
    <row r="15168" spans="1:6" x14ac:dyDescent="0.25">
      <c r="A15168">
        <v>256831</v>
      </c>
      <c r="B15168" t="s">
        <v>3</v>
      </c>
      <c r="C15168">
        <v>3</v>
      </c>
      <c r="D15168" s="2">
        <v>44362.637999999999</v>
      </c>
      <c r="E15168" s="4">
        <v>0</v>
      </c>
      <c r="F15168" s="4">
        <f t="shared" si="236"/>
        <v>0</v>
      </c>
    </row>
    <row r="15169" spans="1:6" x14ac:dyDescent="0.25">
      <c r="A15169">
        <v>125811</v>
      </c>
      <c r="B15169" t="s">
        <v>13</v>
      </c>
      <c r="C15169">
        <v>-5</v>
      </c>
      <c r="D15169" s="2">
        <v>44293.909</v>
      </c>
      <c r="E15169" s="4">
        <v>0</v>
      </c>
      <c r="F15169" s="4">
        <f t="shared" si="236"/>
        <v>0</v>
      </c>
    </row>
    <row r="15170" spans="1:6" x14ac:dyDescent="0.25">
      <c r="A15170">
        <v>93201</v>
      </c>
      <c r="B15170" t="s">
        <v>2</v>
      </c>
      <c r="C15170">
        <v>1</v>
      </c>
      <c r="D15170" s="2">
        <v>44364.654000000002</v>
      </c>
      <c r="E15170" s="4">
        <v>0</v>
      </c>
      <c r="F15170" s="4">
        <f t="shared" si="236"/>
        <v>0</v>
      </c>
    </row>
    <row r="15171" spans="1:6" x14ac:dyDescent="0.25">
      <c r="A15171">
        <v>289809</v>
      </c>
      <c r="B15171" t="s">
        <v>13</v>
      </c>
      <c r="C15171">
        <v>-5</v>
      </c>
      <c r="D15171" s="2">
        <v>44348.77</v>
      </c>
      <c r="E15171" s="4">
        <v>0</v>
      </c>
      <c r="F15171" s="4">
        <f t="shared" ref="F15171:F15234" si="237">IF(E15171&gt;0,1,0)</f>
        <v>0</v>
      </c>
    </row>
    <row r="15172" spans="1:6" x14ac:dyDescent="0.25">
      <c r="A15172">
        <v>322652</v>
      </c>
      <c r="B15172" t="s">
        <v>7</v>
      </c>
      <c r="C15172">
        <v>0</v>
      </c>
      <c r="D15172" s="2">
        <v>44406.277999999998</v>
      </c>
      <c r="E15172" s="4">
        <v>0</v>
      </c>
      <c r="F15172" s="4">
        <f t="shared" si="237"/>
        <v>0</v>
      </c>
    </row>
    <row r="15173" spans="1:6" x14ac:dyDescent="0.25">
      <c r="A15173">
        <v>322715</v>
      </c>
      <c r="B15173" t="s">
        <v>7</v>
      </c>
      <c r="C15173">
        <v>0</v>
      </c>
      <c r="D15173" s="2">
        <v>44288.398999999998</v>
      </c>
      <c r="E15173" s="4">
        <v>0</v>
      </c>
      <c r="F15173" s="4">
        <f t="shared" si="237"/>
        <v>0</v>
      </c>
    </row>
    <row r="15174" spans="1:6" x14ac:dyDescent="0.25">
      <c r="A15174">
        <v>322774</v>
      </c>
      <c r="B15174" t="s">
        <v>3</v>
      </c>
      <c r="C15174">
        <v>3</v>
      </c>
      <c r="D15174" s="2">
        <v>44350.896999999997</v>
      </c>
      <c r="E15174" s="4">
        <v>0</v>
      </c>
      <c r="F15174" s="4">
        <f t="shared" si="237"/>
        <v>0</v>
      </c>
    </row>
    <row r="15175" spans="1:6" x14ac:dyDescent="0.25">
      <c r="A15175">
        <v>93542</v>
      </c>
      <c r="B15175" t="s">
        <v>7</v>
      </c>
      <c r="C15175">
        <v>0</v>
      </c>
      <c r="D15175" s="2">
        <v>44297.347000000002</v>
      </c>
      <c r="E15175" s="4">
        <v>0</v>
      </c>
      <c r="F15175" s="4">
        <f t="shared" si="237"/>
        <v>0</v>
      </c>
    </row>
    <row r="15176" spans="1:6" x14ac:dyDescent="0.25">
      <c r="A15176">
        <v>28013</v>
      </c>
      <c r="B15176" t="s">
        <v>5</v>
      </c>
      <c r="C15176">
        <v>2</v>
      </c>
      <c r="D15176" s="2">
        <v>44378.606</v>
      </c>
      <c r="E15176" s="4">
        <v>0</v>
      </c>
      <c r="F15176" s="4">
        <f t="shared" si="237"/>
        <v>0</v>
      </c>
    </row>
    <row r="15177" spans="1:6" x14ac:dyDescent="0.25">
      <c r="A15177">
        <v>159161</v>
      </c>
      <c r="B15177" t="s">
        <v>13</v>
      </c>
      <c r="C15177">
        <v>-5</v>
      </c>
      <c r="D15177" s="2">
        <v>44303.936999999998</v>
      </c>
      <c r="E15177" s="4">
        <v>0</v>
      </c>
      <c r="F15177" s="4">
        <f t="shared" si="237"/>
        <v>0</v>
      </c>
    </row>
    <row r="15178" spans="1:6" x14ac:dyDescent="0.25">
      <c r="A15178">
        <v>257511</v>
      </c>
      <c r="B15178" t="s">
        <v>2</v>
      </c>
      <c r="C15178">
        <v>1</v>
      </c>
      <c r="D15178" s="2">
        <v>44390.758000000002</v>
      </c>
      <c r="E15178" s="4">
        <v>0</v>
      </c>
      <c r="F15178" s="4">
        <f t="shared" si="237"/>
        <v>0</v>
      </c>
    </row>
    <row r="15179" spans="1:6" x14ac:dyDescent="0.25">
      <c r="A15179">
        <v>224758</v>
      </c>
      <c r="B15179" t="s">
        <v>2</v>
      </c>
      <c r="C15179">
        <v>1</v>
      </c>
      <c r="D15179" s="2">
        <v>44366.7</v>
      </c>
      <c r="E15179" s="4">
        <v>0</v>
      </c>
      <c r="F15179" s="4">
        <f t="shared" si="237"/>
        <v>0</v>
      </c>
    </row>
    <row r="15180" spans="1:6" x14ac:dyDescent="0.25">
      <c r="A15180">
        <v>323105</v>
      </c>
      <c r="B15180" t="s">
        <v>7</v>
      </c>
      <c r="C15180">
        <v>0</v>
      </c>
      <c r="D15180" s="2">
        <v>44302.345999999998</v>
      </c>
      <c r="E15180" s="4">
        <v>0</v>
      </c>
      <c r="F15180" s="4">
        <f t="shared" si="237"/>
        <v>0</v>
      </c>
    </row>
    <row r="15181" spans="1:6" x14ac:dyDescent="0.25">
      <c r="A15181">
        <v>290372</v>
      </c>
      <c r="B15181" t="s">
        <v>5</v>
      </c>
      <c r="C15181">
        <v>2</v>
      </c>
      <c r="D15181" s="2">
        <v>44306.330999999998</v>
      </c>
      <c r="E15181" s="4">
        <v>0</v>
      </c>
      <c r="F15181" s="4">
        <f t="shared" si="237"/>
        <v>0</v>
      </c>
    </row>
    <row r="15182" spans="1:6" x14ac:dyDescent="0.25">
      <c r="A15182">
        <v>61066</v>
      </c>
      <c r="B15182" t="s">
        <v>3</v>
      </c>
      <c r="C15182">
        <v>3</v>
      </c>
      <c r="D15182" s="2">
        <v>44286.32</v>
      </c>
      <c r="E15182" s="4">
        <v>0</v>
      </c>
      <c r="F15182" s="4">
        <f t="shared" si="237"/>
        <v>0</v>
      </c>
    </row>
    <row r="15183" spans="1:6" x14ac:dyDescent="0.25">
      <c r="A15183">
        <v>126724</v>
      </c>
      <c r="B15183" t="s">
        <v>2</v>
      </c>
      <c r="C15183">
        <v>1</v>
      </c>
      <c r="D15183" s="2">
        <v>44345.783000000003</v>
      </c>
      <c r="E15183" s="4">
        <v>0</v>
      </c>
      <c r="F15183" s="4">
        <f t="shared" si="237"/>
        <v>0</v>
      </c>
    </row>
    <row r="15184" spans="1:6" x14ac:dyDescent="0.25">
      <c r="A15184">
        <v>126752</v>
      </c>
      <c r="B15184" t="s">
        <v>7</v>
      </c>
      <c r="C15184">
        <v>0</v>
      </c>
      <c r="D15184" s="2">
        <v>44378.527000000002</v>
      </c>
      <c r="E15184" s="4">
        <v>0</v>
      </c>
      <c r="F15184" s="4">
        <f t="shared" si="237"/>
        <v>0</v>
      </c>
    </row>
    <row r="15185" spans="1:6" x14ac:dyDescent="0.25">
      <c r="A15185">
        <v>192308</v>
      </c>
      <c r="B15185" t="s">
        <v>2</v>
      </c>
      <c r="C15185">
        <v>1</v>
      </c>
      <c r="D15185" s="2">
        <v>44401.754999999997</v>
      </c>
      <c r="E15185" s="4">
        <v>0</v>
      </c>
      <c r="F15185" s="4">
        <f t="shared" si="237"/>
        <v>0</v>
      </c>
    </row>
    <row r="15186" spans="1:6" x14ac:dyDescent="0.25">
      <c r="A15186">
        <v>257937</v>
      </c>
      <c r="B15186" t="s">
        <v>18</v>
      </c>
      <c r="C15186">
        <v>-4</v>
      </c>
      <c r="D15186" s="2">
        <v>44346.754999999997</v>
      </c>
      <c r="E15186" s="4">
        <v>0</v>
      </c>
      <c r="F15186" s="4">
        <f t="shared" si="237"/>
        <v>0</v>
      </c>
    </row>
    <row r="15187" spans="1:6" x14ac:dyDescent="0.25">
      <c r="A15187">
        <v>28605</v>
      </c>
      <c r="B15187" t="s">
        <v>5</v>
      </c>
      <c r="C15187">
        <v>2</v>
      </c>
      <c r="D15187" s="2">
        <v>44379.506000000001</v>
      </c>
      <c r="E15187" s="4">
        <v>0</v>
      </c>
      <c r="F15187" s="4">
        <f t="shared" si="237"/>
        <v>0</v>
      </c>
    </row>
    <row r="15188" spans="1:6" x14ac:dyDescent="0.25">
      <c r="A15188">
        <v>61386</v>
      </c>
      <c r="B15188" t="s">
        <v>5</v>
      </c>
      <c r="C15188">
        <v>2</v>
      </c>
      <c r="D15188" s="2">
        <v>44364.86</v>
      </c>
      <c r="E15188" s="4">
        <v>0</v>
      </c>
      <c r="F15188" s="4">
        <f t="shared" si="237"/>
        <v>0</v>
      </c>
    </row>
    <row r="15189" spans="1:6" x14ac:dyDescent="0.25">
      <c r="A15189">
        <v>257997</v>
      </c>
      <c r="B15189" t="s">
        <v>2</v>
      </c>
      <c r="C15189">
        <v>1</v>
      </c>
      <c r="D15189" s="2">
        <v>44400.567000000003</v>
      </c>
      <c r="E15189" s="4">
        <v>0</v>
      </c>
      <c r="F15189" s="4">
        <f t="shared" si="237"/>
        <v>0</v>
      </c>
    </row>
    <row r="15190" spans="1:6" x14ac:dyDescent="0.25">
      <c r="A15190">
        <v>225233</v>
      </c>
      <c r="B15190" t="s">
        <v>3</v>
      </c>
      <c r="C15190">
        <v>3</v>
      </c>
      <c r="D15190" s="2">
        <v>44361.106</v>
      </c>
      <c r="E15190" s="4">
        <v>0</v>
      </c>
      <c r="F15190" s="4">
        <f t="shared" si="237"/>
        <v>0</v>
      </c>
    </row>
    <row r="15191" spans="1:6" x14ac:dyDescent="0.25">
      <c r="A15191">
        <v>258040</v>
      </c>
      <c r="B15191" t="s">
        <v>5</v>
      </c>
      <c r="C15191">
        <v>2</v>
      </c>
      <c r="D15191" s="2">
        <v>44425.529000000002</v>
      </c>
      <c r="E15191" s="4">
        <v>0</v>
      </c>
      <c r="F15191" s="4">
        <f t="shared" si="237"/>
        <v>0</v>
      </c>
    </row>
    <row r="15192" spans="1:6" x14ac:dyDescent="0.25">
      <c r="A15192">
        <v>94270</v>
      </c>
      <c r="B15192" t="s">
        <v>3</v>
      </c>
      <c r="C15192">
        <v>3</v>
      </c>
      <c r="D15192" s="2">
        <v>44374.739000000001</v>
      </c>
      <c r="E15192" s="4">
        <v>0</v>
      </c>
      <c r="F15192" s="4">
        <f t="shared" si="237"/>
        <v>0</v>
      </c>
    </row>
    <row r="15193" spans="1:6" x14ac:dyDescent="0.25">
      <c r="A15193">
        <v>225367</v>
      </c>
      <c r="B15193" t="s">
        <v>8</v>
      </c>
      <c r="C15193">
        <v>5</v>
      </c>
      <c r="D15193" s="2">
        <v>44344.675000000003</v>
      </c>
      <c r="E15193" s="4">
        <v>0</v>
      </c>
      <c r="F15193" s="4">
        <f t="shared" si="237"/>
        <v>0</v>
      </c>
    </row>
    <row r="15194" spans="1:6" x14ac:dyDescent="0.25">
      <c r="A15194">
        <v>94308</v>
      </c>
      <c r="B15194" t="s">
        <v>2</v>
      </c>
      <c r="C15194">
        <v>1</v>
      </c>
      <c r="D15194" s="2">
        <v>44348.231</v>
      </c>
      <c r="E15194" s="4">
        <v>0</v>
      </c>
      <c r="F15194" s="4">
        <f t="shared" si="237"/>
        <v>0</v>
      </c>
    </row>
    <row r="15195" spans="1:6" x14ac:dyDescent="0.25">
      <c r="A15195">
        <v>258171</v>
      </c>
      <c r="B15195" t="s">
        <v>5</v>
      </c>
      <c r="C15195">
        <v>2</v>
      </c>
      <c r="D15195" s="2">
        <v>44377.589</v>
      </c>
      <c r="E15195" s="4">
        <v>0</v>
      </c>
      <c r="F15195" s="4">
        <f t="shared" si="237"/>
        <v>0</v>
      </c>
    </row>
    <row r="15196" spans="1:6" x14ac:dyDescent="0.25">
      <c r="A15196">
        <v>258218</v>
      </c>
      <c r="B15196" t="s">
        <v>2</v>
      </c>
      <c r="C15196">
        <v>1</v>
      </c>
      <c r="D15196" s="2">
        <v>44344.089</v>
      </c>
      <c r="E15196" s="4">
        <v>0</v>
      </c>
      <c r="F15196" s="4">
        <f t="shared" si="237"/>
        <v>0</v>
      </c>
    </row>
    <row r="15197" spans="1:6" x14ac:dyDescent="0.25">
      <c r="A15197">
        <v>225482</v>
      </c>
      <c r="B15197" t="s">
        <v>2</v>
      </c>
      <c r="C15197">
        <v>1</v>
      </c>
      <c r="D15197" s="2">
        <v>44421.175000000003</v>
      </c>
      <c r="E15197" s="4">
        <v>0</v>
      </c>
      <c r="F15197" s="4">
        <f t="shared" si="237"/>
        <v>0</v>
      </c>
    </row>
    <row r="15198" spans="1:6" x14ac:dyDescent="0.25">
      <c r="A15198">
        <v>127178</v>
      </c>
      <c r="B15198" t="s">
        <v>5</v>
      </c>
      <c r="C15198">
        <v>2</v>
      </c>
      <c r="D15198" s="2">
        <v>44394.61</v>
      </c>
      <c r="E15198" s="4">
        <v>0</v>
      </c>
      <c r="F15198" s="4">
        <f t="shared" si="237"/>
        <v>0</v>
      </c>
    </row>
    <row r="15199" spans="1:6" x14ac:dyDescent="0.25">
      <c r="A15199">
        <v>94447</v>
      </c>
      <c r="B15199" t="s">
        <v>2</v>
      </c>
      <c r="C15199">
        <v>1</v>
      </c>
      <c r="D15199" s="2">
        <v>44337.881000000001</v>
      </c>
      <c r="E15199" s="4">
        <v>0</v>
      </c>
      <c r="F15199" s="4">
        <f t="shared" si="237"/>
        <v>0</v>
      </c>
    </row>
    <row r="15200" spans="1:6" x14ac:dyDescent="0.25">
      <c r="A15200">
        <v>291161</v>
      </c>
      <c r="B15200" t="s">
        <v>7</v>
      </c>
      <c r="C15200">
        <v>0</v>
      </c>
      <c r="D15200" s="2">
        <v>44368.792000000001</v>
      </c>
      <c r="E15200" s="4">
        <v>0</v>
      </c>
      <c r="F15200" s="4">
        <f t="shared" si="237"/>
        <v>0</v>
      </c>
    </row>
    <row r="15201" spans="1:6" x14ac:dyDescent="0.25">
      <c r="A15201">
        <v>291267</v>
      </c>
      <c r="B15201" t="s">
        <v>5</v>
      </c>
      <c r="C15201">
        <v>2</v>
      </c>
      <c r="D15201" s="2">
        <v>44422.084000000003</v>
      </c>
      <c r="E15201" s="4">
        <v>0</v>
      </c>
      <c r="F15201" s="4">
        <f t="shared" si="237"/>
        <v>0</v>
      </c>
    </row>
    <row r="15202" spans="1:6" x14ac:dyDescent="0.25">
      <c r="A15202">
        <v>160251</v>
      </c>
      <c r="B15202" t="s">
        <v>7</v>
      </c>
      <c r="C15202">
        <v>0</v>
      </c>
      <c r="D15202" s="2">
        <v>44395.464999999997</v>
      </c>
      <c r="E15202" s="4">
        <v>0</v>
      </c>
      <c r="F15202" s="4">
        <f t="shared" si="237"/>
        <v>0</v>
      </c>
    </row>
    <row r="15203" spans="1:6" x14ac:dyDescent="0.25">
      <c r="A15203">
        <v>258558</v>
      </c>
      <c r="B15203" t="s">
        <v>2</v>
      </c>
      <c r="C15203">
        <v>1</v>
      </c>
      <c r="D15203" s="2">
        <v>44350.745999999999</v>
      </c>
      <c r="E15203" s="4">
        <v>0</v>
      </c>
      <c r="F15203" s="4">
        <f t="shared" si="237"/>
        <v>0</v>
      </c>
    </row>
    <row r="15204" spans="1:6" x14ac:dyDescent="0.25">
      <c r="A15204">
        <v>29201</v>
      </c>
      <c r="B15204" t="s">
        <v>5</v>
      </c>
      <c r="C15204">
        <v>2</v>
      </c>
      <c r="D15204" s="2">
        <v>44444.36</v>
      </c>
      <c r="E15204" s="4">
        <v>0</v>
      </c>
      <c r="F15204" s="4">
        <f t="shared" si="237"/>
        <v>0</v>
      </c>
    </row>
    <row r="15205" spans="1:6" x14ac:dyDescent="0.25">
      <c r="A15205">
        <v>29289</v>
      </c>
      <c r="B15205" t="s">
        <v>10</v>
      </c>
      <c r="C15205">
        <v>9</v>
      </c>
      <c r="D15205" s="2">
        <v>44365.866000000002</v>
      </c>
      <c r="E15205" s="4">
        <v>0</v>
      </c>
      <c r="F15205" s="4">
        <f t="shared" si="237"/>
        <v>0</v>
      </c>
    </row>
    <row r="15206" spans="1:6" x14ac:dyDescent="0.25">
      <c r="A15206">
        <v>62099</v>
      </c>
      <c r="B15206" t="s">
        <v>5</v>
      </c>
      <c r="C15206">
        <v>2</v>
      </c>
      <c r="D15206" s="2">
        <v>44438.805</v>
      </c>
      <c r="E15206" s="4">
        <v>0</v>
      </c>
      <c r="F15206" s="4">
        <f t="shared" si="237"/>
        <v>0</v>
      </c>
    </row>
    <row r="15207" spans="1:6" x14ac:dyDescent="0.25">
      <c r="A15207">
        <v>291529</v>
      </c>
      <c r="B15207" t="s">
        <v>6</v>
      </c>
      <c r="C15207">
        <v>4</v>
      </c>
      <c r="D15207" s="2">
        <v>44384.313000000002</v>
      </c>
      <c r="E15207" s="4">
        <v>0</v>
      </c>
      <c r="F15207" s="4">
        <f t="shared" si="237"/>
        <v>0</v>
      </c>
    </row>
    <row r="15208" spans="1:6" x14ac:dyDescent="0.25">
      <c r="A15208">
        <v>324314</v>
      </c>
      <c r="B15208" t="s">
        <v>5</v>
      </c>
      <c r="C15208">
        <v>2</v>
      </c>
      <c r="D15208" s="2">
        <v>44353.080999999998</v>
      </c>
      <c r="E15208" s="4">
        <v>0</v>
      </c>
      <c r="F15208" s="4">
        <f t="shared" si="237"/>
        <v>0</v>
      </c>
    </row>
    <row r="15209" spans="1:6" x14ac:dyDescent="0.25">
      <c r="A15209">
        <v>160503</v>
      </c>
      <c r="B15209" t="s">
        <v>5</v>
      </c>
      <c r="C15209">
        <v>2</v>
      </c>
      <c r="D15209" s="2">
        <v>44432.538</v>
      </c>
      <c r="E15209" s="4">
        <v>0</v>
      </c>
      <c r="F15209" s="4">
        <f t="shared" si="237"/>
        <v>0</v>
      </c>
    </row>
    <row r="15210" spans="1:6" x14ac:dyDescent="0.25">
      <c r="A15210">
        <v>226072</v>
      </c>
      <c r="B15210" t="s">
        <v>18</v>
      </c>
      <c r="C15210">
        <v>-4</v>
      </c>
      <c r="D15210" s="2">
        <v>44363.642</v>
      </c>
      <c r="E15210" s="4">
        <v>0</v>
      </c>
      <c r="F15210" s="4">
        <f t="shared" si="237"/>
        <v>0</v>
      </c>
    </row>
    <row r="15211" spans="1:6" x14ac:dyDescent="0.25">
      <c r="A15211">
        <v>160601</v>
      </c>
      <c r="B15211" t="s">
        <v>7</v>
      </c>
      <c r="C15211">
        <v>0</v>
      </c>
      <c r="D15211" s="2">
        <v>44321.436999999998</v>
      </c>
      <c r="E15211" s="4">
        <v>0</v>
      </c>
      <c r="F15211" s="4">
        <f t="shared" si="237"/>
        <v>0</v>
      </c>
    </row>
    <row r="15212" spans="1:6" x14ac:dyDescent="0.25">
      <c r="A15212">
        <v>226152</v>
      </c>
      <c r="B15212" t="s">
        <v>16</v>
      </c>
      <c r="C15212">
        <v>-3</v>
      </c>
      <c r="D15212" s="2">
        <v>44390.911999999997</v>
      </c>
      <c r="E15212" s="4">
        <v>0</v>
      </c>
      <c r="F15212" s="4">
        <f t="shared" si="237"/>
        <v>0</v>
      </c>
    </row>
    <row r="15213" spans="1:6" x14ac:dyDescent="0.25">
      <c r="A15213">
        <v>95151</v>
      </c>
      <c r="B15213" t="s">
        <v>5</v>
      </c>
      <c r="C15213">
        <v>2</v>
      </c>
      <c r="D15213" s="2">
        <v>44362.15</v>
      </c>
      <c r="E15213" s="4">
        <v>0</v>
      </c>
      <c r="F15213" s="4">
        <f t="shared" si="237"/>
        <v>0</v>
      </c>
    </row>
    <row r="15214" spans="1:6" x14ac:dyDescent="0.25">
      <c r="A15214">
        <v>291773</v>
      </c>
      <c r="B15214" t="s">
        <v>2</v>
      </c>
      <c r="C15214">
        <v>1</v>
      </c>
      <c r="D15214" s="2">
        <v>44307.821000000004</v>
      </c>
      <c r="E15214" s="4">
        <v>0</v>
      </c>
      <c r="F15214" s="4">
        <f t="shared" si="237"/>
        <v>0</v>
      </c>
    </row>
    <row r="15215" spans="1:6" x14ac:dyDescent="0.25">
      <c r="A15215">
        <v>62426</v>
      </c>
      <c r="B15215" t="s">
        <v>7</v>
      </c>
      <c r="C15215">
        <v>0</v>
      </c>
      <c r="D15215" s="2">
        <v>44345.714999999997</v>
      </c>
      <c r="E15215" s="4">
        <v>0</v>
      </c>
      <c r="F15215" s="4">
        <f t="shared" si="237"/>
        <v>0</v>
      </c>
    </row>
    <row r="15216" spans="1:6" x14ac:dyDescent="0.25">
      <c r="A15216">
        <v>29746</v>
      </c>
      <c r="B15216" t="s">
        <v>5</v>
      </c>
      <c r="C15216">
        <v>2</v>
      </c>
      <c r="D15216" s="2">
        <v>44393.95</v>
      </c>
      <c r="E15216" s="4">
        <v>0</v>
      </c>
      <c r="F15216" s="4">
        <f t="shared" si="237"/>
        <v>0</v>
      </c>
    </row>
    <row r="15217" spans="1:6" x14ac:dyDescent="0.25">
      <c r="A15217">
        <v>259164</v>
      </c>
      <c r="B15217" t="s">
        <v>7</v>
      </c>
      <c r="C15217">
        <v>0</v>
      </c>
      <c r="D15217" s="2">
        <v>44345.741000000002</v>
      </c>
      <c r="E15217" s="4">
        <v>0</v>
      </c>
      <c r="F15217" s="4">
        <f t="shared" si="237"/>
        <v>0</v>
      </c>
    </row>
    <row r="15218" spans="1:6" x14ac:dyDescent="0.25">
      <c r="A15218">
        <v>193665</v>
      </c>
      <c r="B15218" t="s">
        <v>2</v>
      </c>
      <c r="C15218">
        <v>1</v>
      </c>
      <c r="D15218" s="2">
        <v>44437.752999999997</v>
      </c>
      <c r="E15218" s="4">
        <v>0</v>
      </c>
      <c r="F15218" s="4">
        <f t="shared" si="237"/>
        <v>0</v>
      </c>
    </row>
    <row r="15219" spans="1:6" x14ac:dyDescent="0.25">
      <c r="A15219">
        <v>62606</v>
      </c>
      <c r="B15219" t="s">
        <v>7</v>
      </c>
      <c r="C15219">
        <v>0</v>
      </c>
      <c r="D15219" s="2">
        <v>44362.803999999996</v>
      </c>
      <c r="E15219" s="4">
        <v>0</v>
      </c>
      <c r="F15219" s="4">
        <f t="shared" si="237"/>
        <v>0</v>
      </c>
    </row>
    <row r="15220" spans="1:6" x14ac:dyDescent="0.25">
      <c r="A15220">
        <v>259222</v>
      </c>
      <c r="B15220" t="s">
        <v>2</v>
      </c>
      <c r="C15220">
        <v>1</v>
      </c>
      <c r="D15220" s="2">
        <v>44339.413</v>
      </c>
      <c r="E15220" s="4">
        <v>0</v>
      </c>
      <c r="F15220" s="4">
        <f t="shared" si="237"/>
        <v>0</v>
      </c>
    </row>
    <row r="15221" spans="1:6" x14ac:dyDescent="0.25">
      <c r="A15221">
        <v>324775</v>
      </c>
      <c r="B15221" t="s">
        <v>6</v>
      </c>
      <c r="C15221">
        <v>4</v>
      </c>
      <c r="D15221" s="2">
        <v>44385.790999999997</v>
      </c>
      <c r="E15221" s="4">
        <v>0</v>
      </c>
      <c r="F15221" s="4">
        <f t="shared" si="237"/>
        <v>0</v>
      </c>
    </row>
    <row r="15222" spans="1:6" x14ac:dyDescent="0.25">
      <c r="A15222">
        <v>324804</v>
      </c>
      <c r="B15222" t="s">
        <v>2</v>
      </c>
      <c r="C15222">
        <v>1</v>
      </c>
      <c r="D15222" s="2">
        <v>44290.881000000001</v>
      </c>
      <c r="E15222" s="4">
        <v>0</v>
      </c>
      <c r="F15222" s="4">
        <f t="shared" si="237"/>
        <v>0</v>
      </c>
    </row>
    <row r="15223" spans="1:6" x14ac:dyDescent="0.25">
      <c r="A15223">
        <v>95439</v>
      </c>
      <c r="B15223" t="s">
        <v>3</v>
      </c>
      <c r="C15223">
        <v>3</v>
      </c>
      <c r="D15223" s="2">
        <v>44390.248</v>
      </c>
      <c r="E15223" s="4">
        <v>0</v>
      </c>
      <c r="F15223" s="4">
        <f t="shared" si="237"/>
        <v>0</v>
      </c>
    </row>
    <row r="15224" spans="1:6" x14ac:dyDescent="0.25">
      <c r="A15224">
        <v>324829</v>
      </c>
      <c r="B15224" t="s">
        <v>5</v>
      </c>
      <c r="C15224">
        <v>2</v>
      </c>
      <c r="D15224" s="2">
        <v>44392.360999999997</v>
      </c>
      <c r="E15224" s="4">
        <v>0</v>
      </c>
      <c r="F15224" s="4">
        <f t="shared" si="237"/>
        <v>0</v>
      </c>
    </row>
    <row r="15225" spans="1:6" x14ac:dyDescent="0.25">
      <c r="A15225">
        <v>128248</v>
      </c>
      <c r="B15225" t="s">
        <v>2</v>
      </c>
      <c r="C15225">
        <v>1</v>
      </c>
      <c r="D15225" s="2">
        <v>44364.735999999997</v>
      </c>
      <c r="E15225" s="4">
        <v>0</v>
      </c>
      <c r="F15225" s="4">
        <f t="shared" si="237"/>
        <v>0</v>
      </c>
    </row>
    <row r="15226" spans="1:6" x14ac:dyDescent="0.25">
      <c r="A15226">
        <v>226560</v>
      </c>
      <c r="B15226" t="s">
        <v>5</v>
      </c>
      <c r="C15226">
        <v>2</v>
      </c>
      <c r="D15226" s="2">
        <v>44310.934999999998</v>
      </c>
      <c r="E15226" s="4">
        <v>0</v>
      </c>
      <c r="F15226" s="4">
        <f t="shared" si="237"/>
        <v>0</v>
      </c>
    </row>
    <row r="15227" spans="1:6" x14ac:dyDescent="0.25">
      <c r="A15227">
        <v>161034</v>
      </c>
      <c r="B15227" t="s">
        <v>3</v>
      </c>
      <c r="C15227">
        <v>3</v>
      </c>
      <c r="D15227" s="2">
        <v>44370.512000000002</v>
      </c>
      <c r="E15227" s="4">
        <v>0</v>
      </c>
      <c r="F15227" s="4">
        <f t="shared" si="237"/>
        <v>0</v>
      </c>
    </row>
    <row r="15228" spans="1:6" x14ac:dyDescent="0.25">
      <c r="A15228">
        <v>226576</v>
      </c>
      <c r="B15228" t="s">
        <v>5</v>
      </c>
      <c r="C15228">
        <v>2</v>
      </c>
      <c r="D15228" s="2">
        <v>44297.461000000003</v>
      </c>
      <c r="E15228" s="4">
        <v>0</v>
      </c>
      <c r="F15228" s="4">
        <f t="shared" si="237"/>
        <v>0</v>
      </c>
    </row>
    <row r="15229" spans="1:6" x14ac:dyDescent="0.25">
      <c r="A15229">
        <v>193877</v>
      </c>
      <c r="B15229" t="s">
        <v>13</v>
      </c>
      <c r="C15229">
        <v>-5</v>
      </c>
      <c r="D15229" s="2">
        <v>44361.440000000002</v>
      </c>
      <c r="E15229" s="4">
        <v>0</v>
      </c>
      <c r="F15229" s="4">
        <f t="shared" si="237"/>
        <v>0</v>
      </c>
    </row>
    <row r="15230" spans="1:6" x14ac:dyDescent="0.25">
      <c r="A15230">
        <v>128343</v>
      </c>
      <c r="B15230" t="s">
        <v>7</v>
      </c>
      <c r="C15230">
        <v>0</v>
      </c>
      <c r="D15230" s="2">
        <v>44357.01</v>
      </c>
      <c r="E15230" s="4">
        <v>0</v>
      </c>
      <c r="F15230" s="4">
        <f t="shared" si="237"/>
        <v>0</v>
      </c>
    </row>
    <row r="15231" spans="1:6" x14ac:dyDescent="0.25">
      <c r="A15231">
        <v>325006</v>
      </c>
      <c r="B15231" t="s">
        <v>7</v>
      </c>
      <c r="C15231">
        <v>0</v>
      </c>
      <c r="D15231" s="2">
        <v>44404.472000000002</v>
      </c>
      <c r="E15231" s="4">
        <v>0</v>
      </c>
      <c r="F15231" s="4">
        <f t="shared" si="237"/>
        <v>0</v>
      </c>
    </row>
    <row r="15232" spans="1:6" x14ac:dyDescent="0.25">
      <c r="A15232">
        <v>292311</v>
      </c>
      <c r="B15232" t="s">
        <v>5</v>
      </c>
      <c r="C15232">
        <v>2</v>
      </c>
      <c r="D15232" s="2">
        <v>44395.642</v>
      </c>
      <c r="E15232" s="4">
        <v>0</v>
      </c>
      <c r="F15232" s="4">
        <f t="shared" si="237"/>
        <v>0</v>
      </c>
    </row>
    <row r="15233" spans="1:6" x14ac:dyDescent="0.25">
      <c r="A15233">
        <v>63003</v>
      </c>
      <c r="B15233" t="s">
        <v>5</v>
      </c>
      <c r="C15233">
        <v>2</v>
      </c>
      <c r="D15233" s="2">
        <v>44370.883999999998</v>
      </c>
      <c r="E15233" s="4">
        <v>0</v>
      </c>
      <c r="F15233" s="4">
        <f t="shared" si="237"/>
        <v>0</v>
      </c>
    </row>
    <row r="15234" spans="1:6" x14ac:dyDescent="0.25">
      <c r="A15234">
        <v>30276</v>
      </c>
      <c r="B15234" t="s">
        <v>7</v>
      </c>
      <c r="C15234">
        <v>0</v>
      </c>
      <c r="D15234" s="2">
        <v>44432.491000000002</v>
      </c>
      <c r="E15234" s="4">
        <v>0</v>
      </c>
      <c r="F15234" s="4">
        <f t="shared" si="237"/>
        <v>0</v>
      </c>
    </row>
    <row r="15235" spans="1:6" x14ac:dyDescent="0.25">
      <c r="A15235">
        <v>161470</v>
      </c>
      <c r="B15235" t="s">
        <v>8</v>
      </c>
      <c r="C15235">
        <v>5</v>
      </c>
      <c r="D15235" s="2">
        <v>44309.396000000001</v>
      </c>
      <c r="E15235" s="4">
        <v>0</v>
      </c>
      <c r="F15235" s="4">
        <f t="shared" ref="F15235:F15291" si="238">IF(E15235&gt;0,1,0)</f>
        <v>0</v>
      </c>
    </row>
    <row r="15236" spans="1:6" x14ac:dyDescent="0.25">
      <c r="A15236">
        <v>194349</v>
      </c>
      <c r="B15236" t="s">
        <v>2</v>
      </c>
      <c r="C15236">
        <v>1</v>
      </c>
      <c r="D15236" s="2">
        <v>44339.741999999998</v>
      </c>
      <c r="E15236" s="4">
        <v>0</v>
      </c>
      <c r="F15236" s="4">
        <f t="shared" si="238"/>
        <v>0</v>
      </c>
    </row>
    <row r="15237" spans="1:6" x14ac:dyDescent="0.25">
      <c r="A15237">
        <v>227193</v>
      </c>
      <c r="B15237" t="s">
        <v>2</v>
      </c>
      <c r="C15237">
        <v>1</v>
      </c>
      <c r="D15237" s="2">
        <v>44340</v>
      </c>
      <c r="E15237" s="4">
        <v>0</v>
      </c>
      <c r="F15237" s="4">
        <f t="shared" si="238"/>
        <v>0</v>
      </c>
    </row>
    <row r="15238" spans="1:6" x14ac:dyDescent="0.25">
      <c r="A15238">
        <v>325519</v>
      </c>
      <c r="B15238" t="s">
        <v>5</v>
      </c>
      <c r="C15238">
        <v>2</v>
      </c>
      <c r="D15238" s="2">
        <v>44366.277000000002</v>
      </c>
      <c r="E15238" s="4">
        <v>0</v>
      </c>
      <c r="F15238" s="4">
        <f t="shared" si="238"/>
        <v>0</v>
      </c>
    </row>
    <row r="15239" spans="1:6" x14ac:dyDescent="0.25">
      <c r="A15239">
        <v>96203</v>
      </c>
      <c r="B15239" t="s">
        <v>2</v>
      </c>
      <c r="C15239">
        <v>1</v>
      </c>
      <c r="D15239" s="2">
        <v>44404.273000000001</v>
      </c>
      <c r="E15239" s="4">
        <v>0</v>
      </c>
      <c r="F15239" s="4">
        <f t="shared" si="238"/>
        <v>0</v>
      </c>
    </row>
    <row r="15240" spans="1:6" x14ac:dyDescent="0.25">
      <c r="A15240">
        <v>194552</v>
      </c>
      <c r="B15240" t="s">
        <v>5</v>
      </c>
      <c r="C15240">
        <v>2</v>
      </c>
      <c r="D15240" s="2">
        <v>44341.269</v>
      </c>
      <c r="E15240" s="4">
        <v>0</v>
      </c>
      <c r="F15240" s="4">
        <f t="shared" si="238"/>
        <v>0</v>
      </c>
    </row>
    <row r="15241" spans="1:6" x14ac:dyDescent="0.25">
      <c r="A15241">
        <v>325664</v>
      </c>
      <c r="B15241" t="s">
        <v>2</v>
      </c>
      <c r="C15241">
        <v>1</v>
      </c>
      <c r="D15241" s="2">
        <v>44347.821000000004</v>
      </c>
      <c r="E15241" s="4">
        <v>0</v>
      </c>
      <c r="F15241" s="4">
        <f t="shared" si="238"/>
        <v>0</v>
      </c>
    </row>
    <row r="15242" spans="1:6" x14ac:dyDescent="0.25">
      <c r="A15242">
        <v>63618</v>
      </c>
      <c r="B15242" t="s">
        <v>7</v>
      </c>
      <c r="C15242">
        <v>0</v>
      </c>
      <c r="D15242" s="2">
        <v>44432.2</v>
      </c>
      <c r="E15242" s="4">
        <v>0</v>
      </c>
      <c r="F15242" s="4">
        <f t="shared" si="238"/>
        <v>0</v>
      </c>
    </row>
    <row r="15243" spans="1:6" x14ac:dyDescent="0.25">
      <c r="A15243">
        <v>129164</v>
      </c>
      <c r="B15243" t="s">
        <v>7</v>
      </c>
      <c r="C15243">
        <v>0</v>
      </c>
      <c r="D15243" s="2">
        <v>44391.667000000001</v>
      </c>
      <c r="E15243" s="4">
        <v>0</v>
      </c>
      <c r="F15243" s="4">
        <f t="shared" si="238"/>
        <v>0</v>
      </c>
    </row>
    <row r="15244" spans="1:6" x14ac:dyDescent="0.25">
      <c r="A15244">
        <v>194709</v>
      </c>
      <c r="B15244" t="s">
        <v>7</v>
      </c>
      <c r="C15244">
        <v>0</v>
      </c>
      <c r="D15244" s="2">
        <v>44417.124000000003</v>
      </c>
      <c r="E15244" s="4">
        <v>0</v>
      </c>
      <c r="F15244" s="4">
        <f t="shared" si="238"/>
        <v>0</v>
      </c>
    </row>
    <row r="15245" spans="1:6" x14ac:dyDescent="0.25">
      <c r="A15245">
        <v>260266</v>
      </c>
      <c r="B15245" t="s">
        <v>3</v>
      </c>
      <c r="C15245">
        <v>3</v>
      </c>
      <c r="D15245" s="2">
        <v>44440.423999999999</v>
      </c>
      <c r="E15245" s="4">
        <v>0</v>
      </c>
      <c r="F15245" s="4">
        <f t="shared" si="238"/>
        <v>0</v>
      </c>
    </row>
    <row r="15246" spans="1:6" x14ac:dyDescent="0.25">
      <c r="A15246">
        <v>260285</v>
      </c>
      <c r="B15246" t="s">
        <v>3</v>
      </c>
      <c r="C15246">
        <v>3</v>
      </c>
      <c r="D15246" s="2">
        <v>44324.517999999996</v>
      </c>
      <c r="E15246" s="4">
        <v>0</v>
      </c>
      <c r="F15246" s="4">
        <f t="shared" si="238"/>
        <v>0</v>
      </c>
    </row>
    <row r="15247" spans="1:6" x14ac:dyDescent="0.25">
      <c r="A15247">
        <v>293082</v>
      </c>
      <c r="B15247" t="s">
        <v>20</v>
      </c>
      <c r="C15247">
        <v>-6</v>
      </c>
      <c r="D15247" s="2">
        <v>44439.565999999999</v>
      </c>
      <c r="E15247" s="4">
        <v>0</v>
      </c>
      <c r="F15247" s="4">
        <f t="shared" si="238"/>
        <v>0</v>
      </c>
    </row>
    <row r="15248" spans="1:6" x14ac:dyDescent="0.25">
      <c r="A15248">
        <v>129322</v>
      </c>
      <c r="B15248" t="s">
        <v>7</v>
      </c>
      <c r="C15248">
        <v>0</v>
      </c>
      <c r="D15248" s="2">
        <v>44310.313000000002</v>
      </c>
      <c r="E15248" s="4">
        <v>0</v>
      </c>
      <c r="F15248" s="4">
        <f t="shared" si="238"/>
        <v>0</v>
      </c>
    </row>
    <row r="15249" spans="1:6" x14ac:dyDescent="0.25">
      <c r="A15249">
        <v>293246</v>
      </c>
      <c r="B15249" t="s">
        <v>2</v>
      </c>
      <c r="C15249">
        <v>1</v>
      </c>
      <c r="D15249" s="2">
        <v>44387.398999999998</v>
      </c>
      <c r="E15249" s="4">
        <v>0</v>
      </c>
      <c r="F15249" s="4">
        <f t="shared" si="238"/>
        <v>0</v>
      </c>
    </row>
    <row r="15250" spans="1:6" x14ac:dyDescent="0.25">
      <c r="A15250">
        <v>195033</v>
      </c>
      <c r="B15250" t="s">
        <v>7</v>
      </c>
      <c r="C15250">
        <v>0</v>
      </c>
      <c r="D15250" s="2">
        <v>44299.133999999998</v>
      </c>
      <c r="E15250" s="4">
        <v>0</v>
      </c>
      <c r="F15250" s="4">
        <f t="shared" si="238"/>
        <v>0</v>
      </c>
    </row>
    <row r="15251" spans="1:6" x14ac:dyDescent="0.25">
      <c r="A15251">
        <v>260611</v>
      </c>
      <c r="B15251" t="s">
        <v>7</v>
      </c>
      <c r="C15251">
        <v>0</v>
      </c>
      <c r="D15251" s="2">
        <v>44369.055999999997</v>
      </c>
      <c r="E15251" s="4">
        <v>0</v>
      </c>
      <c r="F15251" s="4">
        <f t="shared" si="238"/>
        <v>0</v>
      </c>
    </row>
    <row r="15252" spans="1:6" x14ac:dyDescent="0.25">
      <c r="A15252">
        <v>96780</v>
      </c>
      <c r="B15252" t="s">
        <v>7</v>
      </c>
      <c r="C15252">
        <v>0</v>
      </c>
      <c r="D15252" s="2">
        <v>44422.837</v>
      </c>
      <c r="E15252" s="4">
        <v>0</v>
      </c>
      <c r="F15252" s="4">
        <f t="shared" si="238"/>
        <v>0</v>
      </c>
    </row>
    <row r="15253" spans="1:6" x14ac:dyDescent="0.25">
      <c r="A15253">
        <v>64023</v>
      </c>
      <c r="B15253" t="s">
        <v>2</v>
      </c>
      <c r="C15253">
        <v>1</v>
      </c>
      <c r="D15253" s="2">
        <v>44420.057999999997</v>
      </c>
      <c r="E15253" s="4">
        <v>0</v>
      </c>
      <c r="F15253" s="4">
        <f t="shared" si="238"/>
        <v>0</v>
      </c>
    </row>
    <row r="15254" spans="1:6" x14ac:dyDescent="0.25">
      <c r="A15254">
        <v>326253</v>
      </c>
      <c r="B15254" t="s">
        <v>2</v>
      </c>
      <c r="C15254">
        <v>1</v>
      </c>
      <c r="D15254" s="2">
        <v>44333.811999999998</v>
      </c>
      <c r="E15254" s="4">
        <v>0</v>
      </c>
      <c r="F15254" s="4">
        <f t="shared" si="238"/>
        <v>0</v>
      </c>
    </row>
    <row r="15255" spans="1:6" x14ac:dyDescent="0.25">
      <c r="A15255">
        <v>129652</v>
      </c>
      <c r="B15255" t="s">
        <v>2</v>
      </c>
      <c r="C15255">
        <v>1</v>
      </c>
      <c r="D15255" s="2">
        <v>44408.811000000002</v>
      </c>
      <c r="E15255" s="4">
        <v>0</v>
      </c>
      <c r="F15255" s="4">
        <f t="shared" si="238"/>
        <v>0</v>
      </c>
    </row>
    <row r="15256" spans="1:6" x14ac:dyDescent="0.25">
      <c r="A15256">
        <v>195242</v>
      </c>
      <c r="B15256" t="s">
        <v>5</v>
      </c>
      <c r="C15256">
        <v>2</v>
      </c>
      <c r="D15256" s="2">
        <v>44412.123</v>
      </c>
      <c r="E15256" s="4">
        <v>0</v>
      </c>
      <c r="F15256" s="4">
        <f t="shared" si="238"/>
        <v>0</v>
      </c>
    </row>
    <row r="15257" spans="1:6" x14ac:dyDescent="0.25">
      <c r="A15257">
        <v>162512</v>
      </c>
      <c r="B15257" t="s">
        <v>2</v>
      </c>
      <c r="C15257">
        <v>1</v>
      </c>
      <c r="D15257" s="2">
        <v>44336.39</v>
      </c>
      <c r="E15257" s="4">
        <v>0</v>
      </c>
      <c r="F15257" s="4">
        <f t="shared" si="238"/>
        <v>0</v>
      </c>
    </row>
    <row r="15258" spans="1:6" x14ac:dyDescent="0.25">
      <c r="A15258">
        <v>129760</v>
      </c>
      <c r="B15258" t="s">
        <v>5</v>
      </c>
      <c r="C15258">
        <v>2</v>
      </c>
      <c r="D15258" s="2">
        <v>44314.762000000002</v>
      </c>
      <c r="E15258" s="4">
        <v>0</v>
      </c>
      <c r="F15258" s="4">
        <f t="shared" si="238"/>
        <v>0</v>
      </c>
    </row>
    <row r="15259" spans="1:6" x14ac:dyDescent="0.25">
      <c r="A15259">
        <v>326373</v>
      </c>
      <c r="B15259" t="s">
        <v>2</v>
      </c>
      <c r="C15259">
        <v>1</v>
      </c>
      <c r="D15259" s="2">
        <v>44293.624000000003</v>
      </c>
      <c r="E15259" s="4">
        <v>0</v>
      </c>
      <c r="F15259" s="4">
        <f t="shared" si="238"/>
        <v>0</v>
      </c>
    </row>
    <row r="15260" spans="1:6" x14ac:dyDescent="0.25">
      <c r="A15260">
        <v>326377</v>
      </c>
      <c r="B15260" t="s">
        <v>5</v>
      </c>
      <c r="C15260">
        <v>2</v>
      </c>
      <c r="D15260" s="2">
        <v>44388.451000000001</v>
      </c>
      <c r="E15260" s="4">
        <v>0</v>
      </c>
      <c r="F15260" s="4">
        <f t="shared" si="238"/>
        <v>0</v>
      </c>
    </row>
    <row r="15261" spans="1:6" x14ac:dyDescent="0.25">
      <c r="A15261">
        <v>64332</v>
      </c>
      <c r="B15261" t="s">
        <v>2</v>
      </c>
      <c r="C15261">
        <v>1</v>
      </c>
      <c r="D15261" s="2">
        <v>44349.656999999999</v>
      </c>
      <c r="E15261" s="4">
        <v>0</v>
      </c>
      <c r="F15261" s="4">
        <f t="shared" si="238"/>
        <v>0</v>
      </c>
    </row>
    <row r="15262" spans="1:6" x14ac:dyDescent="0.25">
      <c r="A15262">
        <v>129901</v>
      </c>
      <c r="B15262" t="s">
        <v>3</v>
      </c>
      <c r="C15262">
        <v>3</v>
      </c>
      <c r="D15262" s="2">
        <v>44431.241999999998</v>
      </c>
      <c r="E15262" s="4">
        <v>0</v>
      </c>
      <c r="F15262" s="4">
        <f t="shared" si="238"/>
        <v>0</v>
      </c>
    </row>
    <row r="15263" spans="1:6" x14ac:dyDescent="0.25">
      <c r="A15263">
        <v>195438</v>
      </c>
      <c r="B15263" t="s">
        <v>7</v>
      </c>
      <c r="C15263">
        <v>0</v>
      </c>
      <c r="D15263" s="2">
        <v>44330.326000000001</v>
      </c>
      <c r="E15263" s="4">
        <v>0</v>
      </c>
      <c r="F15263" s="4">
        <f t="shared" si="238"/>
        <v>0</v>
      </c>
    </row>
    <row r="15264" spans="1:6" x14ac:dyDescent="0.25">
      <c r="A15264">
        <v>293824</v>
      </c>
      <c r="B15264" t="s">
        <v>2</v>
      </c>
      <c r="C15264">
        <v>1</v>
      </c>
      <c r="D15264" s="2">
        <v>44407.993000000002</v>
      </c>
      <c r="E15264" s="4">
        <v>0</v>
      </c>
      <c r="F15264" s="4">
        <f t="shared" si="238"/>
        <v>0</v>
      </c>
    </row>
    <row r="15265" spans="1:6" x14ac:dyDescent="0.25">
      <c r="A15265">
        <v>261080</v>
      </c>
      <c r="B15265" t="s">
        <v>3</v>
      </c>
      <c r="C15265">
        <v>3</v>
      </c>
      <c r="D15265" s="2">
        <v>44374.122000000003</v>
      </c>
      <c r="E15265" s="4">
        <v>0</v>
      </c>
      <c r="F15265" s="4">
        <f t="shared" si="238"/>
        <v>0</v>
      </c>
    </row>
    <row r="15266" spans="1:6" x14ac:dyDescent="0.25">
      <c r="A15266">
        <v>97242</v>
      </c>
      <c r="B15266" t="s">
        <v>5</v>
      </c>
      <c r="C15266">
        <v>2</v>
      </c>
      <c r="D15266" s="2">
        <v>44295.658000000003</v>
      </c>
      <c r="E15266" s="4">
        <v>0</v>
      </c>
      <c r="F15266" s="4">
        <f t="shared" si="238"/>
        <v>0</v>
      </c>
    </row>
    <row r="15267" spans="1:6" x14ac:dyDescent="0.25">
      <c r="A15267">
        <v>64580</v>
      </c>
      <c r="B15267" t="s">
        <v>12</v>
      </c>
      <c r="C15267">
        <v>7</v>
      </c>
      <c r="D15267" s="2">
        <v>44393.392</v>
      </c>
      <c r="E15267" s="4">
        <v>0</v>
      </c>
      <c r="F15267" s="4">
        <f t="shared" si="238"/>
        <v>0</v>
      </c>
    </row>
    <row r="15268" spans="1:6" x14ac:dyDescent="0.25">
      <c r="A15268">
        <v>162924</v>
      </c>
      <c r="B15268" t="s">
        <v>2</v>
      </c>
      <c r="C15268">
        <v>1</v>
      </c>
      <c r="D15268" s="2">
        <v>44380.953000000001</v>
      </c>
      <c r="E15268" s="4">
        <v>0</v>
      </c>
      <c r="F15268" s="4">
        <f t="shared" si="238"/>
        <v>0</v>
      </c>
    </row>
    <row r="15269" spans="1:6" x14ac:dyDescent="0.25">
      <c r="A15269">
        <v>31873</v>
      </c>
      <c r="B15269" t="s">
        <v>7</v>
      </c>
      <c r="C15269">
        <v>0</v>
      </c>
      <c r="D15269" s="2">
        <v>44428.735999999997</v>
      </c>
      <c r="E15269" s="4">
        <v>0</v>
      </c>
      <c r="F15269" s="4">
        <f t="shared" si="238"/>
        <v>0</v>
      </c>
    </row>
    <row r="15270" spans="1:6" x14ac:dyDescent="0.25">
      <c r="A15270">
        <v>97453</v>
      </c>
      <c r="B15270" t="s">
        <v>7</v>
      </c>
      <c r="C15270">
        <v>0</v>
      </c>
      <c r="D15270" s="2">
        <v>44437.656999999999</v>
      </c>
      <c r="E15270" s="4">
        <v>0</v>
      </c>
      <c r="F15270" s="4">
        <f t="shared" si="238"/>
        <v>0</v>
      </c>
    </row>
    <row r="15271" spans="1:6" x14ac:dyDescent="0.25">
      <c r="A15271">
        <v>31980</v>
      </c>
      <c r="B15271" t="s">
        <v>2</v>
      </c>
      <c r="C15271">
        <v>1</v>
      </c>
      <c r="D15271" s="2">
        <v>44318.281999999999</v>
      </c>
      <c r="E15271" s="4">
        <v>0</v>
      </c>
      <c r="F15271" s="4">
        <f t="shared" si="238"/>
        <v>0</v>
      </c>
    </row>
    <row r="15272" spans="1:6" x14ac:dyDescent="0.25">
      <c r="A15272">
        <v>261365</v>
      </c>
      <c r="B15272" t="s">
        <v>5</v>
      </c>
      <c r="C15272">
        <v>2</v>
      </c>
      <c r="D15272" s="2">
        <v>44285.921999999999</v>
      </c>
      <c r="E15272" s="4">
        <v>0</v>
      </c>
      <c r="F15272" s="4">
        <f t="shared" si="238"/>
        <v>0</v>
      </c>
    </row>
    <row r="15273" spans="1:6" x14ac:dyDescent="0.25">
      <c r="A15273">
        <v>64767</v>
      </c>
      <c r="B15273" t="s">
        <v>7</v>
      </c>
      <c r="C15273">
        <v>0</v>
      </c>
      <c r="D15273" s="2">
        <v>44380.512000000002</v>
      </c>
      <c r="E15273" s="4">
        <v>0</v>
      </c>
      <c r="F15273" s="4">
        <f t="shared" si="238"/>
        <v>0</v>
      </c>
    </row>
    <row r="15274" spans="1:6" x14ac:dyDescent="0.25">
      <c r="A15274">
        <v>130308</v>
      </c>
      <c r="B15274" t="s">
        <v>2</v>
      </c>
      <c r="C15274">
        <v>1</v>
      </c>
      <c r="D15274" s="2">
        <v>44411.913999999997</v>
      </c>
      <c r="E15274" s="4">
        <v>0</v>
      </c>
      <c r="F15274" s="4">
        <f t="shared" si="238"/>
        <v>0</v>
      </c>
    </row>
    <row r="15275" spans="1:6" x14ac:dyDescent="0.25">
      <c r="A15275">
        <v>261480</v>
      </c>
      <c r="B15275" t="s">
        <v>3</v>
      </c>
      <c r="C15275">
        <v>3</v>
      </c>
      <c r="D15275" s="2">
        <v>44349.148999999998</v>
      </c>
      <c r="E15275" s="4">
        <v>0</v>
      </c>
      <c r="F15275" s="4">
        <f t="shared" si="238"/>
        <v>0</v>
      </c>
    </row>
    <row r="15276" spans="1:6" x14ac:dyDescent="0.25">
      <c r="A15276">
        <v>228738</v>
      </c>
      <c r="B15276" t="s">
        <v>3</v>
      </c>
      <c r="C15276">
        <v>3</v>
      </c>
      <c r="D15276" s="2">
        <v>44302.644</v>
      </c>
      <c r="E15276" s="4">
        <v>0</v>
      </c>
      <c r="F15276" s="4">
        <f t="shared" si="238"/>
        <v>0</v>
      </c>
    </row>
    <row r="15277" spans="1:6" x14ac:dyDescent="0.25">
      <c r="A15277">
        <v>261506</v>
      </c>
      <c r="B15277" t="s">
        <v>5</v>
      </c>
      <c r="C15277">
        <v>2</v>
      </c>
      <c r="D15277" s="2">
        <v>44318.982000000004</v>
      </c>
      <c r="E15277" s="4">
        <v>0</v>
      </c>
      <c r="F15277" s="4">
        <f t="shared" si="238"/>
        <v>0</v>
      </c>
    </row>
    <row r="15278" spans="1:6" x14ac:dyDescent="0.25">
      <c r="A15278">
        <v>32146</v>
      </c>
      <c r="B15278" t="s">
        <v>2</v>
      </c>
      <c r="C15278">
        <v>1</v>
      </c>
      <c r="D15278" s="2">
        <v>44432.457999999999</v>
      </c>
      <c r="E15278" s="4">
        <v>0</v>
      </c>
      <c r="F15278" s="4">
        <f t="shared" si="238"/>
        <v>0</v>
      </c>
    </row>
    <row r="15279" spans="1:6" x14ac:dyDescent="0.25">
      <c r="A15279">
        <v>261533</v>
      </c>
      <c r="B15279" t="s">
        <v>3</v>
      </c>
      <c r="C15279">
        <v>3</v>
      </c>
      <c r="D15279" s="2">
        <v>44289.724999999999</v>
      </c>
      <c r="E15279" s="4">
        <v>0</v>
      </c>
      <c r="F15279" s="4">
        <f t="shared" si="238"/>
        <v>0</v>
      </c>
    </row>
    <row r="15280" spans="1:6" x14ac:dyDescent="0.25">
      <c r="A15280">
        <v>32196</v>
      </c>
      <c r="B15280" t="s">
        <v>2</v>
      </c>
      <c r="C15280">
        <v>1</v>
      </c>
      <c r="D15280" s="2">
        <v>44289.93</v>
      </c>
      <c r="E15280" s="4">
        <v>0</v>
      </c>
      <c r="F15280" s="4">
        <f t="shared" si="238"/>
        <v>0</v>
      </c>
    </row>
    <row r="15281" spans="1:6" x14ac:dyDescent="0.25">
      <c r="A15281">
        <v>163313</v>
      </c>
      <c r="B15281" t="s">
        <v>9</v>
      </c>
      <c r="C15281">
        <v>6</v>
      </c>
      <c r="D15281" s="2">
        <v>44400.305</v>
      </c>
      <c r="E15281" s="4">
        <v>0</v>
      </c>
      <c r="F15281" s="4">
        <f t="shared" si="238"/>
        <v>0</v>
      </c>
    </row>
    <row r="15282" spans="1:6" x14ac:dyDescent="0.25">
      <c r="A15282">
        <v>228934</v>
      </c>
      <c r="B15282" t="s">
        <v>5</v>
      </c>
      <c r="C15282">
        <v>2</v>
      </c>
      <c r="D15282" s="2">
        <v>44313.853999999999</v>
      </c>
      <c r="E15282" s="4">
        <v>0</v>
      </c>
      <c r="F15282" s="4">
        <f t="shared" si="238"/>
        <v>0</v>
      </c>
    </row>
    <row r="15283" spans="1:6" x14ac:dyDescent="0.25">
      <c r="A15283">
        <v>196167</v>
      </c>
      <c r="B15283" t="s">
        <v>2</v>
      </c>
      <c r="C15283">
        <v>1</v>
      </c>
      <c r="D15283" s="2">
        <v>44426.853999999999</v>
      </c>
      <c r="E15283" s="4">
        <v>0</v>
      </c>
      <c r="F15283" s="4">
        <f t="shared" si="238"/>
        <v>0</v>
      </c>
    </row>
    <row r="15284" spans="1:6" x14ac:dyDescent="0.25">
      <c r="A15284">
        <v>261736</v>
      </c>
      <c r="B15284" t="s">
        <v>2</v>
      </c>
      <c r="C15284">
        <v>1</v>
      </c>
      <c r="D15284" s="2">
        <v>44347.28</v>
      </c>
      <c r="E15284" s="4">
        <v>0</v>
      </c>
      <c r="F15284" s="4">
        <f t="shared" si="238"/>
        <v>0</v>
      </c>
    </row>
    <row r="15285" spans="1:6" x14ac:dyDescent="0.25">
      <c r="A15285">
        <v>229070</v>
      </c>
      <c r="B15285" t="s">
        <v>2</v>
      </c>
      <c r="C15285">
        <v>1</v>
      </c>
      <c r="D15285" s="2">
        <v>44420.945</v>
      </c>
      <c r="E15285" s="4">
        <v>0</v>
      </c>
      <c r="F15285" s="4">
        <f t="shared" si="238"/>
        <v>0</v>
      </c>
    </row>
    <row r="15286" spans="1:6" x14ac:dyDescent="0.25">
      <c r="A15286">
        <v>294614</v>
      </c>
      <c r="B15286" t="s">
        <v>3</v>
      </c>
      <c r="C15286">
        <v>3</v>
      </c>
      <c r="D15286" s="2">
        <v>44316.754999999997</v>
      </c>
      <c r="E15286" s="4">
        <v>0</v>
      </c>
      <c r="F15286" s="4">
        <f t="shared" si="238"/>
        <v>0</v>
      </c>
    </row>
    <row r="15287" spans="1:6" x14ac:dyDescent="0.25">
      <c r="A15287">
        <v>130838</v>
      </c>
      <c r="B15287" t="s">
        <v>11</v>
      </c>
      <c r="C15287">
        <v>-7</v>
      </c>
      <c r="D15287" s="2">
        <v>44405.989000000001</v>
      </c>
      <c r="E15287" s="4">
        <v>0</v>
      </c>
      <c r="F15287" s="4">
        <f t="shared" si="238"/>
        <v>0</v>
      </c>
    </row>
    <row r="15288" spans="1:6" x14ac:dyDescent="0.25">
      <c r="A15288">
        <v>32619</v>
      </c>
      <c r="B15288" t="s">
        <v>2</v>
      </c>
      <c r="C15288">
        <v>1</v>
      </c>
      <c r="D15288" s="2">
        <v>44379.909</v>
      </c>
      <c r="E15288" s="4">
        <v>0</v>
      </c>
      <c r="F15288" s="4">
        <f t="shared" si="238"/>
        <v>0</v>
      </c>
    </row>
    <row r="15289" spans="1:6" x14ac:dyDescent="0.25">
      <c r="A15289">
        <v>65416</v>
      </c>
      <c r="B15289" t="s">
        <v>18</v>
      </c>
      <c r="C15289">
        <v>-4</v>
      </c>
      <c r="D15289" s="2">
        <v>44325.353999999999</v>
      </c>
      <c r="E15289" s="4">
        <v>0</v>
      </c>
      <c r="F15289" s="4">
        <f t="shared" si="238"/>
        <v>0</v>
      </c>
    </row>
    <row r="15290" spans="1:6" x14ac:dyDescent="0.25">
      <c r="A15290">
        <v>196528</v>
      </c>
      <c r="B15290" t="s">
        <v>5</v>
      </c>
      <c r="C15290">
        <v>2</v>
      </c>
      <c r="D15290" s="2">
        <v>44417.53</v>
      </c>
      <c r="E15290" s="4">
        <v>0</v>
      </c>
      <c r="F15290" s="4">
        <f t="shared" si="238"/>
        <v>0</v>
      </c>
    </row>
    <row r="15291" spans="1:6" x14ac:dyDescent="0.25">
      <c r="A15291">
        <v>163794</v>
      </c>
      <c r="B15291" t="s">
        <v>2</v>
      </c>
      <c r="C15291">
        <v>1</v>
      </c>
      <c r="D15291" s="2">
        <v>44368.474000000002</v>
      </c>
      <c r="E15291" s="4">
        <v>0</v>
      </c>
      <c r="F15291" s="4">
        <f t="shared" si="238"/>
        <v>0</v>
      </c>
    </row>
  </sheetData>
  <autoFilter ref="A1:E15291" xr:uid="{00000000-0001-0000-0000-000000000000}"/>
  <sortState ref="K1:L24">
    <sortCondition descending="1" ref="K2"/>
  </sortState>
  <conditionalFormatting sqref="A1:A1048576">
    <cfRule type="duplicateValues" dxfId="16" priority="1"/>
  </conditionalFormatting>
  <pageMargins left="0.7" right="0.7" top="0.75" bottom="0.75" header="0.3" footer="0.3"/>
  <pageSetup paperSize="9" orientation="portrait" horizontalDpi="300" verticalDpi="300"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E55" sqref="E55"/>
    </sheetView>
  </sheetViews>
  <sheetFormatPr defaultColWidth="8.85546875" defaultRowHeight="15" x14ac:dyDescent="0.25"/>
  <cols>
    <col min="2" max="2" width="11.85546875" bestFit="1" customWidth="1"/>
    <col min="3" max="3" width="13.140625" bestFit="1" customWidth="1"/>
    <col min="4" max="4" width="14.140625" bestFit="1" customWidth="1"/>
    <col min="5" max="5" width="14.5703125" bestFit="1" customWidth="1"/>
    <col min="6" max="6" width="21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O26"/>
  <sheetViews>
    <sheetView zoomScale="85" zoomScaleNormal="85" workbookViewId="0">
      <selection activeCell="L46" sqref="L46"/>
    </sheetView>
  </sheetViews>
  <sheetFormatPr defaultColWidth="11.42578125" defaultRowHeight="15" x14ac:dyDescent="0.25"/>
  <cols>
    <col min="1" max="1" width="10.140625" bestFit="1" customWidth="1"/>
    <col min="2" max="2" width="19" bestFit="1" customWidth="1"/>
    <col min="3" max="3" width="22.140625" customWidth="1"/>
    <col min="4" max="4" width="22.85546875" customWidth="1"/>
    <col min="5" max="5" width="21" bestFit="1" customWidth="1"/>
    <col min="6" max="6" width="21.140625" bestFit="1" customWidth="1"/>
    <col min="7" max="7" width="20.5703125" bestFit="1" customWidth="1"/>
    <col min="8" max="8" width="16.140625" customWidth="1"/>
    <col min="9" max="9" width="27.7109375" customWidth="1"/>
    <col min="10" max="10" width="20.5703125" bestFit="1" customWidth="1"/>
    <col min="11" max="11" width="23" customWidth="1"/>
    <col min="12" max="12" width="21.42578125" customWidth="1"/>
    <col min="13" max="13" width="23.42578125" customWidth="1"/>
    <col min="14" max="14" width="26.7109375" bestFit="1" customWidth="1"/>
    <col min="15" max="15" width="30" bestFit="1" customWidth="1"/>
  </cols>
  <sheetData>
    <row r="1" spans="2:14" ht="15.75" thickBot="1" x14ac:dyDescent="0.3">
      <c r="K1" s="8"/>
      <c r="L1" s="8"/>
      <c r="M1" s="8"/>
      <c r="N1" s="8"/>
    </row>
    <row r="2" spans="2:14" x14ac:dyDescent="0.25">
      <c r="B2" s="18"/>
      <c r="C2" s="19" t="s">
        <v>41</v>
      </c>
      <c r="D2" s="19" t="s">
        <v>68</v>
      </c>
      <c r="E2" s="20" t="s">
        <v>42</v>
      </c>
      <c r="F2" s="8"/>
    </row>
    <row r="3" spans="2:14" x14ac:dyDescent="0.25">
      <c r="B3" s="16" t="s">
        <v>43</v>
      </c>
      <c r="C3" s="30">
        <f>GEOMEAN(E21:E25)</f>
        <v>0.80596520485670597</v>
      </c>
      <c r="D3" s="35">
        <v>0.19</v>
      </c>
      <c r="E3" s="14">
        <f>C3+C3*D3</f>
        <v>0.95909859377948015</v>
      </c>
      <c r="F3" s="8"/>
    </row>
    <row r="4" spans="2:14" x14ac:dyDescent="0.25">
      <c r="B4" s="16" t="s">
        <v>44</v>
      </c>
      <c r="C4" s="31">
        <f>1/(1-C3)</f>
        <v>5.1537148234753642</v>
      </c>
      <c r="D4" s="31"/>
      <c r="E4" s="15">
        <f>1/(1-E3)</f>
        <v>24.449037145776895</v>
      </c>
      <c r="F4" s="8"/>
    </row>
    <row r="5" spans="2:14" x14ac:dyDescent="0.25">
      <c r="B5" s="16" t="s">
        <v>36</v>
      </c>
      <c r="C5" s="32">
        <v>350</v>
      </c>
      <c r="D5" s="35">
        <v>0.14000000000000001</v>
      </c>
      <c r="E5" s="15">
        <f t="shared" ref="E5:E12" si="0">C5+C5*D5</f>
        <v>399</v>
      </c>
      <c r="F5" s="8"/>
    </row>
    <row r="6" spans="2:14" x14ac:dyDescent="0.25">
      <c r="B6" s="16" t="s">
        <v>45</v>
      </c>
      <c r="C6" s="33">
        <f>I26/B26</f>
        <v>317.35652133091088</v>
      </c>
      <c r="D6" s="35">
        <v>0.12</v>
      </c>
      <c r="E6" s="10">
        <f t="shared" si="0"/>
        <v>355.43930389062018</v>
      </c>
      <c r="F6" s="8"/>
    </row>
    <row r="7" spans="2:14" x14ac:dyDescent="0.25">
      <c r="B7" s="16" t="s">
        <v>37</v>
      </c>
      <c r="C7" s="30">
        <f>1-C6/C5</f>
        <v>9.3267081911683203E-2</v>
      </c>
      <c r="D7" s="30"/>
      <c r="E7" s="14">
        <f>1-E6/E5</f>
        <v>0.10917467696586425</v>
      </c>
      <c r="F7" s="8"/>
    </row>
    <row r="8" spans="2:14" x14ac:dyDescent="0.25">
      <c r="B8" s="16" t="s">
        <v>46</v>
      </c>
      <c r="C8" s="33">
        <f>C6*C4</f>
        <v>1635.5650083096909</v>
      </c>
      <c r="D8" s="33"/>
      <c r="E8" s="10">
        <f>E6*E4</f>
        <v>8690.1487438908553</v>
      </c>
      <c r="F8" s="8"/>
    </row>
    <row r="9" spans="2:14" x14ac:dyDescent="0.25">
      <c r="B9" s="16" t="s">
        <v>47</v>
      </c>
      <c r="C9" s="33">
        <f>J26/C26</f>
        <v>2254.5223148073974</v>
      </c>
      <c r="D9" s="35">
        <v>-0.05</v>
      </c>
      <c r="E9" s="10">
        <f t="shared" si="0"/>
        <v>2141.7961990670274</v>
      </c>
      <c r="F9" s="8"/>
    </row>
    <row r="10" spans="2:14" x14ac:dyDescent="0.25">
      <c r="B10" s="16"/>
      <c r="C10" s="34"/>
      <c r="D10" s="11"/>
      <c r="E10" s="12"/>
      <c r="F10" s="8"/>
    </row>
    <row r="11" spans="2:14" x14ac:dyDescent="0.25">
      <c r="B11" s="16" t="s">
        <v>48</v>
      </c>
      <c r="C11" s="33">
        <f>C9/C4</f>
        <v>437.45577549963838</v>
      </c>
      <c r="D11" s="9"/>
      <c r="E11" s="10">
        <f>E9/E4</f>
        <v>87.602476379605889</v>
      </c>
      <c r="F11" s="8"/>
    </row>
    <row r="12" spans="2:14" x14ac:dyDescent="0.25">
      <c r="B12" s="16" t="s">
        <v>49</v>
      </c>
      <c r="C12" s="33">
        <f>N26/B26</f>
        <v>177.43090001292856</v>
      </c>
      <c r="D12" s="35">
        <v>5.0000000000000001E-3</v>
      </c>
      <c r="E12" s="10">
        <f t="shared" si="0"/>
        <v>178.3180545129932</v>
      </c>
      <c r="F12" s="8"/>
    </row>
    <row r="13" spans="2:14" x14ac:dyDescent="0.25">
      <c r="B13" s="16" t="s">
        <v>70</v>
      </c>
      <c r="C13" s="35">
        <f>C11/C6</f>
        <v>1.3784363833617232</v>
      </c>
      <c r="D13" s="9"/>
      <c r="E13" s="29">
        <f>E11/E6</f>
        <v>0.24646254767189146</v>
      </c>
      <c r="F13" s="8"/>
    </row>
    <row r="14" spans="2:14" x14ac:dyDescent="0.25">
      <c r="B14" s="16" t="s">
        <v>66</v>
      </c>
      <c r="C14" s="35">
        <f>C12/C6</f>
        <v>0.55909013392518114</v>
      </c>
      <c r="D14" s="11"/>
      <c r="E14" s="29">
        <f>E12/E6</f>
        <v>0.5016835576739348</v>
      </c>
      <c r="F14" s="8"/>
    </row>
    <row r="15" spans="2:14" ht="15.75" thickBot="1" x14ac:dyDescent="0.3">
      <c r="B15" s="17" t="s">
        <v>72</v>
      </c>
      <c r="C15" s="36">
        <f>1-C13-C14</f>
        <v>-0.93752651728690439</v>
      </c>
      <c r="D15" s="13"/>
      <c r="E15" s="37">
        <f>1-E13-E14</f>
        <v>0.25185389465417374</v>
      </c>
    </row>
    <row r="16" spans="2:14" x14ac:dyDescent="0.25">
      <c r="K16" s="8"/>
      <c r="L16" s="8"/>
      <c r="M16" s="8"/>
      <c r="N16" s="8"/>
    </row>
    <row r="17" spans="1:15" x14ac:dyDescent="0.25">
      <c r="K17" s="8"/>
      <c r="L17" s="8"/>
      <c r="M17" s="8"/>
      <c r="N17" s="8"/>
    </row>
    <row r="18" spans="1:15" x14ac:dyDescent="0.25">
      <c r="A18" s="24"/>
    </row>
    <row r="19" spans="1:15" x14ac:dyDescent="0.25">
      <c r="A19" s="43" t="s">
        <v>34</v>
      </c>
      <c r="B19" s="44" t="s">
        <v>60</v>
      </c>
      <c r="C19" s="44" t="s">
        <v>62</v>
      </c>
      <c r="D19" s="44" t="s">
        <v>61</v>
      </c>
      <c r="E19" s="44" t="s">
        <v>43</v>
      </c>
      <c r="F19" s="45" t="s">
        <v>63</v>
      </c>
      <c r="G19" s="45" t="s">
        <v>64</v>
      </c>
      <c r="H19" s="45" t="s">
        <v>37</v>
      </c>
      <c r="I19" s="45" t="s">
        <v>38</v>
      </c>
      <c r="J19" s="45" t="s">
        <v>39</v>
      </c>
      <c r="K19" s="45" t="s">
        <v>67</v>
      </c>
      <c r="L19" s="45" t="s">
        <v>47</v>
      </c>
      <c r="M19" s="45" t="s">
        <v>71</v>
      </c>
      <c r="N19" s="45" t="s">
        <v>65</v>
      </c>
      <c r="O19" s="45" t="s">
        <v>66</v>
      </c>
    </row>
    <row r="20" spans="1:15" x14ac:dyDescent="0.25">
      <c r="A20" s="24">
        <v>44256</v>
      </c>
      <c r="B20" s="4">
        <v>201</v>
      </c>
      <c r="C20">
        <v>201</v>
      </c>
      <c r="D20" s="4">
        <f>B20-C20</f>
        <v>0</v>
      </c>
      <c r="E20" s="4"/>
      <c r="F20">
        <v>165</v>
      </c>
      <c r="G20" s="27">
        <f>F20/B20</f>
        <v>0.82089552238805974</v>
      </c>
      <c r="H20" s="5">
        <v>0.16209999999999999</v>
      </c>
      <c r="I20" s="6">
        <v>58946.264999999999</v>
      </c>
      <c r="J20" s="6">
        <v>205731</v>
      </c>
      <c r="K20" s="6">
        <f t="shared" ref="K20:K25" si="1">J20/C20</f>
        <v>1023.5373134328358</v>
      </c>
      <c r="L20" s="6">
        <f t="shared" ref="L20:L25" si="2">J20/C20</f>
        <v>1023.5373134328358</v>
      </c>
      <c r="M20" s="26">
        <f>Таблица1[[#This Row],[CAC]]/$C$8</f>
        <v>0.62580044708258464</v>
      </c>
      <c r="N20" s="6">
        <v>1200000</v>
      </c>
      <c r="O20" s="25">
        <f>Таблица1[[#This Row],[Постоянные расходы(ФОТ)]]/I20</f>
        <v>20.35752392454382</v>
      </c>
    </row>
    <row r="21" spans="1:15" x14ac:dyDescent="0.25">
      <c r="A21" s="24">
        <v>44287</v>
      </c>
      <c r="B21" s="4">
        <v>5289</v>
      </c>
      <c r="C21">
        <v>5122</v>
      </c>
      <c r="D21" s="4">
        <f>B21-C21</f>
        <v>167</v>
      </c>
      <c r="E21" s="26">
        <f>D21/B20</f>
        <v>0.8308457711442786</v>
      </c>
      <c r="F21">
        <v>11466</v>
      </c>
      <c r="G21" s="27">
        <f t="shared" ref="G21:G25" si="3">F21/B21</f>
        <v>2.1678956324446967</v>
      </c>
      <c r="H21" s="5">
        <v>0.13120000000000001</v>
      </c>
      <c r="I21" s="6">
        <v>1608279.12</v>
      </c>
      <c r="J21" s="6">
        <v>10219571.900826447</v>
      </c>
      <c r="K21" s="6">
        <f t="shared" si="1"/>
        <v>1995.2307498684979</v>
      </c>
      <c r="L21" s="6">
        <f t="shared" si="2"/>
        <v>1995.2307498684979</v>
      </c>
      <c r="M21" s="26">
        <f>Таблица1[[#This Row],[CAC]]/$C$8</f>
        <v>1.219903054743456</v>
      </c>
      <c r="N21" s="6">
        <v>1200000</v>
      </c>
      <c r="O21" s="25">
        <f>Таблица1[[#This Row],[Постоянные расходы(ФОТ)]]/I21</f>
        <v>0.74613914032534345</v>
      </c>
    </row>
    <row r="22" spans="1:15" x14ac:dyDescent="0.25">
      <c r="A22" s="24">
        <v>44317</v>
      </c>
      <c r="B22" s="4">
        <v>8990.1691890653128</v>
      </c>
      <c r="C22">
        <v>4396</v>
      </c>
      <c r="D22" s="4">
        <f t="shared" ref="D22:D25" si="4">B22-C22</f>
        <v>4594.1691890653128</v>
      </c>
      <c r="E22" s="26">
        <f t="shared" ref="E22:E25" si="5">D22/B21</f>
        <v>0.86862718643700376</v>
      </c>
      <c r="F22">
        <v>29990</v>
      </c>
      <c r="G22" s="27">
        <f t="shared" si="3"/>
        <v>3.3358660298047171</v>
      </c>
      <c r="H22" s="5">
        <v>9.06E-2</v>
      </c>
      <c r="I22" s="6">
        <v>2861480.9511875985</v>
      </c>
      <c r="J22" s="6">
        <v>8554785.1239669416</v>
      </c>
      <c r="K22" s="6">
        <f t="shared" si="1"/>
        <v>1946.0384722399776</v>
      </c>
      <c r="L22" s="6">
        <f t="shared" si="2"/>
        <v>1946.0384722399776</v>
      </c>
      <c r="M22" s="26">
        <f>Таблица1[[#This Row],[CAC]]/$C$8</f>
        <v>1.1898264283919548</v>
      </c>
      <c r="N22" s="6">
        <v>1300000</v>
      </c>
      <c r="O22" s="25">
        <f>Таблица1[[#This Row],[Постоянные расходы(ФОТ)]]/I22</f>
        <v>0.45431020586052195</v>
      </c>
    </row>
    <row r="23" spans="1:15" x14ac:dyDescent="0.25">
      <c r="A23" s="24">
        <v>44348</v>
      </c>
      <c r="B23" s="4">
        <v>10322.717485852865</v>
      </c>
      <c r="C23">
        <v>3255</v>
      </c>
      <c r="D23" s="4">
        <f t="shared" si="4"/>
        <v>7067.7174858528651</v>
      </c>
      <c r="E23" s="26">
        <f t="shared" si="5"/>
        <v>0.7861606758690689</v>
      </c>
      <c r="F23">
        <v>34863</v>
      </c>
      <c r="G23" s="27">
        <f t="shared" si="3"/>
        <v>3.3773083539077029</v>
      </c>
      <c r="H23" s="5">
        <v>8.8900000000000007E-2</v>
      </c>
      <c r="I23" s="6">
        <v>3291759.765476191</v>
      </c>
      <c r="J23" s="6">
        <v>8365576.8595041325</v>
      </c>
      <c r="K23" s="6">
        <f t="shared" si="1"/>
        <v>2570.0696957001942</v>
      </c>
      <c r="L23" s="6">
        <f t="shared" si="2"/>
        <v>2570.0696957001942</v>
      </c>
      <c r="M23" s="26">
        <f>Таблица1[[#This Row],[CAC]]/$C$8</f>
        <v>1.5713650528365648</v>
      </c>
      <c r="N23" s="6">
        <v>1300000</v>
      </c>
      <c r="O23" s="25">
        <f>Таблица1[[#This Row],[Постоянные расходы(ФОТ)]]/I23</f>
        <v>0.39492553910960754</v>
      </c>
    </row>
    <row r="24" spans="1:15" x14ac:dyDescent="0.25">
      <c r="A24" s="24">
        <v>44378</v>
      </c>
      <c r="B24" s="4">
        <v>9998.4940518284257</v>
      </c>
      <c r="C24">
        <v>1916</v>
      </c>
      <c r="D24" s="4">
        <f t="shared" si="4"/>
        <v>8082.4940518284257</v>
      </c>
      <c r="E24" s="26">
        <f t="shared" si="5"/>
        <v>0.78298123172559619</v>
      </c>
      <c r="F24">
        <v>35348</v>
      </c>
      <c r="G24" s="27">
        <f t="shared" si="3"/>
        <v>3.5353324027367807</v>
      </c>
      <c r="H24" s="5">
        <v>8.4000000000000005E-2</v>
      </c>
      <c r="I24" s="6">
        <v>3205517.1930161933</v>
      </c>
      <c r="J24" s="6">
        <v>5982209.9173553716</v>
      </c>
      <c r="K24" s="6">
        <f t="shared" si="1"/>
        <v>3122.2389965320313</v>
      </c>
      <c r="L24" s="6">
        <f t="shared" si="2"/>
        <v>3122.2389965320313</v>
      </c>
      <c r="M24" s="26">
        <f>Таблица1[[#This Row],[CAC]]/$C$8</f>
        <v>1.9089666143926465</v>
      </c>
      <c r="N24" s="6">
        <v>1300000</v>
      </c>
      <c r="O24" s="25">
        <f>Таблица1[[#This Row],[Постоянные расходы(ФОТ)]]/I24</f>
        <v>0.40555078064540978</v>
      </c>
    </row>
    <row r="25" spans="1:15" x14ac:dyDescent="0.25">
      <c r="A25" s="24">
        <v>44409</v>
      </c>
      <c r="B25" s="4">
        <v>8032.1956088647448</v>
      </c>
      <c r="C25">
        <v>378</v>
      </c>
      <c r="D25" s="4">
        <f t="shared" si="4"/>
        <v>7654.1956088647448</v>
      </c>
      <c r="E25" s="26">
        <f t="shared" si="5"/>
        <v>0.76553484646670578</v>
      </c>
      <c r="F25">
        <v>28736</v>
      </c>
      <c r="G25" s="27">
        <f t="shared" si="3"/>
        <v>3.5776021152031543</v>
      </c>
      <c r="H25" s="5">
        <v>8.6699999999999999E-2</v>
      </c>
      <c r="I25" s="6">
        <v>2567531.4873516602</v>
      </c>
      <c r="J25" s="6">
        <v>1094171.9008264462</v>
      </c>
      <c r="K25" s="6">
        <f t="shared" si="1"/>
        <v>2894.6346582710216</v>
      </c>
      <c r="L25" s="6">
        <f t="shared" si="2"/>
        <v>2894.6346582710216</v>
      </c>
      <c r="M25" s="26">
        <f>Таблица1[[#This Row],[CAC]]/$C$8</f>
        <v>1.7698071575048813</v>
      </c>
      <c r="N25" s="6">
        <v>1300000</v>
      </c>
      <c r="O25" s="25">
        <f>Таблица1[[#This Row],[Постоянные расходы(ФОТ)]]/I25</f>
        <v>0.50632290447230899</v>
      </c>
    </row>
    <row r="26" spans="1:15" x14ac:dyDescent="0.25">
      <c r="A26" s="39" t="s">
        <v>69</v>
      </c>
      <c r="B26" s="40">
        <f>SUM(B20:B25)</f>
        <v>42833.576335611346</v>
      </c>
      <c r="C26" s="39">
        <f>SUM(C20:C25)</f>
        <v>15268</v>
      </c>
      <c r="D26" s="40">
        <f>SUM(D20:D25)</f>
        <v>27565.576335611349</v>
      </c>
      <c r="H26" s="26"/>
      <c r="I26" s="41">
        <f>SUM(I20:I25)</f>
        <v>13593514.782031642</v>
      </c>
      <c r="J26" s="41">
        <f>SUM(J20:J25)</f>
        <v>34422046.70247934</v>
      </c>
      <c r="K26" s="41">
        <f>SUM(K20:K25)</f>
        <v>13551.749886044558</v>
      </c>
      <c r="L26" s="41">
        <f>SUM(L20:L25)</f>
        <v>13551.749886044558</v>
      </c>
      <c r="M26" s="42"/>
      <c r="N26" s="41">
        <v>7600000</v>
      </c>
      <c r="O26" s="39"/>
    </row>
  </sheetData>
  <conditionalFormatting sqref="D12">
    <cfRule type="colorScale" priority="5">
      <colorScale>
        <cfvo type="num" val="-2.5000000000000001E-2"/>
        <cfvo type="num" val="0"/>
        <cfvo type="num" val="2.5000000000000001E-2"/>
        <color rgb="FF63BE7B"/>
        <color rgb="FFFCFCFF"/>
        <color rgb="FFF8696B"/>
      </colorScale>
    </cfRule>
  </conditionalFormatting>
  <conditionalFormatting sqref="D9">
    <cfRule type="colorScale" priority="3">
      <colorScale>
        <cfvo type="num" val="-0.25"/>
        <cfvo type="num" val="0"/>
        <cfvo type="num" val="0.25"/>
        <color rgb="FF63BE7B"/>
        <color rgb="FFFCFCFF"/>
        <color rgb="FFF8696B"/>
      </colorScale>
    </cfRule>
  </conditionalFormatting>
  <conditionalFormatting sqref="D5:D6">
    <cfRule type="colorScale" priority="2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D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ignoredErrors>
    <ignoredError sqref="E4 E12 C12" formula="1"/>
  </ignoredErrors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topLeftCell="A19" zoomScale="70" zoomScaleNormal="70" workbookViewId="0">
      <selection activeCell="V72" sqref="V72"/>
    </sheetView>
  </sheetViews>
  <sheetFormatPr defaultColWidth="11.42578125" defaultRowHeight="15" x14ac:dyDescent="0.25"/>
  <sheetData>
    <row r="1" spans="1:1" x14ac:dyDescent="0.25">
      <c r="A1" s="21" t="s">
        <v>50</v>
      </c>
    </row>
    <row r="2" spans="1:1" x14ac:dyDescent="0.25">
      <c r="A2" s="38" t="s">
        <v>52</v>
      </c>
    </row>
    <row r="3" spans="1:1" x14ac:dyDescent="0.25">
      <c r="A3" s="38" t="s">
        <v>51</v>
      </c>
    </row>
    <row r="4" spans="1:1" x14ac:dyDescent="0.25">
      <c r="A4" s="38" t="s">
        <v>53</v>
      </c>
    </row>
    <row r="5" spans="1:1" x14ac:dyDescent="0.25">
      <c r="A5" t="s">
        <v>5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dmin</cp:lastModifiedBy>
  <dcterms:created xsi:type="dcterms:W3CDTF">2021-09-07T20:22:50Z</dcterms:created>
  <dcterms:modified xsi:type="dcterms:W3CDTF">2023-08-31T13:08:06Z</dcterms:modified>
</cp:coreProperties>
</file>